</cell>
          <cell r="C7496" t="str">
            <v>m</v>
          </cell>
          <cell r="D7496">
            <v>1510.8046999999999</v>
          </cell>
        </row>
        <row r="7497">
          <cell r="A7497" t="str">
            <v>M2652</v>
          </cell>
          <cell r="B7497" t="str">
            <v>Chapa múltipla metálica corrugada revestida em epóxi tipo MP 100 ou similar - E = 1,60 mm e D = 0,70 m</v>
          </cell>
          <cell r="C7497" t="str">
            <v>m</v>
          </cell>
          <cell r="D7497">
            <v>1746.8664000000001</v>
          </cell>
        </row>
        <row r="7498">
          <cell r="A7498" t="str">
            <v>M2653</v>
          </cell>
          <cell r="B7498" t="str">
            <v>Chapa múltipla metálica corrugada revestida em epóxi tipo MP 100 ou similar - E = 1,60 mm e D = 0,80 m</v>
          </cell>
          <cell r="C7498" t="str">
            <v>m</v>
          </cell>
          <cell r="D7498">
            <v>1982.9293</v>
          </cell>
        </row>
        <row r="7499">
          <cell r="A7499" t="str">
            <v>M2654</v>
          </cell>
          <cell r="B7499" t="str">
            <v>Chapa múltipla metálica corrugada revestida em epóxi tipo MP 100 ou similar - E = 1,60 mm e D = 0,90 m</v>
          </cell>
          <cell r="C7499" t="str">
            <v>m</v>
          </cell>
          <cell r="D7499">
            <v>2171.7779999999998</v>
          </cell>
        </row>
        <row r="7500">
          <cell r="A7500" t="str">
            <v>M2655</v>
          </cell>
          <cell r="B7500" t="str">
            <v>Chapa múltipla metálica corrugada revestida em epóxi tipo MP 100 ou similar - E = 1,60 mm e D = 1,00 m</v>
          </cell>
          <cell r="C7500" t="str">
            <v>m</v>
          </cell>
          <cell r="D7500">
            <v>2407.8506000000002</v>
          </cell>
        </row>
        <row r="7501">
          <cell r="A7501" t="str">
            <v>M2656</v>
          </cell>
          <cell r="B7501" t="str">
            <v>Chapa múltipla metálica corrugada revestida em epóxi tipo MP 100 ou similar - E = 1,60 mm e D = 1,10 m</v>
          </cell>
          <cell r="C7501" t="str">
            <v>m</v>
          </cell>
          <cell r="D7501">
            <v>2738.3425999999999</v>
          </cell>
        </row>
        <row r="7502">
          <cell r="A7502" t="str">
            <v>M2657</v>
          </cell>
          <cell r="B7502" t="str">
            <v>Chapa múltipla metálica corrugada revestida em epóxi tipo MP 100 ou similar - E = 1,60 mm e D = 1,20 m</v>
          </cell>
          <cell r="C7502" t="str">
            <v>m</v>
          </cell>
          <cell r="D7502">
            <v>2927.1925000000001</v>
          </cell>
        </row>
        <row r="7503">
          <cell r="A7503" t="str">
            <v>M2658</v>
          </cell>
          <cell r="B7503" t="str">
            <v>Chapa múltipla metálica corrugada revestida em epóxi tipo MP 100 ou similar - E = 1,60 mm e D = 1,30 m</v>
          </cell>
          <cell r="C7503" t="str">
            <v>m</v>
          </cell>
          <cell r="D7503">
            <v>3163.2534000000001</v>
          </cell>
        </row>
        <row r="7504">
          <cell r="A7504" t="str">
            <v>M2659</v>
          </cell>
          <cell r="B7504" t="str">
            <v>Chapa múltipla metálica corrugada revestida em epóxi tipo MP 100 ou similar - E = 1,60 mm e D = 1,40 m</v>
          </cell>
          <cell r="C7504" t="str">
            <v>m</v>
          </cell>
          <cell r="D7504">
            <v>3352.1060000000002</v>
          </cell>
        </row>
        <row r="7505">
          <cell r="A7505" t="str">
            <v>M2660</v>
          </cell>
          <cell r="B7505" t="str">
            <v>Chapa múltipla metálica corrugada revestida em epóxi tipo MP 100 ou similar - E = 1,60 mm e D = 1,50 m</v>
          </cell>
          <cell r="C7505" t="str">
            <v>m</v>
          </cell>
          <cell r="D7505">
            <v>3588.1574999999998</v>
          </cell>
        </row>
        <row r="7506">
          <cell r="A7506" t="str">
            <v>M2661</v>
          </cell>
          <cell r="B7506" t="str">
            <v>Chapa múltipla metálica corrugada revestida em epóxi tipo MP 100 ou similar - E = 1,60 mm e D = 1,60 m</v>
          </cell>
          <cell r="C7506" t="str">
            <v>m</v>
          </cell>
          <cell r="D7506">
            <v>3824.2280000000001</v>
          </cell>
        </row>
        <row r="7507">
          <cell r="A7507" t="str">
            <v>M2662</v>
          </cell>
          <cell r="B7507" t="str">
            <v>Chapa múltipla metálica corrugada revestida em epóxi tipo MP 100 ou similar - E = 1,60 mm e D = 1,70 m</v>
          </cell>
          <cell r="C7507" t="str">
            <v>m</v>
          </cell>
          <cell r="D7507">
            <v>4013.0853000000002</v>
          </cell>
        </row>
        <row r="7508">
          <cell r="A7508" t="str">
            <v>M2663</v>
          </cell>
          <cell r="B7508" t="str">
            <v>Chapa múltipla metálica corrugada revestida em epóxi tipo MP 100 ou similar - E = 1,60 mm e D = 1,80 m</v>
          </cell>
          <cell r="C7508" t="str">
            <v>m</v>
          </cell>
          <cell r="D7508">
            <v>4249.1382000000003</v>
          </cell>
        </row>
        <row r="7509">
          <cell r="A7509" t="str">
            <v>M2664</v>
          </cell>
          <cell r="B7509" t="str">
            <v>Chapa múltipla metálica corrugada revestida em epóxi tipo MP 100 ou similar - E = 2,00 mm e D = 1,90 m</v>
          </cell>
          <cell r="C7509" t="str">
            <v>m</v>
          </cell>
          <cell r="D7509">
            <v>4994.8162000000002</v>
          </cell>
        </row>
        <row r="7510">
          <cell r="A7510" t="str">
            <v>M2665</v>
          </cell>
          <cell r="B7510" t="str">
            <v>Chapa múltipla metálica corrugada revestida em epóxi tipo MP 100 ou similar - E = 2,00 mm e D = 2,00 m</v>
          </cell>
          <cell r="C7510" t="str">
            <v>m</v>
          </cell>
          <cell r="D7510">
            <v>5264.8103000000001</v>
          </cell>
        </row>
        <row r="7511">
          <cell r="A7511" t="str">
            <v>M2666</v>
          </cell>
          <cell r="B7511" t="str">
            <v>Chapa múltipla metálica corrugada revestida em epóxi tipo MP 100 ou similar - E = 2,00 mm e D = 2,10 m</v>
          </cell>
          <cell r="C7511" t="str">
            <v>m</v>
          </cell>
          <cell r="D7511">
            <v>5624.7712000000001</v>
          </cell>
        </row>
        <row r="7512">
          <cell r="A7512" t="str">
            <v>M2667</v>
          </cell>
          <cell r="B7512" t="str">
            <v>Chapa múltipla metálica corrugada revestida em epóxi tipo MP 100 ou similar - E = 2,00 mm e D = 2,20 m</v>
          </cell>
          <cell r="C7512" t="str">
            <v>m</v>
          </cell>
          <cell r="D7512">
            <v>5759.7951999999996</v>
          </cell>
        </row>
        <row r="7513">
          <cell r="A7513" t="str">
            <v>M2668</v>
          </cell>
          <cell r="B7513" t="str">
            <v>Chapa múltipla metálica corrugada revestida em epóxi tipo MP 100 ou similar - E = 2,00 mm e D = 2,30 m</v>
          </cell>
          <cell r="C7513" t="str">
            <v>m</v>
          </cell>
          <cell r="D7513">
            <v>5984.7745999999997</v>
          </cell>
        </row>
        <row r="7514">
          <cell r="A7514" t="str">
            <v>M2669</v>
          </cell>
          <cell r="B7514" t="str">
            <v>Chapa múltipla metálica corrugada revestida em epóxi tipo MP 100 ou similar - E = 2,70 mm e D = 2,40 m</v>
          </cell>
          <cell r="C7514" t="str">
            <v>m</v>
          </cell>
          <cell r="D7514">
            <v>8149.1382000000003</v>
          </cell>
        </row>
        <row r="7515">
          <cell r="A7515" t="str">
            <v>M2670</v>
          </cell>
          <cell r="B7515" t="str">
            <v>Chapa múltipla metálica corrugada revestida em epóxi tipo MP 100 ou similar - E = 3,40 mm e D = 2,50 m</v>
          </cell>
          <cell r="C7515" t="str">
            <v>m</v>
          </cell>
          <cell r="D7515">
            <v>10325.7893</v>
          </cell>
        </row>
        <row r="7516">
          <cell r="A7516" t="str">
            <v>M2671</v>
          </cell>
          <cell r="B7516" t="str">
            <v>Chapa múltipla metálica corrugada revestida em epóxi tipo MP 100 ou similar - E = 3,40 mm e D = 2,60 m</v>
          </cell>
          <cell r="C7516" t="str">
            <v>m</v>
          </cell>
          <cell r="D7516">
            <v>10913.282800000001</v>
          </cell>
        </row>
        <row r="7517">
          <cell r="A7517" t="str">
            <v>M2672</v>
          </cell>
          <cell r="B7517" t="str">
            <v>Chapa múltipla metálica corrugada revestida em epóxi tipo MP 100 ou similar - E = 3,40 mm e D = 2,70 m</v>
          </cell>
          <cell r="C7517" t="str">
            <v>m</v>
          </cell>
          <cell r="D7517">
            <v>11123.3081</v>
          </cell>
        </row>
        <row r="7518">
          <cell r="A7518" t="str">
            <v>M2673</v>
          </cell>
          <cell r="B7518" t="str">
            <v>Chapa múltipla metálica corrugada revestida em epóxi tipo MP 100 ou similar - E = 3,40 mm e D = 2,80 m</v>
          </cell>
          <cell r="C7518" t="str">
            <v>m</v>
          </cell>
          <cell r="D7518">
            <v>11668.9949</v>
          </cell>
        </row>
        <row r="7519">
          <cell r="A7519" t="str">
            <v>M2674</v>
          </cell>
          <cell r="B7519" t="str">
            <v>Chapa múltipla metálica corrugada revestida em epóxi tipo MP 152 ou similar - E = 2,70 mm e D = 1,50 m</v>
          </cell>
          <cell r="C7519" t="str">
            <v>m</v>
          </cell>
          <cell r="D7519">
            <v>7331.0033999999996</v>
          </cell>
        </row>
        <row r="7520">
          <cell r="A7520" t="str">
            <v>M2675</v>
          </cell>
          <cell r="B7520" t="str">
            <v>Chapa múltipla metálica corrugada revestida em epóxi tipo MP 152 ou similar - E = 2,70 mm e D = 1,80 m</v>
          </cell>
          <cell r="C7520" t="str">
            <v>m</v>
          </cell>
          <cell r="D7520">
            <v>8864.3009000000002</v>
          </cell>
        </row>
        <row r="7521">
          <cell r="A7521" t="str">
            <v>M2676</v>
          </cell>
          <cell r="B7521" t="str">
            <v>Chapa múltipla metálica corrugada revestida em epóxi tipo MP 152 ou similar - E = 2,70 mm e D = 1,90 m</v>
          </cell>
          <cell r="C7521" t="str">
            <v>m</v>
          </cell>
          <cell r="D7521">
            <v>9151.8274000000001</v>
          </cell>
        </row>
        <row r="7522">
          <cell r="A7522" t="str">
            <v>M2677</v>
          </cell>
          <cell r="B7522" t="str">
            <v>Chapa múltipla metálica corrugada revestida em epóxi tipo MP 152 ou similar - E = 2,70 mm e D = 2,15 m</v>
          </cell>
          <cell r="C7522" t="str">
            <v>m</v>
          </cell>
          <cell r="D7522">
            <v>10397.6093</v>
          </cell>
        </row>
        <row r="7523">
          <cell r="A7523" t="str">
            <v>M2678</v>
          </cell>
          <cell r="B7523" t="str">
            <v>Chapa múltipla metálica corrugada revestida em epóxi tipo MP 152 ou similar - E = 2,70 mm e D = 2,30 m</v>
          </cell>
          <cell r="C7523" t="str">
            <v>m</v>
          </cell>
          <cell r="D7523">
            <v>10972.618700000001</v>
          </cell>
        </row>
        <row r="7524">
          <cell r="A7524" t="str">
            <v>M2679</v>
          </cell>
          <cell r="B7524" t="str">
            <v>Chapa múltipla metálica corrugada revestida em epóxi tipo MP 152 ou similar - E = 2,70 mm e D = 2,65 m</v>
          </cell>
          <cell r="C7524" t="str">
            <v>m</v>
          </cell>
          <cell r="D7524">
            <v>12841.4151</v>
          </cell>
        </row>
        <row r="7525">
          <cell r="A7525" t="str">
            <v>M2680</v>
          </cell>
          <cell r="B7525" t="str">
            <v>Chapa múltipla metálica corrugada revestida em epóxi tipo MP 152 ou similar - E = 2,70 mm e D = 3,05 m</v>
          </cell>
          <cell r="C7525" t="str">
            <v>m</v>
          </cell>
          <cell r="D7525">
            <v>14662.006799999999</v>
          </cell>
        </row>
        <row r="7526">
          <cell r="A7526" t="str">
            <v>M2681</v>
          </cell>
          <cell r="B7526" t="str">
            <v>Chapa múltipla metálica corrugada revestida em epóxi tipo MP 152 ou similar - E = 2,70 mm e D = 3,20 m</v>
          </cell>
          <cell r="C7526" t="str">
            <v>m</v>
          </cell>
          <cell r="D7526">
            <v>15572.5175</v>
          </cell>
        </row>
        <row r="7527">
          <cell r="A7527" t="str">
            <v>M2682</v>
          </cell>
          <cell r="B7527" t="str">
            <v>Chapa múltipla metálica corrugada revestida em epóxi tipo MP 152 ou similar - E = 2,70 mm e D = 3,40 m</v>
          </cell>
          <cell r="C7527" t="str">
            <v>m</v>
          </cell>
          <cell r="D7527">
            <v>16483.041700000002</v>
          </cell>
        </row>
        <row r="7528">
          <cell r="A7528" t="str">
            <v>M2683</v>
          </cell>
          <cell r="B7528" t="str">
            <v>Chapa múltipla metálica corrugada revestida em epóxi tipo MP 152 ou similar - E = 2,70 mm e D = 3,65 m</v>
          </cell>
          <cell r="C7528" t="str">
            <v>m</v>
          </cell>
          <cell r="D7528">
            <v>17681.0203</v>
          </cell>
        </row>
        <row r="7529">
          <cell r="A7529" t="str">
            <v>M2684</v>
          </cell>
          <cell r="B7529" t="str">
            <v>Chapa múltipla metálica corrugada revestida em epóxi tipo MP 152 ou similar - E = 2,70 mm e D = 3,80 m</v>
          </cell>
          <cell r="C7529" t="str">
            <v>m</v>
          </cell>
          <cell r="D7529">
            <v>18303.880099999998</v>
          </cell>
        </row>
        <row r="7530">
          <cell r="A7530" t="str">
            <v>M2685</v>
          </cell>
          <cell r="B7530" t="str">
            <v>Chapa múltipla metálica corrugada revestida em epóxi tipo MP 152 ou similar - E = 2,70 mm e D = 4,20 m</v>
          </cell>
          <cell r="C7530" t="str">
            <v>m</v>
          </cell>
          <cell r="D7530">
            <v>20172.6823</v>
          </cell>
        </row>
        <row r="7531">
          <cell r="A7531" t="str">
            <v>M2686</v>
          </cell>
          <cell r="B7531" t="str">
            <v>Chapa múltipla metálica corrugada revestida em epóxi tipo MP 152 ou similar - E = 2,70 mm e D = 4,60 m</v>
          </cell>
          <cell r="C7531" t="str">
            <v>m</v>
          </cell>
          <cell r="D7531">
            <v>21993.010200000001</v>
          </cell>
        </row>
        <row r="7532">
          <cell r="A7532" t="str">
            <v>M2687</v>
          </cell>
          <cell r="B7532" t="str">
            <v>Chapa múltipla metálica corrugada revestida em epóxi tipo MP 152 ou similar - E = 3,40 mm e D = 4,80 m</v>
          </cell>
          <cell r="C7532" t="str">
            <v>m</v>
          </cell>
          <cell r="D7532">
            <v>28034.8554</v>
          </cell>
        </row>
        <row r="7533">
          <cell r="A7533" t="str">
            <v>M2688</v>
          </cell>
          <cell r="B7533" t="str">
            <v>Chapa múltipla metálica corrugada revestida em epóxi tipo MP 152 ou similar - E = 3,40 mm e D = 5,00 m</v>
          </cell>
          <cell r="C7533" t="str">
            <v>m</v>
          </cell>
          <cell r="D7533">
            <v>28826.497800000001</v>
          </cell>
        </row>
        <row r="7534">
          <cell r="A7534" t="str">
            <v>M2689</v>
          </cell>
          <cell r="B7534" t="str">
            <v>Chapa múltipla metálica corrugada revestida em epóxi tipo MP 152 ou similar - E = 3,90 mm e D = 5,35 m</v>
          </cell>
          <cell r="C7534" t="str">
            <v>m</v>
          </cell>
          <cell r="D7534">
            <v>35246.066800000001</v>
          </cell>
        </row>
        <row r="7535">
          <cell r="A7535" t="str">
            <v>M2690</v>
          </cell>
          <cell r="B7535" t="str">
            <v>Chapa múltipla metálica corrugada revestida em epóxi tipo MP 152 ou similar - E = 3,90 mm e D = 5,70 m</v>
          </cell>
          <cell r="C7535" t="str">
            <v>m</v>
          </cell>
          <cell r="D7535">
            <v>37767.171900000001</v>
          </cell>
        </row>
        <row r="7536">
          <cell r="A7536" t="str">
            <v>M2691</v>
          </cell>
          <cell r="B7536" t="str">
            <v>Chapa múltipla metálica corrugada revestida em epóxi tipo MP 152 ou similar - E = 4,70 mm e D = 6,10 m</v>
          </cell>
          <cell r="C7536" t="str">
            <v>m</v>
          </cell>
          <cell r="D7536">
            <v>46682.736100000002</v>
          </cell>
        </row>
        <row r="7537">
          <cell r="A7537" t="str">
            <v>M2692</v>
          </cell>
          <cell r="B7537" t="str">
            <v>Chapa múltipla metálica corrugada revestida em epóxi tipo MP 152 ou similar - E = 6,40 mm e D = 6,50 m</v>
          </cell>
          <cell r="C7537" t="str">
            <v>m</v>
          </cell>
          <cell r="D7537">
            <v>59783.453600000001</v>
          </cell>
        </row>
        <row r="7538">
          <cell r="A7538" t="str">
            <v>M2693</v>
          </cell>
          <cell r="B7538" t="str">
            <v>Chapa múltipla metálica corrugada revestida em epóxi tipo MP 152 ou similar - E = 6,40 mm e D = 6,85 m</v>
          </cell>
          <cell r="C7538" t="str">
            <v>m</v>
          </cell>
          <cell r="D7538">
            <v>63289.3989</v>
          </cell>
        </row>
        <row r="7539">
          <cell r="A7539" t="str">
            <v>M2694</v>
          </cell>
          <cell r="B7539" t="str">
            <v>Chapa múltipla metálica corrugada revestida em epóxi tipo MP 152 ou similar - E = 6,40 mm e D = 7,25 m</v>
          </cell>
          <cell r="C7539" t="str">
            <v>m</v>
          </cell>
          <cell r="D7539">
            <v>66788.649000000005</v>
          </cell>
        </row>
        <row r="7540">
          <cell r="A7540" t="str">
            <v>M2695</v>
          </cell>
          <cell r="B7540" t="str">
            <v>Aparelho de apoio metálico esférico unidirecional com 4 chumbadores e capacidade de 9.000 kN</v>
          </cell>
          <cell r="C7540" t="str">
            <v>un</v>
          </cell>
          <cell r="D7540">
            <v>121168.57550000001</v>
          </cell>
        </row>
        <row r="7541">
          <cell r="A7541" t="str">
            <v>M2696</v>
          </cell>
          <cell r="B7541" t="str">
            <v>Aparelho de apoio metálico esférico unidirecional com 4 chumbadores e capacidade de 9.500 kN</v>
          </cell>
          <cell r="C7541" t="str">
            <v>un</v>
          </cell>
          <cell r="D7541">
            <v>128273.18700000001</v>
          </cell>
        </row>
        <row r="7542">
          <cell r="A7542" t="str">
            <v>M2697</v>
          </cell>
          <cell r="B7542" t="str">
            <v>Aparelho de apoio metálico esférico unidirecional com 4 chumbadores e capacidade de 10.000 kN</v>
          </cell>
          <cell r="C7542" t="str">
            <v>un</v>
          </cell>
          <cell r="D7542">
            <v>134744.01259999999</v>
          </cell>
        </row>
        <row r="7543">
          <cell r="A7543" t="str">
            <v>M2698</v>
          </cell>
          <cell r="B7543" t="str">
            <v>Fincapino de ação indireta e pino liso - D = 6,35 mm (1/4")</v>
          </cell>
          <cell r="C7543" t="str">
            <v>un</v>
          </cell>
          <cell r="D7543">
            <v>0.7268</v>
          </cell>
        </row>
        <row r="7544">
          <cell r="A7544" t="str">
            <v>M2700</v>
          </cell>
          <cell r="B7544" t="str">
            <v>Corpo de BSCC pré-moldado comercial - seção de 1,5 m x 1,5 m - tipo I</v>
          </cell>
          <cell r="C7544" t="str">
            <v>m</v>
          </cell>
          <cell r="D7544">
            <v>1880.0795000000001</v>
          </cell>
        </row>
        <row r="7545">
          <cell r="A7545" t="str">
            <v>M2701</v>
          </cell>
          <cell r="B7545" t="str">
            <v>Corpo de BSCC pré-moldado comercial - seção de 1,5 m x 1,5 m - tipo II</v>
          </cell>
          <cell r="C7545" t="str">
            <v>m</v>
          </cell>
          <cell r="D7545">
            <v>1919.5072</v>
          </cell>
        </row>
        <row r="7546">
          <cell r="A7546" t="str">
            <v>M2702</v>
          </cell>
          <cell r="B7546" t="str">
            <v>Corpo de BSCC pré-moldado comercial - seção de 1,5 m x 1,5 m - tipo III</v>
          </cell>
          <cell r="C7546" t="str">
            <v>m</v>
          </cell>
          <cell r="D7546">
            <v>1967.28</v>
          </cell>
        </row>
        <row r="7547">
          <cell r="A7547" t="str">
            <v>M2703</v>
          </cell>
          <cell r="B7547" t="str">
            <v>Corpo de BSCC pré-moldado comercial - seção de 1,5 m x 1,5 m - tipo IV</v>
          </cell>
          <cell r="C7547" t="str">
            <v>m</v>
          </cell>
          <cell r="D7547">
            <v>2147.1176</v>
          </cell>
        </row>
        <row r="7548">
          <cell r="A7548" t="str">
            <v>M2704</v>
          </cell>
          <cell r="B7548" t="str">
            <v>Corpo de BSCC pré-moldado comercial - seção de 1,5 m x 1,5 m - tipo V</v>
          </cell>
          <cell r="C7548" t="str">
            <v>m</v>
          </cell>
          <cell r="D7548">
            <v>2486.4645</v>
          </cell>
        </row>
        <row r="7549">
          <cell r="A7549" t="str">
            <v>M2705</v>
          </cell>
          <cell r="B7549" t="str">
            <v>Corpo de BSCC pré-moldado comercial - seção de 1,5 m x 1,5 m - tipo VI</v>
          </cell>
          <cell r="C7549" t="str">
            <v>m</v>
          </cell>
          <cell r="D7549">
            <v>2558.6469000000002</v>
          </cell>
        </row>
        <row r="7550">
          <cell r="A7550" t="str">
            <v>M2706</v>
          </cell>
          <cell r="B7550" t="str">
            <v>Corpo de BSCC pré-moldado comercial - seção de 1,5 m x 1,5 m - tipo VII</v>
          </cell>
          <cell r="C7550" t="str">
            <v>m</v>
          </cell>
          <cell r="D7550">
            <v>2629.6338999999998</v>
          </cell>
        </row>
        <row r="7551">
          <cell r="A7551" t="str">
            <v>M2707</v>
          </cell>
          <cell r="B7551" t="str">
            <v>Corpo de BSCC pré-moldado comercial - seção de 2,0 m x 2,0 m - tipo I</v>
          </cell>
          <cell r="C7551" t="str">
            <v>m</v>
          </cell>
          <cell r="D7551">
            <v>2769.1437000000001</v>
          </cell>
        </row>
        <row r="7552">
          <cell r="A7552" t="str">
            <v>M2708</v>
          </cell>
          <cell r="B7552" t="str">
            <v>Corpo de BSCC pré-moldado comercial - seção de 2,0 m x 2,0 m - tipo II</v>
          </cell>
          <cell r="C7552" t="str">
            <v>m</v>
          </cell>
          <cell r="D7552">
            <v>2837.6342</v>
          </cell>
        </row>
        <row r="7553">
          <cell r="A7553" t="str">
            <v>M2709</v>
          </cell>
          <cell r="B7553" t="str">
            <v>Corpo de BSCC pré-moldado comercial - seção de 2,0 m x 2,0 m - tipo III</v>
          </cell>
          <cell r="C7553" t="str">
            <v>m</v>
          </cell>
          <cell r="D7553">
            <v>2855.9162999999999</v>
          </cell>
        </row>
        <row r="7554">
          <cell r="A7554" t="str">
            <v>M2710</v>
          </cell>
          <cell r="B7554" t="str">
            <v>Corpo de BSCC pré-moldado comercial - seção de 2,0 m x 2,0 m - tipo IV</v>
          </cell>
          <cell r="C7554" t="str">
            <v>m</v>
          </cell>
          <cell r="D7554">
            <v>3223.7233999999999</v>
          </cell>
        </row>
        <row r="7555">
          <cell r="A7555" t="str">
            <v>M2711</v>
          </cell>
          <cell r="B7555" t="str">
            <v>Corpo de BSCC pré-moldado comercial - seção de 2,0 m x 2,0 m - tipo V</v>
          </cell>
          <cell r="C7555" t="str">
            <v>m</v>
          </cell>
          <cell r="D7555">
            <v>3343.1898000000001</v>
          </cell>
        </row>
        <row r="7556">
          <cell r="A7556" t="str">
            <v>M2712</v>
          </cell>
          <cell r="B7556" t="str">
            <v>Corpo de BSCC pré-moldado comercial - seção de 2,0 m x 2,0 m - tipo VI</v>
          </cell>
          <cell r="C7556" t="str">
            <v>m</v>
          </cell>
          <cell r="D7556">
            <v>3383.5866999999998</v>
          </cell>
        </row>
        <row r="7557">
          <cell r="A7557" t="str">
            <v>M2713</v>
          </cell>
          <cell r="B7557" t="str">
            <v>Corpo de BSCC pré-moldado comercial - seção de 2,0 m x 2,0 m - tipo VII</v>
          </cell>
          <cell r="C7557" t="str">
            <v>m</v>
          </cell>
          <cell r="D7557">
            <v>3711.6534000000001</v>
          </cell>
        </row>
        <row r="7558">
          <cell r="A7558" t="str">
            <v>M2714</v>
          </cell>
          <cell r="B7558" t="str">
            <v>Corpo de BSCC pré-moldado comercial - seção de 2,5 m x 2,5 m - tipo I</v>
          </cell>
          <cell r="C7558" t="str">
            <v>m</v>
          </cell>
          <cell r="D7558">
            <v>3304.4324000000001</v>
          </cell>
        </row>
        <row r="7559">
          <cell r="A7559" t="str">
            <v>M2715</v>
          </cell>
          <cell r="B7559" t="str">
            <v>Corpo de BSCC pré-moldado comercial - seção de 2,5 m x 2,5 m - tipo II</v>
          </cell>
          <cell r="C7559" t="str">
            <v>m</v>
          </cell>
          <cell r="D7559">
            <v>3437.7195999999999</v>
          </cell>
        </row>
        <row r="7560">
          <cell r="A7560" t="str">
            <v>M2716</v>
          </cell>
          <cell r="B7560" t="str">
            <v>Corpo de BSCC pré-moldado comercial - seção de 2,5 m x 2,5 m - tipo III</v>
          </cell>
          <cell r="C7560" t="str">
            <v>m</v>
          </cell>
          <cell r="D7560">
            <v>4145.7489999999998</v>
          </cell>
        </row>
        <row r="7561">
          <cell r="A7561" t="str">
            <v>M2717</v>
          </cell>
          <cell r="B7561" t="str">
            <v>Corpo de BSCC pré-moldado comercial - seção de 2,5 m x 2,5 m - tipo IV</v>
          </cell>
          <cell r="C7561" t="str">
            <v>m</v>
          </cell>
          <cell r="D7561">
            <v>4256.1882999999998</v>
          </cell>
        </row>
        <row r="7562">
          <cell r="A7562" t="str">
            <v>M2718</v>
          </cell>
          <cell r="B7562" t="str">
            <v>Corpo de BSCC pré-moldado comercial - seção de 2,5 m x 2,5 m - tipo V</v>
          </cell>
          <cell r="C7562" t="str">
            <v>m</v>
          </cell>
          <cell r="D7562">
            <v>4356.2837</v>
          </cell>
        </row>
        <row r="7563">
          <cell r="A7563" t="str">
            <v>M2719</v>
          </cell>
          <cell r="B7563" t="str">
            <v>Corpo de BSCC pré-moldado comercial - seção de 2,5 m x 2,5 m - tipo VI</v>
          </cell>
          <cell r="C7563" t="str">
            <v>m</v>
          </cell>
          <cell r="D7563">
            <v>4873.4890999999998</v>
          </cell>
        </row>
        <row r="7564">
          <cell r="A7564" t="str">
            <v>M2720</v>
          </cell>
          <cell r="B7564" t="str">
            <v>Corpo de BSCC pré-moldado comercial - seção de 2,5 m x 2,5 m - tipo VII</v>
          </cell>
          <cell r="C7564" t="str">
            <v>m</v>
          </cell>
          <cell r="D7564">
            <v>4964.5568999999996</v>
          </cell>
        </row>
        <row r="7565">
          <cell r="A7565" t="str">
            <v>M2721</v>
          </cell>
          <cell r="B7565" t="str">
            <v>Corpo de BSCC pré-moldado comercial - seção de 3,0 m x 3,0 m - tipo I</v>
          </cell>
          <cell r="C7565" t="str">
            <v>m</v>
          </cell>
          <cell r="D7565">
            <v>4459.5816999999997</v>
          </cell>
        </row>
        <row r="7566">
          <cell r="A7566" t="str">
            <v>M2722</v>
          </cell>
          <cell r="B7566" t="str">
            <v>Corpo de BSCC pré-moldado comercial - seção de 3,0 m x 3,0 m - tipo II</v>
          </cell>
          <cell r="C7566" t="str">
            <v>m</v>
          </cell>
          <cell r="D7566">
            <v>5178.1408000000001</v>
          </cell>
        </row>
        <row r="7567">
          <cell r="A7567" t="str">
            <v>M2723</v>
          </cell>
          <cell r="B7567" t="str">
            <v>Corpo de BSCC pré-moldado comercial - seção de 3,0 m x 3,0 m - tipo III</v>
          </cell>
          <cell r="C7567" t="str">
            <v>m</v>
          </cell>
          <cell r="D7567">
            <v>5400.7489999999998</v>
          </cell>
        </row>
        <row r="7568">
          <cell r="A7568" t="str">
            <v>M2724</v>
          </cell>
          <cell r="B7568" t="str">
            <v>Corpo de BSCC pré-moldado comercial - seção de 3,0 m x 3,0 m - tipo IV</v>
          </cell>
          <cell r="C7568" t="str">
            <v>m</v>
          </cell>
          <cell r="D7568">
            <v>5676.8921</v>
          </cell>
        </row>
        <row r="7569">
          <cell r="A7569" t="str">
            <v>M2725</v>
          </cell>
          <cell r="B7569" t="str">
            <v>Corpo de BSCC pré-moldado comercial - seção de 3,0 m x 3,0 m - tipo V</v>
          </cell>
          <cell r="C7569" t="str">
            <v>m</v>
          </cell>
          <cell r="D7569">
            <v>5881.2458999999999</v>
          </cell>
        </row>
        <row r="7570">
          <cell r="A7570" t="str">
            <v>M2726</v>
          </cell>
          <cell r="B7570" t="str">
            <v>Corpo de BSCC pré-moldado comercial - seção de 3,0 m x 3,0 m - tipo VI</v>
          </cell>
          <cell r="C7570" t="str">
            <v>m</v>
          </cell>
          <cell r="D7570">
            <v>6016.9651000000003</v>
          </cell>
        </row>
        <row r="7571">
          <cell r="A7571" t="str">
            <v>M2727</v>
          </cell>
          <cell r="B7571" t="str">
            <v>Corpo de BSCC pré-moldado comercial - seção de 3,0 m x 3,0 m - tipo VII</v>
          </cell>
          <cell r="C7571" t="str">
            <v>m</v>
          </cell>
          <cell r="D7571">
            <v>6489.4537</v>
          </cell>
        </row>
        <row r="7572">
          <cell r="A7572" t="str">
            <v>M2728</v>
          </cell>
          <cell r="B7572" t="str">
            <v>Corpo de BSCC pré-moldado comercial - seção canal de 1,5 m x 1,5 m</v>
          </cell>
          <cell r="C7572" t="str">
            <v>m</v>
          </cell>
          <cell r="D7572">
            <v>1802.2945</v>
          </cell>
        </row>
        <row r="7573">
          <cell r="A7573" t="str">
            <v>M2729</v>
          </cell>
          <cell r="B7573" t="str">
            <v>Corpo de BSCC pré-moldado comercial - seção canal de 2,0 m x 1,5 m</v>
          </cell>
          <cell r="C7573" t="str">
            <v>m</v>
          </cell>
          <cell r="D7573">
            <v>2048.8806</v>
          </cell>
        </row>
        <row r="7574">
          <cell r="A7574" t="str">
            <v>M2730</v>
          </cell>
          <cell r="B7574" t="str">
            <v>Corpo de BSCC pré-moldado comercial - seção canal de 2,0 m x 2,0 m - tipo I</v>
          </cell>
          <cell r="C7574" t="str">
            <v>m</v>
          </cell>
          <cell r="D7574">
            <v>2568.9917999999998</v>
          </cell>
        </row>
        <row r="7575">
          <cell r="A7575" t="str">
            <v>M2731</v>
          </cell>
          <cell r="B7575" t="str">
            <v>Corpo de BSCC pré-moldado comercial - seção canal de 2,0 m x 2,0 m - tipo II</v>
          </cell>
          <cell r="C7575" t="str">
            <v>m</v>
          </cell>
          <cell r="D7575">
            <v>2669.5907000000002</v>
          </cell>
        </row>
        <row r="7576">
          <cell r="A7576" t="str">
            <v>M2732</v>
          </cell>
          <cell r="B7576" t="str">
            <v>Corpo de BSCC pré-moldado comercial - seção canal de 2,5 m x 1,5 m</v>
          </cell>
          <cell r="C7576" t="str">
            <v>m</v>
          </cell>
          <cell r="D7576">
            <v>2310.0264999999999</v>
          </cell>
        </row>
        <row r="7577">
          <cell r="A7577" t="str">
            <v>M2733</v>
          </cell>
          <cell r="B7577" t="str">
            <v>Corpo de BSCC pré-moldado comercial - seção canal de 2,5 m x 2,0 m - tipo I</v>
          </cell>
          <cell r="C7577" t="str">
            <v>m</v>
          </cell>
          <cell r="D7577">
            <v>3085.8915999999999</v>
          </cell>
        </row>
        <row r="7578">
          <cell r="A7578" t="str">
            <v>M2734</v>
          </cell>
          <cell r="B7578" t="str">
            <v>Corpo de BSCC pré-moldado comercial - seção canal de 2,5 m x 2,0 m - tipo II</v>
          </cell>
          <cell r="C7578" t="str">
            <v>m</v>
          </cell>
          <cell r="D7578">
            <v>3509.3177999999998</v>
          </cell>
        </row>
        <row r="7579">
          <cell r="A7579" t="str">
            <v>M2735</v>
          </cell>
          <cell r="B7579" t="str">
            <v>Corpo de BSCC pré-moldado comercial - seção canal de 3,0 m x 1,5 m</v>
          </cell>
          <cell r="C7579" t="str">
            <v>m</v>
          </cell>
          <cell r="D7579">
            <v>2680.7408</v>
          </cell>
        </row>
        <row r="7580">
          <cell r="A7580" t="str">
            <v>M2736</v>
          </cell>
          <cell r="B7580" t="str">
            <v>Corpo de BSCC pré-moldado comercial - seção canal de 3,0 m x 2,0 m - tipo I</v>
          </cell>
          <cell r="C7580" t="str">
            <v>m</v>
          </cell>
          <cell r="D7580">
            <v>3533.4976999999999</v>
          </cell>
        </row>
        <row r="7581">
          <cell r="A7581" t="str">
            <v>M2737</v>
          </cell>
          <cell r="B7581" t="str">
            <v>Corpo de BSCC pré-moldado comercial - seção canal de 3,0 m x 2,0 m - tipo II</v>
          </cell>
          <cell r="C7581" t="str">
            <v>m</v>
          </cell>
          <cell r="D7581">
            <v>4032.9769000000001</v>
          </cell>
        </row>
        <row r="7582">
          <cell r="A7582" t="str">
            <v>M2738</v>
          </cell>
          <cell r="B7582" t="str">
            <v>Aparelho de apoio metálico esférico multidirecional com 4 chumbadores e capacidade de 1.000 kN</v>
          </cell>
          <cell r="C7582" t="str">
            <v>un</v>
          </cell>
          <cell r="D7582">
            <v>12668.262500000001</v>
          </cell>
        </row>
        <row r="7583">
          <cell r="A7583" t="str">
            <v>M2739</v>
          </cell>
          <cell r="B7583" t="str">
            <v>Aparelho de apoio metálico esférico multidirecional com 4 chumbadores e capacidade de 1.500 kN</v>
          </cell>
          <cell r="C7583" t="str">
            <v>un</v>
          </cell>
          <cell r="D7583">
            <v>18021.1741</v>
          </cell>
        </row>
        <row r="7584">
          <cell r="A7584" t="str">
            <v>M2740</v>
          </cell>
          <cell r="B7584" t="str">
            <v>Aparelho de apoio metálico esférico multidirecional com 4 chumbadores e capacidade de 2.000 kN</v>
          </cell>
          <cell r="C7584" t="str">
            <v>un</v>
          </cell>
          <cell r="D7584">
            <v>24051.073899999999</v>
          </cell>
        </row>
        <row r="7585">
          <cell r="A7585" t="str">
            <v>M2741</v>
          </cell>
          <cell r="B7585" t="str">
            <v>Aparelho de apoio metálico esférico multidirecional com 4 chumbadores e capacidade de 2.500 kN</v>
          </cell>
          <cell r="C7585" t="str">
            <v>un</v>
          </cell>
          <cell r="D7585">
            <v>28693.625199999999</v>
          </cell>
        </row>
        <row r="7586">
          <cell r="A7586" t="str">
            <v>M2742</v>
          </cell>
          <cell r="B7586" t="str">
            <v>Aparelho de apoio metálico esférico multidirecional com 4 chumbadores e capacidade de 3.000 kN</v>
          </cell>
          <cell r="C7586" t="str">
            <v>un</v>
          </cell>
          <cell r="D7586">
            <v>33656.249300000003</v>
          </cell>
        </row>
        <row r="7587">
          <cell r="A7587" t="str">
            <v>M2743</v>
          </cell>
          <cell r="B7587" t="str">
            <v>Aparelho de apoio metálico esférico multidirecional com 4 chumbadores e capacidade de 3.500 kN</v>
          </cell>
          <cell r="C7587" t="str">
            <v>un</v>
          </cell>
          <cell r="D7587">
            <v>38281.413399999998</v>
          </cell>
        </row>
        <row r="7588">
          <cell r="A7588" t="str">
            <v>M2744</v>
          </cell>
          <cell r="B7588" t="str">
            <v>Aparelho de apoio metálico esférico multidirecional com 4 chumbadores e capacidade de 4.000 kN</v>
          </cell>
          <cell r="C7588" t="str">
            <v>un</v>
          </cell>
          <cell r="D7588">
            <v>43707.481500000002</v>
          </cell>
        </row>
        <row r="7589">
          <cell r="A7589" t="str">
            <v>M2745</v>
          </cell>
          <cell r="B7589" t="str">
            <v>Aparelho de apoio metálico esférico multidirecional com 4 chumbadores e capacidade de 4.500 kN</v>
          </cell>
          <cell r="C7589" t="str">
            <v>un</v>
          </cell>
          <cell r="D7589">
            <v>50685.824800000002</v>
          </cell>
        </row>
        <row r="7590">
          <cell r="A7590" t="str">
            <v>M2746</v>
          </cell>
          <cell r="B7590" t="str">
            <v>Aparelho de apoio metálico esférico multidirecional com 4 chumbadores e capacidade de 5.000 kN</v>
          </cell>
          <cell r="C7590" t="str">
            <v>un</v>
          </cell>
          <cell r="D7590">
            <v>56447.7065</v>
          </cell>
        </row>
        <row r="7591">
          <cell r="A7591" t="str">
            <v>M2747</v>
          </cell>
          <cell r="B7591" t="str">
            <v>Aparelho de apoio metálico esférico multidirecional com 4 chumbadores e capacidade de 5.500 kN</v>
          </cell>
          <cell r="C7591" t="str">
            <v>un</v>
          </cell>
          <cell r="D7591">
            <v>61153.400300000001</v>
          </cell>
        </row>
        <row r="7592">
          <cell r="A7592" t="str">
            <v>M2748</v>
          </cell>
          <cell r="B7592" t="str">
            <v>Aparelho de apoio metálico esférico multidirecional com 4 chumbadores e capacidade de 6.000 kN</v>
          </cell>
          <cell r="C7592" t="str">
            <v>un</v>
          </cell>
          <cell r="D7592">
            <v>69810.273199999996</v>
          </cell>
        </row>
        <row r="7593">
          <cell r="A7593" t="str">
            <v>M2749</v>
          </cell>
          <cell r="B7593" t="str">
            <v>Aparelho de apoio metálico esférico multidirecional com 4 chumbadores e capacidade de 6.500 kN</v>
          </cell>
          <cell r="C7593" t="str">
            <v>un</v>
          </cell>
          <cell r="D7593">
            <v>75463.391900000002</v>
          </cell>
        </row>
        <row r="7594">
          <cell r="A7594" t="str">
            <v>M2750</v>
          </cell>
          <cell r="B7594" t="str">
            <v>Aparelho de apoio metálico esférico multidirecional com 4 chumbadores e capacidade de 7.000 kN</v>
          </cell>
          <cell r="C7594" t="str">
            <v>un</v>
          </cell>
          <cell r="D7594">
            <v>81278.695600000006</v>
          </cell>
        </row>
        <row r="7595">
          <cell r="A7595" t="str">
            <v>M2751</v>
          </cell>
          <cell r="B7595" t="str">
            <v>Aparelho de apoio metálico esférico multidirecional com 4 chumbadores e capacidade de 7.500 kN</v>
          </cell>
          <cell r="C7595" t="str">
            <v>un</v>
          </cell>
          <cell r="D7595">
            <v>87734.295499999993</v>
          </cell>
        </row>
        <row r="7596">
          <cell r="A7596" t="str">
            <v>M2752</v>
          </cell>
          <cell r="B7596" t="str">
            <v>Aparelho de apoio metálico esférico multidirecional com 4 chumbadores e capacidade de 8.000 kN</v>
          </cell>
          <cell r="C7596" t="str">
            <v>un</v>
          </cell>
          <cell r="D7596">
            <v>93480.372799999997</v>
          </cell>
        </row>
        <row r="7597">
          <cell r="A7597" t="str">
            <v>M2753</v>
          </cell>
          <cell r="B7597" t="str">
            <v>Aparelho de apoio metálico esférico multidirecional com 4 chumbadores e capacidade de 8.500 kN</v>
          </cell>
          <cell r="C7597" t="str">
            <v>un</v>
          </cell>
          <cell r="D7597">
            <v>102886.0276</v>
          </cell>
        </row>
        <row r="7598">
          <cell r="A7598" t="str">
            <v>M2754</v>
          </cell>
          <cell r="B7598" t="str">
            <v>Aparelho de apoio metálico esférico multidirecional com 4 chumbadores e capacidade de 9.000 kN</v>
          </cell>
          <cell r="C7598" t="str">
            <v>un</v>
          </cell>
          <cell r="D7598">
            <v>108430.9325</v>
          </cell>
        </row>
        <row r="7599">
          <cell r="A7599" t="str">
            <v>M2755</v>
          </cell>
          <cell r="B7599" t="str">
            <v>Aparelho de apoio metálico esférico multidirecional com 4 chumbadores e capacidade de 9.500 kN</v>
          </cell>
          <cell r="C7599" t="str">
            <v>un</v>
          </cell>
          <cell r="D7599">
            <v>115205.9967</v>
          </cell>
        </row>
        <row r="7600">
          <cell r="A7600" t="str">
            <v>M2756</v>
          </cell>
          <cell r="B7600" t="str">
            <v>Aparelho de apoio metálico esférico multidirecional com 4 chumbadores e capacidade de 10.000 kN</v>
          </cell>
          <cell r="C7600" t="str">
            <v>un</v>
          </cell>
          <cell r="D7600">
            <v>120997.2565</v>
          </cell>
        </row>
        <row r="7601">
          <cell r="A7601" t="str">
            <v>M2757</v>
          </cell>
          <cell r="B7601" t="str">
            <v>Aparelho de apoio metálico elastomérico fixo com 4 chumbadores e capacidade de 700 kN</v>
          </cell>
          <cell r="C7601" t="str">
            <v>un</v>
          </cell>
          <cell r="D7601">
            <v>9928.6648999999998</v>
          </cell>
        </row>
        <row r="7602">
          <cell r="A7602" t="str">
            <v>M2758</v>
          </cell>
          <cell r="B7602" t="str">
            <v>Aparelho de apoio metálico elastomérico fixo com 4 chumbadores e capacidade de 1.500 kN</v>
          </cell>
          <cell r="C7602" t="str">
            <v>un</v>
          </cell>
          <cell r="D7602">
            <v>13979.2762</v>
          </cell>
        </row>
        <row r="7603">
          <cell r="A7603" t="str">
            <v>M2759</v>
          </cell>
          <cell r="B7603" t="str">
            <v>Aparelho de apoio metálico elastomérico fixo com 4 chumbadores e capacidade de 2.500 kN</v>
          </cell>
          <cell r="C7603" t="str">
            <v>un</v>
          </cell>
          <cell r="D7603">
            <v>22956.044099999999</v>
          </cell>
        </row>
        <row r="7604">
          <cell r="A7604" t="str">
            <v>M2760</v>
          </cell>
          <cell r="B7604" t="str">
            <v>Aparelho de apoio metálico elastomérico fixo com 4 chumbadores e capacidade de 4.000 kN</v>
          </cell>
          <cell r="C7604" t="str">
            <v>un</v>
          </cell>
          <cell r="D7604">
            <v>37110.909599999999</v>
          </cell>
        </row>
        <row r="7605">
          <cell r="A7605" t="str">
            <v>M2761</v>
          </cell>
          <cell r="B7605" t="str">
            <v>Aparelho de apoio metálico elastomérico fixo com 4 chumbadores e capacidade de 5.500 kN</v>
          </cell>
          <cell r="C7605" t="str">
            <v>un</v>
          </cell>
          <cell r="D7605">
            <v>49872.119299999998</v>
          </cell>
        </row>
        <row r="7606">
          <cell r="A7606" t="str">
            <v>M2762</v>
          </cell>
          <cell r="B7606" t="str">
            <v>Aparelho de apoio metálico elastomérico fixo com 4 chumbadores e capacidade de 7.500 kN</v>
          </cell>
          <cell r="C7606" t="str">
            <v>un</v>
          </cell>
          <cell r="D7606">
            <v>68489.702699999994</v>
          </cell>
        </row>
        <row r="7607">
          <cell r="A7607" t="str">
            <v>M2763</v>
          </cell>
          <cell r="B7607" t="str">
            <v>Aparelho de apoio metálico elastomérico fixo com 4 chumbadores e capacidade de 10.000 kN</v>
          </cell>
          <cell r="C7607" t="str">
            <v>un</v>
          </cell>
          <cell r="D7607">
            <v>92707.075299999997</v>
          </cell>
        </row>
        <row r="7608">
          <cell r="A7608" t="str">
            <v>M2764</v>
          </cell>
          <cell r="B7608" t="str">
            <v>Aparelho de apoio metálico elastomérico unidirecional com 4 chumbadores e capacidade de 700 kN</v>
          </cell>
          <cell r="C7608" t="str">
            <v>un</v>
          </cell>
          <cell r="D7608">
            <v>6473.2862999999998</v>
          </cell>
        </row>
        <row r="7609">
          <cell r="A7609" t="str">
            <v>M2765</v>
          </cell>
          <cell r="B7609" t="str">
            <v>Aparelho de apoio metálico elastomérico unidirecional com 4 chumbadores e capacidade de 1.500 kN</v>
          </cell>
          <cell r="C7609" t="str">
            <v>un</v>
          </cell>
          <cell r="D7609">
            <v>10582.1924</v>
          </cell>
        </row>
        <row r="7610">
          <cell r="A7610" t="str">
            <v>M2766</v>
          </cell>
          <cell r="B7610" t="str">
            <v>Aparelho de apoio metálico elastomérico unidirecional com 4 chumbadores e capacidade de 2.500 kN</v>
          </cell>
          <cell r="C7610" t="str">
            <v>un</v>
          </cell>
          <cell r="D7610">
            <v>14566.8819</v>
          </cell>
        </row>
        <row r="7611">
          <cell r="A7611" t="str">
            <v>M2767</v>
          </cell>
          <cell r="B7611" t="str">
            <v>Aparelho de apoio metálico elastomérico unidirecional com 4 chumbadores e capacidade de 4.000 kN</v>
          </cell>
          <cell r="C7611" t="str">
            <v>un</v>
          </cell>
          <cell r="D7611">
            <v>26252.085899999998</v>
          </cell>
        </row>
        <row r="7612">
          <cell r="A7612" t="str">
            <v>M2768</v>
          </cell>
          <cell r="B7612" t="str">
            <v>Aparelho de apoio metálico elastomérico unidirecional com 4 chumbadores e capacidade de 5.500 kN</v>
          </cell>
          <cell r="C7612" t="str">
            <v>un</v>
          </cell>
          <cell r="D7612">
            <v>34176.754200000003</v>
          </cell>
        </row>
        <row r="7613">
          <cell r="A7613" t="str">
            <v>M2769</v>
          </cell>
          <cell r="B7613" t="str">
            <v>Aparelho de apoio metálico elastomérico unidirecional com 4 chumbadores e capacidade de 7.500 kN</v>
          </cell>
          <cell r="C7613" t="str">
            <v>un</v>
          </cell>
          <cell r="D7613">
            <v>47508.216200000003</v>
          </cell>
        </row>
        <row r="7614">
          <cell r="A7614" t="str">
            <v>M2770</v>
          </cell>
          <cell r="B7614" t="str">
            <v>Aparelho de apoio metálico elastomérico unidirecional com 4 chumbadores e capacidade de 10.000 kN</v>
          </cell>
          <cell r="C7614" t="str">
            <v>un</v>
          </cell>
          <cell r="D7614">
            <v>62875.544500000004</v>
          </cell>
        </row>
        <row r="7615">
          <cell r="A7615" t="str">
            <v>M2771</v>
          </cell>
          <cell r="B7615" t="str">
            <v>Aparelho de apoio metálico elastomérico multidirecional com 4 chumbadores e capacidade de 700 kN</v>
          </cell>
          <cell r="C7615" t="str">
            <v>un</v>
          </cell>
          <cell r="D7615">
            <v>5067.4306999999999</v>
          </cell>
        </row>
        <row r="7616">
          <cell r="A7616" t="str">
            <v>M2772</v>
          </cell>
          <cell r="B7616" t="str">
            <v>Aparelho de apoio metálico elastomérico multidirecional com 4 chumbadores e capacidade de 1.500 kN</v>
          </cell>
          <cell r="C7616" t="str">
            <v>un</v>
          </cell>
          <cell r="D7616">
            <v>8908.6321000000007</v>
          </cell>
        </row>
        <row r="7617">
          <cell r="A7617" t="str">
            <v>M2773</v>
          </cell>
          <cell r="B7617" t="str">
            <v>Aparelho de apoio metálico elastomérico multidirecional com 4 chumbadores e capacidade de 2.500 kN</v>
          </cell>
          <cell r="C7617" t="str">
            <v>un</v>
          </cell>
          <cell r="D7617">
            <v>12454.714599999999</v>
          </cell>
        </row>
        <row r="7618">
          <cell r="A7618" t="str">
            <v>M2774</v>
          </cell>
          <cell r="B7618" t="str">
            <v>Aparelho de apoio metálico elastomérico multidirecional com 4 chumbadores e capacidade de 4.000 kN</v>
          </cell>
          <cell r="C7618" t="str">
            <v>un</v>
          </cell>
          <cell r="D7618">
            <v>20900.919699999999</v>
          </cell>
        </row>
        <row r="7619">
          <cell r="A7619" t="str">
            <v>M2775</v>
          </cell>
          <cell r="B7619" t="str">
            <v>Aparelho de apoio metálico elastomérico multidirecional com 4 chumbadores e capacidade de 5.500 kN</v>
          </cell>
          <cell r="C7619" t="str">
            <v>un</v>
          </cell>
          <cell r="D7619">
            <v>30102.044699999999</v>
          </cell>
        </row>
        <row r="7620">
          <cell r="A7620" t="str">
            <v>M2776</v>
          </cell>
          <cell r="B7620" t="str">
            <v>Aparelho de apoio metálico elastomérico multidirecional com 4 chumbadores e capacidade de 7.500 kN</v>
          </cell>
          <cell r="C7620" t="str">
            <v>un</v>
          </cell>
          <cell r="D7620">
            <v>42665.675499999998</v>
          </cell>
        </row>
        <row r="7621">
          <cell r="A7621" t="str">
            <v>M2777</v>
          </cell>
          <cell r="B7621" t="str">
            <v>Aparelho de apoio metálico elastomérico multidirecional com 4 chumbadores e capacidade de 10.000 kN</v>
          </cell>
          <cell r="C7621" t="str">
            <v>un</v>
          </cell>
          <cell r="D7621">
            <v>59117.248599999999</v>
          </cell>
        </row>
        <row r="7622">
          <cell r="A7622" t="str">
            <v>M2780</v>
          </cell>
          <cell r="B7622" t="str">
            <v>Chapa metálica corrugada galvanizada para tunnel liner - E = 2,7 mm e D = 1,2 m</v>
          </cell>
          <cell r="C7622" t="str">
            <v>m</v>
          </cell>
          <cell r="D7622">
            <v>5086.7085999999999</v>
          </cell>
        </row>
        <row r="7623">
          <cell r="A7623" t="str">
            <v>M2781</v>
          </cell>
          <cell r="B7623" t="str">
            <v>Chapa metálica corrugada galvanizada para tunnel liner - E = 2,7 mm e D = 1,4 m</v>
          </cell>
          <cell r="C7623" t="str">
            <v>m</v>
          </cell>
          <cell r="D7623">
            <v>5733.3325000000004</v>
          </cell>
        </row>
        <row r="7624">
          <cell r="A7624" t="str">
            <v>M2782</v>
          </cell>
          <cell r="B7624" t="str">
            <v>Chapa metálica corrugada galvanizada para tunnel liner - E = 2,7 mm e D = 1,6 m</v>
          </cell>
          <cell r="C7624" t="str">
            <v>m</v>
          </cell>
          <cell r="D7624">
            <v>6681.6980999999996</v>
          </cell>
        </row>
        <row r="7625">
          <cell r="A7625" t="str">
            <v>M2783</v>
          </cell>
          <cell r="B7625" t="str">
            <v>Chapa metálica corrugada galvanizada para tunnel liner - E = 2,7 mm e D = 1,8 m</v>
          </cell>
          <cell r="C7625" t="str">
            <v>m</v>
          </cell>
          <cell r="D7625">
            <v>7630.0679</v>
          </cell>
        </row>
        <row r="7626">
          <cell r="A7626" t="str">
            <v>M2784</v>
          </cell>
          <cell r="B7626" t="str">
            <v>Chapa metálica corrugada galvanizada para tunnel liner - E = 2,7 mm e D = 2,0 m</v>
          </cell>
          <cell r="C7626" t="str">
            <v>m</v>
          </cell>
          <cell r="D7626">
            <v>8406.0725999999995</v>
          </cell>
        </row>
        <row r="7627">
          <cell r="A7627" t="str">
            <v>M2785</v>
          </cell>
          <cell r="B7627" t="str">
            <v>Chapa metálica corrugada galvanizada para tunnel liner - E = 3,4 mm e D = 2,2 m</v>
          </cell>
          <cell r="C7627" t="str">
            <v>m</v>
          </cell>
          <cell r="D7627">
            <v>10953.618399999999</v>
          </cell>
        </row>
        <row r="7628">
          <cell r="A7628" t="str">
            <v>M2786</v>
          </cell>
          <cell r="B7628" t="str">
            <v>Chapa metálica corrugada galvanizada para tunnel liner - E = 3,4 mm e D = 2,4 m</v>
          </cell>
          <cell r="C7628" t="str">
            <v>m</v>
          </cell>
          <cell r="D7628">
            <v>11856.213299999999</v>
          </cell>
        </row>
        <row r="7629">
          <cell r="A7629" t="str">
            <v>M2787</v>
          </cell>
          <cell r="B7629" t="str">
            <v>Chapa metálica corrugada galvanizada para tunnel liner - E = 3,4 mm e D = 2,6 m</v>
          </cell>
          <cell r="C7629" t="str">
            <v>m</v>
          </cell>
          <cell r="D7629">
            <v>12922.9283</v>
          </cell>
        </row>
        <row r="7630">
          <cell r="A7630" t="str">
            <v>M2788</v>
          </cell>
          <cell r="B7630" t="str">
            <v>Chapa metálica corrugada galvanizada para tunnel liner - E = 3,4 mm e D = 2,8 m</v>
          </cell>
          <cell r="C7630" t="str">
            <v>m</v>
          </cell>
          <cell r="D7630">
            <v>13825.3889</v>
          </cell>
        </row>
        <row r="7631">
          <cell r="A7631" t="str">
            <v>M2789</v>
          </cell>
          <cell r="B7631" t="str">
            <v>Chapa metálica corrugada galvanizada para tunnel liner - E = 3,4 mm e D = 3,0 m</v>
          </cell>
          <cell r="C7631" t="str">
            <v>m</v>
          </cell>
          <cell r="D7631">
            <v>14892.2261</v>
          </cell>
        </row>
        <row r="7632">
          <cell r="A7632" t="str">
            <v>M2790</v>
          </cell>
          <cell r="B7632" t="str">
            <v>Chapa metálica corrugada galvanizada para tunnel liner - E = 3,4 mm e D = 3,2 m</v>
          </cell>
          <cell r="C7632" t="str">
            <v>m</v>
          </cell>
          <cell r="D7632">
            <v>15794.77</v>
          </cell>
        </row>
        <row r="7633">
          <cell r="A7633" t="str">
            <v>M2791</v>
          </cell>
          <cell r="B7633" t="str">
            <v>Chapa metálica corrugada galvanizada para tunnel liner - E = 3,9 mm e D = 3,4 m</v>
          </cell>
          <cell r="C7633" t="str">
            <v>m</v>
          </cell>
          <cell r="D7633">
            <v>18830.432499999999</v>
          </cell>
        </row>
        <row r="7634">
          <cell r="A7634" t="str">
            <v>M2792</v>
          </cell>
          <cell r="B7634" t="str">
            <v>Chapa metálica corrugada galvanizada para tunnel liner - E = 3,9 mm e D = 3,6 m</v>
          </cell>
          <cell r="C7634" t="str">
            <v>m</v>
          </cell>
          <cell r="D7634">
            <v>19861.241600000001</v>
          </cell>
        </row>
        <row r="7635">
          <cell r="A7635" t="str">
            <v>M2793</v>
          </cell>
          <cell r="B7635" t="str">
            <v>Chapa metálica corrugada galvanizada para tunnel liner - E = 3,9 mm e D = 3,8 m</v>
          </cell>
          <cell r="C7635" t="str">
            <v>m</v>
          </cell>
          <cell r="D7635">
            <v>21090.022499999999</v>
          </cell>
        </row>
        <row r="7636">
          <cell r="A7636" t="str">
            <v>M2794</v>
          </cell>
          <cell r="B7636" t="str">
            <v>Chapa metálica corrugada galvanizada para tunnel liner - E = 3,9 mm e D = 4,0 m</v>
          </cell>
          <cell r="C7636" t="str">
            <v>m</v>
          </cell>
          <cell r="D7636">
            <v>22041.800899999998</v>
          </cell>
        </row>
        <row r="7637">
          <cell r="A7637" t="str">
            <v>M2795</v>
          </cell>
          <cell r="B7637" t="str">
            <v>Chapa metálica corrugada galvanizada para tunnel liner - E = 3,9 mm e D = 4,2 m</v>
          </cell>
          <cell r="C7637" t="str">
            <v>m</v>
          </cell>
          <cell r="D7637">
            <v>23231.008999999998</v>
          </cell>
        </row>
        <row r="7638">
          <cell r="A7638" t="str">
            <v>M2796</v>
          </cell>
          <cell r="B7638" t="str">
            <v>Chapa metálica corrugada galvanizada para tunnel liner - E = 3,9 mm e D = 4,4 m</v>
          </cell>
          <cell r="C7638" t="str">
            <v>m</v>
          </cell>
          <cell r="D7638">
            <v>24640.657800000001</v>
          </cell>
        </row>
        <row r="7639">
          <cell r="A7639" t="str">
            <v>M2797</v>
          </cell>
          <cell r="B7639" t="str">
            <v>Chapa metálica corrugada galvanizada para tunnel liner - E = 3,9 mm e D = 4,6 m</v>
          </cell>
          <cell r="C7639" t="str">
            <v>m</v>
          </cell>
          <cell r="D7639">
            <v>25410.752199999999</v>
          </cell>
        </row>
        <row r="7640">
          <cell r="A7640" t="str">
            <v>M2798</v>
          </cell>
          <cell r="B7640" t="str">
            <v>Chapa metálica corrugada galvanizada para tunnel liner - E = 4,7 mm e D = 4,8 m</v>
          </cell>
          <cell r="C7640" t="str">
            <v>m</v>
          </cell>
          <cell r="D7640">
            <v>30295.8416</v>
          </cell>
        </row>
        <row r="7641">
          <cell r="A7641" t="str">
            <v>M2799</v>
          </cell>
          <cell r="B7641" t="str">
            <v>Chapa metálica corrugada galvanizada para tunnel liner - E = 4,7 mm e D = 5,0 m</v>
          </cell>
          <cell r="C7641" t="str">
            <v>m</v>
          </cell>
          <cell r="D7641">
            <v>32215.8377</v>
          </cell>
        </row>
        <row r="7642">
          <cell r="A7642" t="str">
            <v>M2800</v>
          </cell>
          <cell r="B7642" t="str">
            <v>Chapa metálica corrugada galvanizada revestida com epóxi para tunnel liner - E = 2,7 mm e D = 1,2 m</v>
          </cell>
          <cell r="C7642" t="str">
            <v>m</v>
          </cell>
          <cell r="D7642">
            <v>5340.0362999999998</v>
          </cell>
        </row>
        <row r="7643">
          <cell r="A7643" t="str">
            <v>M2801</v>
          </cell>
          <cell r="B7643" t="str">
            <v>Chapa metálica corrugada galvanizada revestida com epóxi para tunnel liner - E = 2,7 mm e D = 1,4 m</v>
          </cell>
          <cell r="C7643" t="str">
            <v>m</v>
          </cell>
          <cell r="D7643">
            <v>6018.8564999999999</v>
          </cell>
        </row>
        <row r="7644">
          <cell r="A7644" t="str">
            <v>M2802</v>
          </cell>
          <cell r="B7644" t="str">
            <v>Chapa metálica corrugada galvanizada revestida com epóxi para tunnel liner - E = 2,7 mm e D = 1,6 m</v>
          </cell>
          <cell r="C7644" t="str">
            <v>m</v>
          </cell>
          <cell r="D7644">
            <v>7014.4533000000001</v>
          </cell>
        </row>
        <row r="7645">
          <cell r="A7645" t="str">
            <v>M2803</v>
          </cell>
          <cell r="B7645" t="str">
            <v>Chapa metálica corrugada galvanizada revestida com epóxi para tunnel liner - E = 2,7 mm e D = 1,8 m</v>
          </cell>
          <cell r="C7645" t="str">
            <v>m</v>
          </cell>
          <cell r="D7645">
            <v>8010.0545000000002</v>
          </cell>
        </row>
        <row r="7646">
          <cell r="A7646" t="str">
            <v>M2804</v>
          </cell>
          <cell r="B7646" t="str">
            <v>Chapa metálica corrugada galvanizada revestida com epóxi para tunnel liner - E = 2,7 mm e D = 2,0 m</v>
          </cell>
          <cell r="C7646" t="str">
            <v>m</v>
          </cell>
          <cell r="D7646">
            <v>8824.6947</v>
          </cell>
        </row>
        <row r="7647">
          <cell r="A7647" t="str">
            <v>M2805</v>
          </cell>
          <cell r="B7647" t="str">
            <v>Chapa metálica corrugada galvanizada revestida com epóxi para tunnel liner - E = 3,4 mm e D = 2,2 m</v>
          </cell>
          <cell r="C7647" t="str">
            <v>m</v>
          </cell>
          <cell r="D7647">
            <v>11835.746800000001</v>
          </cell>
        </row>
        <row r="7648">
          <cell r="A7648" t="str">
            <v>M2806</v>
          </cell>
          <cell r="B7648" t="str">
            <v>Chapa metálica corrugada galvanizada revestida com epóxi para tunnel liner - E = 3,4 mm e D = 2,4 m</v>
          </cell>
          <cell r="C7648" t="str">
            <v>m</v>
          </cell>
          <cell r="D7648">
            <v>12811.0291</v>
          </cell>
        </row>
        <row r="7649">
          <cell r="A7649" t="str">
            <v>M2807</v>
          </cell>
          <cell r="B7649" t="str">
            <v>Chapa metálica corrugada galvanizada revestida com epóxi para tunnel liner - E = 3,4 mm e D = 2,6 m</v>
          </cell>
          <cell r="C7649" t="str">
            <v>m</v>
          </cell>
          <cell r="D7649">
            <v>13963.641100000001</v>
          </cell>
        </row>
        <row r="7650">
          <cell r="A7650" t="str">
            <v>M2808</v>
          </cell>
          <cell r="B7650" t="str">
            <v>Chapa metálica corrugada galvanizada revestida com epóxi para tunnel liner - E = 3,4 mm e D = 2,8 m</v>
          </cell>
          <cell r="C7650" t="str">
            <v>m</v>
          </cell>
          <cell r="D7650">
            <v>14938.7891</v>
          </cell>
        </row>
        <row r="7651">
          <cell r="A7651" t="str">
            <v>M2809</v>
          </cell>
          <cell r="B7651" t="str">
            <v>Chapa metálica corrugada galvanizada revestida com epóxi para tunnel liner - E = 3,4 mm e D = 3,0 m</v>
          </cell>
          <cell r="C7651" t="str">
            <v>m</v>
          </cell>
          <cell r="D7651">
            <v>16091.5232</v>
          </cell>
        </row>
        <row r="7652">
          <cell r="A7652" t="str">
            <v>M2810</v>
          </cell>
          <cell r="B7652" t="str">
            <v>Chapa metálica corrugada galvanizada revestida com epóxi para tunnel liner - E = 3,4 mm e D = 3,2 m</v>
          </cell>
          <cell r="C7652" t="str">
            <v>m</v>
          </cell>
          <cell r="D7652">
            <v>17066.754499999999</v>
          </cell>
        </row>
        <row r="7653">
          <cell r="A7653" t="str">
            <v>M2811</v>
          </cell>
          <cell r="B7653" t="str">
            <v>Chapa múltipla metálica corrugada galvanizada tipo MP 152 lenticular ou similar - E = 2,70 mm, H = 1,40 m e vão = 1,95 m</v>
          </cell>
          <cell r="C7653" t="str">
            <v>m</v>
          </cell>
          <cell r="D7653">
            <v>8485.3605000000007</v>
          </cell>
        </row>
        <row r="7654">
          <cell r="A7654" t="str">
            <v>M2812</v>
          </cell>
          <cell r="B7654" t="str">
            <v>Chapa múltipla metálica corrugada galvanizada tipo MP 152 lenticular ou similar - E = 2,70 mm, H = 1,50 m e vão = 2,15 m</v>
          </cell>
          <cell r="C7654" t="str">
            <v>m</v>
          </cell>
          <cell r="D7654">
            <v>9376.0990000000002</v>
          </cell>
        </row>
        <row r="7655">
          <cell r="A7655" t="str">
            <v>M2813</v>
          </cell>
          <cell r="B7655" t="str">
            <v>Chapa múltipla metálica corrugada galvanizada tipo MP 152 lenticular ou similar - E = 2,70 mm, H = 1,60 m e vão = 2,30 m</v>
          </cell>
          <cell r="C7655" t="str">
            <v>m</v>
          </cell>
          <cell r="D7655">
            <v>10001.1412</v>
          </cell>
        </row>
        <row r="7656">
          <cell r="A7656" t="str">
            <v>M2814</v>
          </cell>
          <cell r="B7656" t="str">
            <v>Chapa múltipla metálica corrugada galvanizada tipo MP 152 lenticular ou similar - E = 2,70 mm, H = 1,65 m e vão = 2,55 m</v>
          </cell>
          <cell r="C7656" t="str">
            <v>m</v>
          </cell>
          <cell r="D7656">
            <v>10610.687400000001</v>
          </cell>
        </row>
        <row r="7657">
          <cell r="A7657" t="str">
            <v>M2815</v>
          </cell>
          <cell r="B7657" t="str">
            <v>Chapa múltipla metálica corrugada galvanizada tipo MP 152 lenticular ou similar - E = 2,70 mm, H = 1,85 m e vão = 2,70 m</v>
          </cell>
          <cell r="C7657" t="str">
            <v>m</v>
          </cell>
          <cell r="D7657">
            <v>11501.328299999999</v>
          </cell>
        </row>
        <row r="7658">
          <cell r="A7658" t="str">
            <v>M2816</v>
          </cell>
          <cell r="B7658" t="str">
            <v>Chapa múltipla metálica corrugada galvanizada tipo MP 152 lenticular ou similar - E = 2,70 mm, H = 1,90 m e vão = 2,75 m</v>
          </cell>
          <cell r="C7658" t="str">
            <v>m</v>
          </cell>
          <cell r="D7658">
            <v>11813.879300000001</v>
          </cell>
        </row>
        <row r="7659">
          <cell r="A7659" t="str">
            <v>M2817</v>
          </cell>
          <cell r="B7659" t="str">
            <v>Chapa múltipla metálica corrugada galvanizada tipo MP 152 lenticular ou similar - E = 2,70 mm, H = 2,00 m e vão = 3,00 m</v>
          </cell>
          <cell r="C7659" t="str">
            <v>m</v>
          </cell>
          <cell r="D7659">
            <v>12423.3477</v>
          </cell>
        </row>
        <row r="7660">
          <cell r="A7660" t="str">
            <v>M2818</v>
          </cell>
          <cell r="B7660" t="str">
            <v>Chapa múltipla metálica corrugada galvanizada tipo MP 152 lenticular ou similar - E = 2,70 mm, H = 2,10 m e vão = 3,20 m</v>
          </cell>
          <cell r="C7660" t="str">
            <v>m</v>
          </cell>
          <cell r="D7660">
            <v>13032.7837</v>
          </cell>
        </row>
        <row r="7661">
          <cell r="A7661" t="str">
            <v>M2819</v>
          </cell>
          <cell r="B7661" t="str">
            <v>Chapa múltipla metálica corrugada galvanizada tipo MP 152 lenticular ou similar - E = 2,70 mm, H = 2,15 m e vão = 3,35 m</v>
          </cell>
          <cell r="C7661" t="str">
            <v>m</v>
          </cell>
          <cell r="D7661">
            <v>13642.1602</v>
          </cell>
        </row>
        <row r="7662">
          <cell r="A7662" t="str">
            <v>M2820</v>
          </cell>
          <cell r="B7662" t="str">
            <v>Chapa múltipla metálica corrugada galvanizada tipo MP 152 lenticular ou similar - E = 2,70 mm, H = 2,25 m e vão = 3,55 m</v>
          </cell>
          <cell r="C7662" t="str">
            <v>m</v>
          </cell>
          <cell r="D7662">
            <v>14251.6769</v>
          </cell>
        </row>
        <row r="7663">
          <cell r="A7663" t="str">
            <v>M2821</v>
          </cell>
          <cell r="B7663" t="str">
            <v>Chapa múltipla metálica corrugada galvanizada tipo MP 152 lenticular ou similar - E = 2,70 mm, H = 2,35 m e vão = 3,70 m</v>
          </cell>
          <cell r="C7663" t="str">
            <v>m</v>
          </cell>
          <cell r="D7663">
            <v>15142.4516</v>
          </cell>
        </row>
        <row r="7664">
          <cell r="A7664" t="str">
            <v>M2822</v>
          </cell>
          <cell r="B7664" t="str">
            <v>Chapa múltipla metálica corrugada galvanizada tipo MP 152 lenticular ou similar - E = 2,70 mm, H = 2,45 m e vão = 3,90 m</v>
          </cell>
          <cell r="C7664" t="str">
            <v>m</v>
          </cell>
          <cell r="D7664">
            <v>15767.6612</v>
          </cell>
        </row>
        <row r="7665">
          <cell r="A7665" t="str">
            <v>M2823</v>
          </cell>
          <cell r="B7665" t="str">
            <v>Chapa múltipla metálica corrugada galvanizada tipo MP 152 lenticular ou similar - E = 2,70 mm, H = 2,55 m e vão = 4,00 m</v>
          </cell>
          <cell r="C7665" t="str">
            <v>m</v>
          </cell>
          <cell r="D7665">
            <v>16377.104799999999</v>
          </cell>
        </row>
        <row r="7666">
          <cell r="A7666" t="str">
            <v>M2824</v>
          </cell>
          <cell r="B7666" t="str">
            <v>Chapa múltipla metálica corrugada galvanizada tipo MP 152 lenticular ou similar - E = 2,70 mm, H = 2,80 m e vão = 4,15 m</v>
          </cell>
          <cell r="C7666" t="str">
            <v>m</v>
          </cell>
          <cell r="D7666">
            <v>16986.317599999998</v>
          </cell>
        </row>
        <row r="7667">
          <cell r="A7667" t="str">
            <v>M2825</v>
          </cell>
          <cell r="B7667" t="str">
            <v>Chapa múltipla metálica corrugada galvanizada tipo MP 152 lenticular ou similar - E = 2,70 mm, H = 2,90 m e vão = 4,40 m</v>
          </cell>
          <cell r="C7667" t="str">
            <v>m</v>
          </cell>
          <cell r="D7667">
            <v>17596.016</v>
          </cell>
        </row>
        <row r="7668">
          <cell r="A7668" t="str">
            <v>M2826</v>
          </cell>
          <cell r="B7668" t="str">
            <v>Chapa múltipla metálica corrugada galvanizada tipo MP 152 lenticular ou similar - E = 2,70 mm, H = 3,00 m e vão = 4,60 m</v>
          </cell>
          <cell r="C7668" t="str">
            <v>m</v>
          </cell>
          <cell r="D7668">
            <v>18502.410800000001</v>
          </cell>
        </row>
        <row r="7669">
          <cell r="A7669" t="str">
            <v>M2827</v>
          </cell>
          <cell r="B7669" t="str">
            <v>Chapa múltipla metálica corrugada galvanizada tipo MP 152 lenticular ou similar - E = 3,40 mm, H = 3,05 m e vão = 4,80 m</v>
          </cell>
          <cell r="C7669" t="str">
            <v>m</v>
          </cell>
          <cell r="D7669">
            <v>22995.2189</v>
          </cell>
        </row>
        <row r="7670">
          <cell r="A7670" t="str">
            <v>M2828</v>
          </cell>
          <cell r="B7670" t="str">
            <v>Chapa múltipla metálica corrugada galvanizada tipo MP 152 lenticular ou similar - E = 3,40 mm, H = 3,15 m e vão = 5,05 m</v>
          </cell>
          <cell r="C7670" t="str">
            <v>m</v>
          </cell>
          <cell r="D7670">
            <v>24068.618200000001</v>
          </cell>
        </row>
        <row r="7671">
          <cell r="A7671" t="str">
            <v>M2829</v>
          </cell>
          <cell r="B7671" t="str">
            <v>Chapa múltipla metálica corrugada galvanizada tipo MP 152 lenticular ou similar - E = 3,40 mm, H = 3,25 m e vão = 5,25 m</v>
          </cell>
          <cell r="C7671" t="str">
            <v>m</v>
          </cell>
          <cell r="D7671">
            <v>24824.869699999999</v>
          </cell>
        </row>
        <row r="7672">
          <cell r="A7672" t="str">
            <v>M2830</v>
          </cell>
          <cell r="B7672" t="str">
            <v>Chapa múltipla metálica corrugada galvanizada tipo MP 152 lenticular ou similar - E = 3,90 mm, H = 3,35 m e vão = 5,45 m</v>
          </cell>
          <cell r="C7672" t="str">
            <v>m</v>
          </cell>
          <cell r="D7672">
            <v>28411.176599999999</v>
          </cell>
        </row>
        <row r="7673">
          <cell r="A7673" t="str">
            <v>M2831</v>
          </cell>
          <cell r="B7673" t="str">
            <v>Chapa múltipla metálica corrugada galvanizada tipo MP 152 lenticular ou similar - E = 3,90 mm, H = 3,40 m e vão = 5,60 m</v>
          </cell>
          <cell r="C7673" t="str">
            <v>m</v>
          </cell>
          <cell r="D7673">
            <v>28833.2304</v>
          </cell>
        </row>
        <row r="7674">
          <cell r="A7674" t="str">
            <v>M2832</v>
          </cell>
          <cell r="B7674" t="str">
            <v>Chapa múltipla metálica corrugada galvanizada tipo MP 152 lenticular ou similar - E = 4,70 mm, H = 3,50 m e vão = 5,80 m</v>
          </cell>
          <cell r="C7674" t="str">
            <v>m</v>
          </cell>
          <cell r="D7674">
            <v>34615.082199999997</v>
          </cell>
        </row>
        <row r="7675">
          <cell r="A7675" t="str">
            <v>M2833</v>
          </cell>
          <cell r="B7675" t="str">
            <v>Chapa múltipla metálica corrugada galvanizada tipo MP 152 lenticular ou similar - E = 4,70 mm, H = 3,55 m e vão = 5,90 m</v>
          </cell>
          <cell r="C7675" t="str">
            <v>m</v>
          </cell>
          <cell r="D7675">
            <v>35098.463400000001</v>
          </cell>
        </row>
        <row r="7676">
          <cell r="A7676" t="str">
            <v>M2834</v>
          </cell>
          <cell r="B7676" t="str">
            <v>Chapa múltipla metálica corrugada galvanizada tipo MP 152 lenticular ou similar - E = 4,70 mm, H = 3,65 m e vão = 6,10 m</v>
          </cell>
          <cell r="C7676" t="str">
            <v>m</v>
          </cell>
          <cell r="D7676">
            <v>36447.776899999997</v>
          </cell>
        </row>
        <row r="7677">
          <cell r="A7677" t="str">
            <v>M2835</v>
          </cell>
          <cell r="B7677" t="str">
            <v>Chapa múltipla metálica corrugada galvanizada tipo MP 152 lenticular ou similar - E = 4,70 mm, H = 3,65 m e vão = 6,25 m</v>
          </cell>
          <cell r="C7677" t="str">
            <v>m</v>
          </cell>
          <cell r="D7677">
            <v>36931.383900000001</v>
          </cell>
        </row>
        <row r="7678">
          <cell r="A7678" t="str">
            <v>M2836</v>
          </cell>
          <cell r="B7678" t="str">
            <v>Chapa múltipla metálica corrugada galvanizada tipo MP 152 lenticular ou similar - E = 6,40 mm, H = 3,75 m e vão = 6,40 m</v>
          </cell>
          <cell r="C7678" t="str">
            <v>m</v>
          </cell>
          <cell r="D7678">
            <v>50616.961600000002</v>
          </cell>
        </row>
        <row r="7679">
          <cell r="A7679" t="str">
            <v>M2837</v>
          </cell>
          <cell r="B7679" t="str">
            <v>Chapa múltipla metálica corrugada galvanizada tipo MP 152 lenticular ou similar - E = 6,40 mm, H = 3,85 m e vão = 6,60 m</v>
          </cell>
          <cell r="C7679" t="str">
            <v>m</v>
          </cell>
          <cell r="D7679">
            <v>52395.921600000001</v>
          </cell>
        </row>
        <row r="7680">
          <cell r="A7680" t="str">
            <v>M2838</v>
          </cell>
          <cell r="B7680" t="str">
            <v>Chapa múltipla metálica corrugada galvanizada tipo MP 152 ou similar para passagem de gado - E = 2,70 mm, H = 2,25 m e vão = 2,20 m</v>
          </cell>
          <cell r="C7680" t="str">
            <v>m</v>
          </cell>
          <cell r="D7680">
            <v>11532.663399999999</v>
          </cell>
        </row>
        <row r="7681">
          <cell r="A7681" t="str">
            <v>M2839</v>
          </cell>
          <cell r="B7681" t="str">
            <v>Chapa múltipla metálica corrugada galvanizada tipo MP 152 ou similar para passagem de gado - E = 2,70 mm, H = 3,10 m e vão = 2,90 m</v>
          </cell>
          <cell r="C7681" t="str">
            <v>m</v>
          </cell>
          <cell r="D7681">
            <v>15142.4516</v>
          </cell>
        </row>
        <row r="7682">
          <cell r="A7682" t="str">
            <v>M2840</v>
          </cell>
          <cell r="B7682" t="str">
            <v>Chapa múltipla metálica corrugada galvanizada tipo MP 152 ou similar para passagem inferior - E = 2,70 mm, H = 3,50 m e vão = 3,70 m</v>
          </cell>
          <cell r="C7682" t="str">
            <v>m</v>
          </cell>
          <cell r="D7682">
            <v>17580.429400000001</v>
          </cell>
        </row>
        <row r="7683">
          <cell r="A7683" t="str">
            <v>M2841</v>
          </cell>
          <cell r="B7683" t="str">
            <v>Chapa múltipla metálica corrugada galvanizada tipo MP 152 ou similar para passagem inferior - E = 2,70 mm, H = 3,60 m e vão = 3,90 m</v>
          </cell>
          <cell r="C7683" t="str">
            <v>m</v>
          </cell>
          <cell r="D7683">
            <v>18486.834299999999</v>
          </cell>
        </row>
        <row r="7684">
          <cell r="A7684" t="str">
            <v>M2842</v>
          </cell>
          <cell r="B7684" t="str">
            <v>Chapa múltipla metálica corrugada galvanizada tipo MP 152 ou similar para passagem inferior - E = 2,70 mm, H = 3,75 m e vão = 4,00 m</v>
          </cell>
          <cell r="C7684" t="str">
            <v>m</v>
          </cell>
          <cell r="D7684">
            <v>19095.970300000001</v>
          </cell>
        </row>
        <row r="7685">
          <cell r="A7685" t="str">
            <v>M2843</v>
          </cell>
          <cell r="B7685" t="str">
            <v>Chapa múltipla metálica corrugada galvanizada tipo MP 152 ou similar para passagem inferior - E = 2,70 mm, H = 3,90 m e vão = 4,20 m</v>
          </cell>
          <cell r="C7685" t="str">
            <v>m</v>
          </cell>
          <cell r="D7685">
            <v>19705.684799999999</v>
          </cell>
        </row>
        <row r="7686">
          <cell r="A7686" t="str">
            <v>M2844</v>
          </cell>
          <cell r="B7686" t="str">
            <v>Chapa múltipla metálica corrugada galvanizada tipo MP 152 ou similar para passagem inferior - E = 2,70 mm, H = 4,10 m e vão = 4,25 m</v>
          </cell>
          <cell r="C7686" t="str">
            <v>m</v>
          </cell>
          <cell r="D7686">
            <v>20315.008099999999</v>
          </cell>
        </row>
        <row r="7687">
          <cell r="A7687" t="str">
            <v>M2845</v>
          </cell>
          <cell r="B7687" t="str">
            <v>Chapa múltipla metálica corrugada galvanizada tipo MP 152 ou similar para passagem inferior - E = 2,70 mm, H = 4,25 m e vão = 4,40 m</v>
          </cell>
          <cell r="C7687" t="str">
            <v>m</v>
          </cell>
          <cell r="D7687">
            <v>21221.679199999999</v>
          </cell>
        </row>
        <row r="7688">
          <cell r="A7688" t="str">
            <v>M2846</v>
          </cell>
          <cell r="B7688" t="str">
            <v>Chapa múltipla metálica corrugada galvanizada tipo MP 152 ou similar para passagem inferior - E = 2,70 mm, H = 4,40 m e vão = 4,50 m</v>
          </cell>
          <cell r="C7688" t="str">
            <v>m</v>
          </cell>
          <cell r="D7688">
            <v>21830.644499999999</v>
          </cell>
        </row>
        <row r="7689">
          <cell r="A7689" t="str">
            <v>M2847</v>
          </cell>
          <cell r="B7689" t="str">
            <v>Chapa múltipla metálica corrugada galvanizada tipo MP 152 ou similar para passagem inferior - E = 3,40 mm, H = 4,50 m e vão = 4,70 m</v>
          </cell>
          <cell r="C7689" t="str">
            <v>m</v>
          </cell>
          <cell r="D7689">
            <v>27017.344099999998</v>
          </cell>
        </row>
        <row r="7690">
          <cell r="A7690" t="str">
            <v>M2848</v>
          </cell>
          <cell r="B7690" t="str">
            <v>Chapa múltipla metálica corrugada galvanizada tipo MP 152 ou similar para passagem inferior - E = 3,40 mm, H = 4,75 m e vão = 4,80 m</v>
          </cell>
          <cell r="C7690" t="str">
            <v>m</v>
          </cell>
          <cell r="D7690">
            <v>28392.3969</v>
          </cell>
        </row>
        <row r="7691">
          <cell r="A7691" t="str">
            <v>M2849</v>
          </cell>
          <cell r="B7691" t="str">
            <v>Chapa múltipla metálica corrugada galvanizada tipo MP 152 ou similar para passagem inferior - E = 3,40 mm, H = 4,85 m e vão = 5,00 m</v>
          </cell>
          <cell r="C7691" t="str">
            <v>m</v>
          </cell>
          <cell r="D7691">
            <v>29148.434700000002</v>
          </cell>
        </row>
        <row r="7692">
          <cell r="A7692" t="str">
            <v>M2850</v>
          </cell>
          <cell r="B7692" t="str">
            <v>Chapa múltipla metálica corrugada galvanizada tipo MP 152 ou similar para passagem inferior - E = 3,40 mm, H = 4,90 m e vão = 5,15 m</v>
          </cell>
          <cell r="C7692" t="str">
            <v>m</v>
          </cell>
          <cell r="D7692">
            <v>29904.6149</v>
          </cell>
        </row>
        <row r="7693">
          <cell r="A7693" t="str">
            <v>M2851</v>
          </cell>
          <cell r="B7693" t="str">
            <v>Chapa múltipla metálica corrugada galvanizada tipo MP 152 ou similar para passagem inferior - E = 3,40 mm, H = 5,00 m e vão = 5,25 m</v>
          </cell>
          <cell r="C7693" t="str">
            <v>m</v>
          </cell>
          <cell r="D7693">
            <v>30267.688200000001</v>
          </cell>
        </row>
        <row r="7694">
          <cell r="A7694" t="str">
            <v>M2852</v>
          </cell>
          <cell r="B7694" t="str">
            <v>Chapa múltipla metálica corrugada galvanizada tipo MP 152 ou similar para passagem inferior - E = 3,40 mm, H = 5,30 m e vão = 5,30 m</v>
          </cell>
          <cell r="C7694" t="str">
            <v>m</v>
          </cell>
          <cell r="D7694">
            <v>31658.6227</v>
          </cell>
        </row>
        <row r="7695">
          <cell r="A7695" t="str">
            <v>M2853</v>
          </cell>
          <cell r="B7695" t="str">
            <v>Chapa múltipla metálica corrugada galvanizada tipo MP 152 ou similar para passagem inferior - E = 3,90 mm, H = 5,25 m e vão = 5,65 m</v>
          </cell>
          <cell r="C7695" t="str">
            <v>m</v>
          </cell>
          <cell r="D7695">
            <v>36316.021500000003</v>
          </cell>
        </row>
        <row r="7696">
          <cell r="A7696" t="str">
            <v>M2854</v>
          </cell>
          <cell r="B7696" t="str">
            <v>Chapa múltipla metálica corrugada galvanizada tipo MP 152 ou similar para passagem inferior - E = 4,70 mm, H = 5,30 m e vão = 5,85 m</v>
          </cell>
          <cell r="C7696" t="str">
            <v>m</v>
          </cell>
          <cell r="D7696">
            <v>43179.760999999999</v>
          </cell>
        </row>
        <row r="7697">
          <cell r="A7697" t="str">
            <v>M2855</v>
          </cell>
          <cell r="B7697" t="str">
            <v>Chapa múltipla metálica corrugada galvanizada tipo MP 152 ou similar para passagem inferior - E = 4,70 mm, H = 5,45 m e vão = 6,00 m</v>
          </cell>
          <cell r="C7697" t="str">
            <v>m</v>
          </cell>
          <cell r="D7697">
            <v>44145.669600000001</v>
          </cell>
        </row>
        <row r="7698">
          <cell r="A7698" t="str">
            <v>M2856</v>
          </cell>
          <cell r="B7698" t="str">
            <v>Chapa múltipla metálica corrugada galvanizada tipo MP 152 ou similar para passagem inferior - E = 4,70 mm, H = 5,50 m e vão = 6,25 m</v>
          </cell>
          <cell r="C7698" t="str">
            <v>m</v>
          </cell>
          <cell r="D7698">
            <v>45812.510799999996</v>
          </cell>
        </row>
        <row r="7699">
          <cell r="A7699" t="str">
            <v>M2857</v>
          </cell>
          <cell r="B7699" t="str">
            <v>Chapa múltipla metálica corrugada galvanizada de arco alto tipo MP 152S ou similar - E = 4,70 mm, H = 2,77 m e vão = 6,12 m</v>
          </cell>
          <cell r="C7699" t="str">
            <v>m</v>
          </cell>
          <cell r="D7699">
            <v>26937.801100000001</v>
          </cell>
        </row>
        <row r="7700">
          <cell r="A7700" t="str">
            <v>M2858</v>
          </cell>
          <cell r="B7700" t="str">
            <v>Chapa múltipla metálica corrugada galvanizada de arco alto tipo MP 152S ou similar - E = 4,70 mm, H = 3,68 m e vão = 6,30 m</v>
          </cell>
          <cell r="C7700" t="str">
            <v>m</v>
          </cell>
          <cell r="D7700">
            <v>31086.367399999999</v>
          </cell>
        </row>
        <row r="7701">
          <cell r="A7701" t="str">
            <v>M2859</v>
          </cell>
          <cell r="B7701" t="str">
            <v>Chapa múltipla metálica corrugada galvanizada de arco alto tipo MP 152S ou similar - E = 4,70 mm, H = 3,56 m e vão = 6,55 m</v>
          </cell>
          <cell r="C7701" t="str">
            <v>m</v>
          </cell>
          <cell r="D7701">
            <v>31304.408599999999</v>
          </cell>
        </row>
        <row r="7702">
          <cell r="A7702" t="str">
            <v>M2860</v>
          </cell>
          <cell r="B7702" t="str">
            <v>Chapa múltipla metálica corrugada galvanizada de arco alto tipo MP 152S ou similar - E = 4,70 mm, H = 4,42 m e vão = 6,96 m</v>
          </cell>
          <cell r="C7702" t="str">
            <v>m</v>
          </cell>
          <cell r="D7702">
            <v>36747.553800000002</v>
          </cell>
        </row>
        <row r="7703">
          <cell r="A7703" t="str">
            <v>M2861</v>
          </cell>
          <cell r="B7703" t="str">
            <v>Chapa múltipla metálica corrugada galvanizada de arco alto tipo MP 152S ou similar - E = 4,70 mm, H = 3,61 m e vão = 6,78 m</v>
          </cell>
          <cell r="C7703" t="str">
            <v>m</v>
          </cell>
          <cell r="D7703">
            <v>32516.673999999999</v>
          </cell>
        </row>
        <row r="7704">
          <cell r="A7704" t="str">
            <v>M2862</v>
          </cell>
          <cell r="B7704" t="str">
            <v>Chapa múltipla metálica corrugada galvanizada de arco alto tipo MP 152S ou similar - E = 4,70 mm, H = 4,27 m e vão = 6,99 m</v>
          </cell>
          <cell r="C7704" t="str">
            <v>m</v>
          </cell>
          <cell r="D7704">
            <v>36621.105600000003</v>
          </cell>
        </row>
        <row r="7705">
          <cell r="A7705" t="str">
            <v>M2863</v>
          </cell>
          <cell r="B7705" t="str">
            <v>Chapa múltipla metálica corrugada galvanizada de arco alto tipo MP 152S ou similar - E = 4,70 mm, H = 3,63 m e vão = 7,01 m</v>
          </cell>
          <cell r="C7705" t="str">
            <v>m</v>
          </cell>
          <cell r="D7705">
            <v>33071.267999999996</v>
          </cell>
        </row>
        <row r="7706">
          <cell r="A7706" t="str">
            <v>M2864</v>
          </cell>
          <cell r="B7706" t="str">
            <v>Chapa múltipla metálica corrugada galvanizada de arco alto tipo MP 152S ou similar - E = 4,70 mm, H = 4,52 m e vão = 7,42 m</v>
          </cell>
          <cell r="C7706" t="str">
            <v>m</v>
          </cell>
          <cell r="D7706">
            <v>38254.507799999999</v>
          </cell>
        </row>
        <row r="7707">
          <cell r="A7707" t="str">
            <v>M2865</v>
          </cell>
          <cell r="B7707" t="str">
            <v>Chapa múltipla metálica corrugada galvanizada de arco alto tipo MP 152S ou similar - E = 4,70 mm, H = 3,68 m e vão = 7,24 m</v>
          </cell>
          <cell r="C7707" t="str">
            <v>m</v>
          </cell>
          <cell r="D7707">
            <v>33610.097800000003</v>
          </cell>
        </row>
        <row r="7708">
          <cell r="A7708" t="str">
            <v>M2866</v>
          </cell>
          <cell r="B7708" t="str">
            <v>Chapa múltipla metálica corrugada galvanizada de arco alto tipo MP 152S ou similar - E = 4,70 mm, H = 4,19 m e vão = 7,47 m</v>
          </cell>
          <cell r="C7708" t="str">
            <v>m</v>
          </cell>
          <cell r="D7708">
            <v>36336.594599999997</v>
          </cell>
        </row>
        <row r="7709">
          <cell r="A7709" t="str">
            <v>M2867</v>
          </cell>
          <cell r="B7709" t="str">
            <v>Chapa múltipla metálica corrugada galvanizada de arco alto tipo MP 152S ou similar - E = 4,70 mm, H = 4,60 m e vão = 7,85 m</v>
          </cell>
          <cell r="C7709" t="str">
            <v>m</v>
          </cell>
          <cell r="D7709">
            <v>39347.050999999999</v>
          </cell>
        </row>
        <row r="7710">
          <cell r="A7710" t="str">
            <v>M2868</v>
          </cell>
          <cell r="B7710" t="str">
            <v>Chapa múltipla metálica corrugada galvanizada de arco alto tipo MP 152S ou similar - E = 4,70 mm, H = 3,99 m e vão = 7,67 m</v>
          </cell>
          <cell r="C7710" t="str">
            <v>m</v>
          </cell>
          <cell r="D7710">
            <v>35797.505599999997</v>
          </cell>
        </row>
        <row r="7711">
          <cell r="A7711" t="str">
            <v>M2869</v>
          </cell>
          <cell r="B7711" t="str">
            <v>Chapa múltipla metálica corrugada galvanizada de arco alto tipo MP 152S ou similar - E = 4,70 mm, H = 4,65 m e vão = 8,08 m</v>
          </cell>
          <cell r="C7711" t="str">
            <v>m</v>
          </cell>
          <cell r="D7711">
            <v>39886.450700000001</v>
          </cell>
        </row>
        <row r="7712">
          <cell r="A7712" t="str">
            <v>M2870</v>
          </cell>
          <cell r="B7712" t="str">
            <v>Chapa múltipla metálica corrugada galvanizada de arco alto tipo MP 152S ou similar - E = 4,70 mm, H = 4,04 m e vão = 7,90 m</v>
          </cell>
          <cell r="C7712" t="str">
            <v>m</v>
          </cell>
          <cell r="D7712">
            <v>36747.553800000002</v>
          </cell>
        </row>
        <row r="7713">
          <cell r="A7713" t="str">
            <v>M2871</v>
          </cell>
          <cell r="B7713" t="str">
            <v>Chapa múltipla metálica corrugada galvanizada de arco alto tipo MP 152S ou similar - E = 4,70 mm, H = 4,70 m e vão = 8,31 m</v>
          </cell>
          <cell r="C7713" t="str">
            <v>m</v>
          </cell>
          <cell r="D7713">
            <v>40852.6921</v>
          </cell>
        </row>
        <row r="7714">
          <cell r="A7714" t="str">
            <v>M2872</v>
          </cell>
          <cell r="B7714" t="str">
            <v>Chapa múltipla metálica corrugada galvanizada de arco alto tipo MP 152S ou similar - E = 4,70 mm, H = 4,11 m e vão = 8,36 m</v>
          </cell>
          <cell r="C7714" t="str">
            <v>m</v>
          </cell>
          <cell r="D7714">
            <v>37841.694799999997</v>
          </cell>
        </row>
        <row r="7715">
          <cell r="A7715" t="str">
            <v>M2873</v>
          </cell>
          <cell r="B7715" t="str">
            <v>Chapa múltipla metálica corrugada galvanizada de arco alto tipo MP 152S ou similar - E = 4,70 mm, H = 5,00 m e vão = 8,97 m</v>
          </cell>
          <cell r="C7715" t="str">
            <v>m</v>
          </cell>
          <cell r="D7715">
            <v>43024.837699999996</v>
          </cell>
        </row>
        <row r="7716">
          <cell r="A7716" t="str">
            <v>M2874</v>
          </cell>
          <cell r="B7716" t="str">
            <v>Chapa múltipla metálica corrugada galvanizada de arco alto tipo MP 152S ou similar - E = 4,70 mm, H = 4,39 m e vão = 8,59 m</v>
          </cell>
          <cell r="C7716" t="str">
            <v>m</v>
          </cell>
          <cell r="D7716">
            <v>39473.499199999998</v>
          </cell>
        </row>
        <row r="7717">
          <cell r="A7717" t="str">
            <v>M2875</v>
          </cell>
          <cell r="B7717" t="str">
            <v>Chapa múltipla metálica corrugada galvanizada de arco alto tipo MP 152S ou similar - E = 4,70 mm, H = 5,49 m e vão = 9,17 m</v>
          </cell>
          <cell r="C7717" t="str">
            <v>m</v>
          </cell>
          <cell r="D7717">
            <v>45751.053099999997</v>
          </cell>
        </row>
        <row r="7718">
          <cell r="A7718" t="str">
            <v>M2876</v>
          </cell>
          <cell r="B7718" t="str">
            <v>Chapa múltipla metálica corrugada galvanizada de arco alto tipo MP 152S ou similar - E = 4,70 mm, H = 4,70 m e vão = 9,22 m</v>
          </cell>
          <cell r="C7718" t="str">
            <v>m</v>
          </cell>
          <cell r="D7718">
            <v>42898.389499999997</v>
          </cell>
        </row>
        <row r="7719">
          <cell r="A7719" t="str">
            <v>M2877</v>
          </cell>
          <cell r="B7719" t="str">
            <v>Chapa múltipla metálica corrugada galvanizada de arco alto tipo MP 152S ou similar - E = 4,70 mm, H = 5,59 m e vão = 9,63 m</v>
          </cell>
          <cell r="C7719" t="str">
            <v>m</v>
          </cell>
          <cell r="D7719">
            <v>47255.371200000001</v>
          </cell>
        </row>
        <row r="7720">
          <cell r="A7720" t="str">
            <v>M2878</v>
          </cell>
          <cell r="B7720" t="str">
            <v>Chapa múltipla metálica corrugada galvanizada de arco alto tipo MP 152S ou similar - E = 4,70 mm, H = 4,75 m e vão = 9,45 m</v>
          </cell>
          <cell r="C7720" t="str">
            <v>m</v>
          </cell>
          <cell r="D7720">
            <v>43435.796900000001</v>
          </cell>
        </row>
        <row r="7721">
          <cell r="A7721" t="str">
            <v>M2879</v>
          </cell>
          <cell r="B7721" t="str">
            <v>Chapa múltipla metálica corrugada galvanizada de arco alto tipo MP 152S ou similar - E = 4,70 mm, H = 5,41 m e vão = 9,65 m</v>
          </cell>
          <cell r="C7721" t="str">
            <v>m</v>
          </cell>
          <cell r="D7721">
            <v>46717.963799999998</v>
          </cell>
        </row>
        <row r="7722">
          <cell r="A7722" t="str">
            <v>M2880</v>
          </cell>
          <cell r="B7722" t="str">
            <v>Chapa múltipla metálica corrugada galvanizada de arco alto tipo MP 152S ou similar - E = 4,70 mm, H = 6,07 m e vão = 9,86 m</v>
          </cell>
          <cell r="C7722" t="str">
            <v>m</v>
          </cell>
          <cell r="D7722">
            <v>50808.202100000002</v>
          </cell>
        </row>
        <row r="7723">
          <cell r="A7723" t="str">
            <v>M2881</v>
          </cell>
          <cell r="B7723" t="str">
            <v>Chapa múltipla metálica corrugada galvanizada de arco alto tipo MP 152S ou similar - E = 4,70 mm, H = 5,23 m e vão = 9,68 m</v>
          </cell>
          <cell r="C7723" t="str">
            <v>m</v>
          </cell>
          <cell r="D7723">
            <v>46162.012300000002</v>
          </cell>
        </row>
        <row r="7724">
          <cell r="A7724" t="str">
            <v>M2882</v>
          </cell>
          <cell r="B7724" t="str">
            <v>Chapa múltipla metálica corrugada galvanizada de arco alto tipo MP 152S ou similar - E = 4,70 mm, H = 6,12 m e vão = 10,08 m</v>
          </cell>
          <cell r="C7724" t="str">
            <v>m</v>
          </cell>
          <cell r="D7724">
            <v>51345.609499999999</v>
          </cell>
        </row>
        <row r="7725">
          <cell r="A7725" t="str">
            <v>M2883</v>
          </cell>
          <cell r="B7725" t="str">
            <v>Chapa múltipla metálica corrugada galvanizada de arco alto tipo MP 152S ou similar - E = 4,70 mm, H = 5,28 m e vão = 9,91 m</v>
          </cell>
          <cell r="C7725" t="str">
            <v>m</v>
          </cell>
          <cell r="D7725">
            <v>46717.963799999998</v>
          </cell>
        </row>
        <row r="7726">
          <cell r="A7726" t="str">
            <v>M2884</v>
          </cell>
          <cell r="B7726" t="str">
            <v>Chapa múltipla metálica corrugada galvanizada de arco alto tipo MP 152S ou similar - E = 4,70 mm, H = 6,17 m e vão = 10,31 m</v>
          </cell>
          <cell r="C7726" t="str">
            <v>m</v>
          </cell>
          <cell r="D7726">
            <v>51902.260399999999</v>
          </cell>
        </row>
        <row r="7727">
          <cell r="A7727" t="str">
            <v>M2885</v>
          </cell>
          <cell r="B7727" t="str">
            <v>Chapa múltipla metálica corrugada galvanizada de arco alto tipo MP 152S ou similar - E = 4,70 mm, H = 5,38 m e vão = 10,36 m</v>
          </cell>
          <cell r="C7727" t="str">
            <v>m</v>
          </cell>
          <cell r="D7727">
            <v>48206.596400000002</v>
          </cell>
        </row>
        <row r="7728">
          <cell r="A7728" t="str">
            <v>M2886</v>
          </cell>
          <cell r="B7728" t="str">
            <v>Chapa múltipla metálica corrugada galvanizada de arco alto tipo MP 152S ou similar - E = 4,70 mm, H = 6,05 m e vão = 10,54 m</v>
          </cell>
          <cell r="C7728" t="str">
            <v>m</v>
          </cell>
          <cell r="D7728">
            <v>52313.219599999997</v>
          </cell>
        </row>
        <row r="7729">
          <cell r="A7729" t="str">
            <v>M2887</v>
          </cell>
          <cell r="B7729" t="str">
            <v>Chapa múltipla metálica corrugada galvanizada de arco alto tipo MP 152S ou similar - E = 4,70 mm, H = 6,48 m e vão = 10,74 m</v>
          </cell>
          <cell r="C7729" t="str">
            <v>m</v>
          </cell>
          <cell r="D7729">
            <v>54486.057500000003</v>
          </cell>
        </row>
        <row r="7730">
          <cell r="A7730" t="str">
            <v>M2888</v>
          </cell>
          <cell r="B7730" t="str">
            <v>Chapa múltipla metálica corrugada galvanizada de arco alto tipo MP 152S ou similar - E = 4,70 mm, H = 7,12 m e vão = 11,35 m</v>
          </cell>
          <cell r="C7730" t="str">
            <v>m</v>
          </cell>
          <cell r="D7730">
            <v>58588.053399999997</v>
          </cell>
        </row>
        <row r="7731">
          <cell r="A7731" t="str">
            <v>M2889</v>
          </cell>
          <cell r="B7731" t="str">
            <v>Chapa múltipla metálica corrugada galvanizada de arco alto tipo MP 152S ou similar - E = 6,40 mm, H = 5,41 m e vão = 10,57 m</v>
          </cell>
          <cell r="C7731" t="str">
            <v>m</v>
          </cell>
          <cell r="D7731">
            <v>64543.5798</v>
          </cell>
        </row>
        <row r="7732">
          <cell r="A7732" t="str">
            <v>M2890</v>
          </cell>
          <cell r="B7732" t="str">
            <v>Chapa múltipla metálica corrugada galvanizada de arco alto tipo MP 152S ou similar - E = 6,40 mm, H = 6,10 m e vão = 10,77 m</v>
          </cell>
          <cell r="C7732" t="str">
            <v>m</v>
          </cell>
          <cell r="D7732">
            <v>69976.018899999995</v>
          </cell>
        </row>
        <row r="7733">
          <cell r="A7733" t="str">
            <v>M2891</v>
          </cell>
          <cell r="B7733" t="str">
            <v>Chapa múltipla metálica corrugada galvanizada de arco alto tipo MP 152S ou similar - E = 6,40 mm, H = 6,53 m e vão = 10,97 m</v>
          </cell>
          <cell r="C7733" t="str">
            <v>m</v>
          </cell>
          <cell r="D7733">
            <v>72922.789099999995</v>
          </cell>
        </row>
        <row r="7734">
          <cell r="A7734" t="str">
            <v>M2892</v>
          </cell>
          <cell r="B7734" t="str">
            <v>Chapa múltipla metálica corrugada galvanizada de arco alto tipo MP 152S ou similar - E = 6,40 mm, H = 7,16 m e vão = 11,58 m</v>
          </cell>
          <cell r="C7734" t="str">
            <v>m</v>
          </cell>
          <cell r="D7734">
            <v>78359.156700000007</v>
          </cell>
        </row>
        <row r="7735">
          <cell r="A7735" t="str">
            <v>M2893</v>
          </cell>
          <cell r="B7735" t="str">
            <v>Chapa múltipla metálica corrugada galvanizada tipo MP 152S ovoide ou similar - E = 4,70 mm, H = 7,82 m e vão = 7,21 m</v>
          </cell>
          <cell r="C7735" t="str">
            <v>m</v>
          </cell>
          <cell r="D7735">
            <v>62197.427799999998</v>
          </cell>
        </row>
        <row r="7736">
          <cell r="A7736" t="str">
            <v>M2894</v>
          </cell>
          <cell r="B7736" t="str">
            <v>Chapa múltipla metálica corrugada galvanizada tipo MP 152S ovoide ou similar - E = 4,70 mm, H = 7,87 m e vão = 7,31 m</v>
          </cell>
          <cell r="C7736" t="str">
            <v>m</v>
          </cell>
          <cell r="D7736">
            <v>64510.403899999998</v>
          </cell>
        </row>
        <row r="7737">
          <cell r="A7737" t="str">
            <v>M2895</v>
          </cell>
          <cell r="B7737" t="str">
            <v>Chapa múltipla metálica corrugada galvanizada tipo MP 152S ovoide ou similar - E = 4,70 mm, H = 7,90 m e vão = 7,77 m</v>
          </cell>
          <cell r="C7737" t="str">
            <v>m</v>
          </cell>
          <cell r="D7737">
            <v>66846.226200000005</v>
          </cell>
        </row>
        <row r="7738">
          <cell r="A7738" t="str">
            <v>M2896</v>
          </cell>
          <cell r="B7738" t="str">
            <v>Chapa múltipla metálica corrugada galvanizada tipo MP 152S ovoide ou similar - E = 4,70 mm, H = 8,44 m e vão = 7,57 m</v>
          </cell>
          <cell r="C7738" t="str">
            <v>m</v>
          </cell>
          <cell r="D7738">
            <v>66839.506999999998</v>
          </cell>
        </row>
        <row r="7739">
          <cell r="A7739" t="str">
            <v>M2897</v>
          </cell>
          <cell r="B7739" t="str">
            <v>Chapa múltipla metálica corrugada galvanizada tipo MP 152S ovoide ou similar - E = 4,70 mm, H = 8,23 m e vão = 8,36 m</v>
          </cell>
          <cell r="C7739" t="str">
            <v>m</v>
          </cell>
          <cell r="D7739">
            <v>70255.439499999993</v>
          </cell>
        </row>
        <row r="7740">
          <cell r="A7740" t="str">
            <v>M2898</v>
          </cell>
          <cell r="B7740" t="str">
            <v>Chapa múltipla metálica corrugada galvanizada tipo MP 152S ovoide ou similar - E = 4,70 mm, H = 8,01 m e vão = 8,13 m</v>
          </cell>
          <cell r="C7740" t="str">
            <v>m</v>
          </cell>
          <cell r="D7740">
            <v>69975.092600000004</v>
          </cell>
        </row>
        <row r="7741">
          <cell r="A7741" t="str">
            <v>M2899</v>
          </cell>
          <cell r="B7741" t="str">
            <v>Chapa múltipla metálica corrugada galvanizada tipo MP 152S ovoide ou similar - E = 4,70 mm, H = 8,48 m e vão = 8,56 m</v>
          </cell>
          <cell r="C7741" t="str">
            <v>m</v>
          </cell>
          <cell r="D7741">
            <v>70537.487800000003</v>
          </cell>
        </row>
        <row r="7742">
          <cell r="A7742" t="str">
            <v>M2900</v>
          </cell>
          <cell r="B7742" t="str">
            <v>Chapa múltipla metálica corrugada galvanizada tipo MP 152S ovoide ou similar - E = 4,70 mm, H = 9,32 m e vão = 8,71 m</v>
          </cell>
          <cell r="C7742" t="str">
            <v>m</v>
          </cell>
          <cell r="D7742">
            <v>75537.795400000003</v>
          </cell>
        </row>
        <row r="7743">
          <cell r="A7743" t="str">
            <v>M2901</v>
          </cell>
          <cell r="B7743" t="str">
            <v>Chapa múltipla metálica corrugada galvanizada tipo MP 152S ovoide ou similar - E = 4,70 mm, H = 9,04 m e vão = 9,15 m</v>
          </cell>
          <cell r="C7743" t="str">
            <v>m</v>
          </cell>
          <cell r="D7743">
            <v>76112.519700000004</v>
          </cell>
        </row>
        <row r="7744">
          <cell r="A7744" t="str">
            <v>M2902</v>
          </cell>
          <cell r="B7744" t="str">
            <v>Chapa múltipla metálica corrugada galvanizada tipo MP 152S ovoide ou similar - E = 4,70 mm, H = 9,50 m e vão = 9,15 m</v>
          </cell>
          <cell r="C7744" t="str">
            <v>m</v>
          </cell>
          <cell r="D7744">
            <v>76534.148499999996</v>
          </cell>
        </row>
        <row r="7745">
          <cell r="A7745" t="str">
            <v>M2908</v>
          </cell>
          <cell r="B7745" t="str">
            <v>Terminal absorvedor de energia de abertura com nível de contenção TL3 para defensa metálica</v>
          </cell>
          <cell r="C7745" t="str">
            <v>un</v>
          </cell>
          <cell r="D7745">
            <v>45214.376199999999</v>
          </cell>
        </row>
        <row r="7746">
          <cell r="A7746" t="str">
            <v>M2909</v>
          </cell>
          <cell r="B7746" t="str">
            <v>Terminal absorvedor de energia de não abertura com nível de contenção TL3 para defensa metálica</v>
          </cell>
          <cell r="C7746" t="str">
            <v>un</v>
          </cell>
          <cell r="D7746">
            <v>61570.297200000001</v>
          </cell>
        </row>
        <row r="7747">
          <cell r="A7747" t="str">
            <v>M2979</v>
          </cell>
          <cell r="B7747" t="str">
            <v>Chumbador em aço CA 25</v>
          </cell>
          <cell r="C7747" t="str">
            <v>kg</v>
          </cell>
          <cell r="D7747">
            <v>7.4405000000000001</v>
          </cell>
        </row>
        <row r="7748">
          <cell r="A7748" t="str">
            <v>M3089</v>
          </cell>
          <cell r="B7748" t="str">
            <v>Arame liso em aço galvanizado - D = 1,24 mm (18 BWG)</v>
          </cell>
          <cell r="C7748" t="str">
            <v>kg</v>
          </cell>
          <cell r="D7748">
            <v>23.6922</v>
          </cell>
        </row>
        <row r="7749">
          <cell r="A7749" t="str">
            <v>M3091</v>
          </cell>
          <cell r="B7749" t="str">
            <v>Porca sextavada em aço para ancoragem de tirantes - 20 mm ≤ D ≤ 40 mm</v>
          </cell>
          <cell r="C7749" t="str">
            <v>un</v>
          </cell>
          <cell r="D7749">
            <v>35.138199999999998</v>
          </cell>
        </row>
        <row r="7750">
          <cell r="A7750" t="str">
            <v>M3093</v>
          </cell>
          <cell r="B7750" t="str">
            <v>Tela de poliamida - malha de 60 fios/cm</v>
          </cell>
          <cell r="C7750" t="str">
            <v>m²</v>
          </cell>
          <cell r="D7750">
            <v>19.1844</v>
          </cell>
        </row>
        <row r="7751">
          <cell r="A7751" t="str">
            <v>M3094</v>
          </cell>
          <cell r="B7751" t="str">
            <v>Tirante de barra de aço - tensão de escoamento = 500 MPa, tensão de ruptura = 550 MPa e D = 32 mm</v>
          </cell>
          <cell r="C7751" t="str">
            <v>m</v>
          </cell>
          <cell r="D7751">
            <v>129.1585</v>
          </cell>
        </row>
        <row r="7752">
          <cell r="A7752" t="str">
            <v>M3095</v>
          </cell>
          <cell r="B7752" t="str">
            <v>Válvula manchete - D = 20 mm</v>
          </cell>
          <cell r="C7752" t="str">
            <v>un</v>
          </cell>
          <cell r="D7752">
            <v>2.3879000000000001</v>
          </cell>
        </row>
        <row r="7753">
          <cell r="A7753" t="str">
            <v>M3126</v>
          </cell>
          <cell r="B7753" t="str">
            <v>Barra chata em aço galvanizado</v>
          </cell>
          <cell r="C7753" t="str">
            <v>kg</v>
          </cell>
          <cell r="D7753">
            <v>11.3653</v>
          </cell>
        </row>
        <row r="7754">
          <cell r="A7754" t="str">
            <v>M3127</v>
          </cell>
          <cell r="B7754" t="str">
            <v>Luva para bainha metálica - D = 30 mm</v>
          </cell>
          <cell r="C7754" t="str">
            <v>un</v>
          </cell>
          <cell r="D7754">
            <v>3.7067000000000001</v>
          </cell>
        </row>
        <row r="7755">
          <cell r="A7755" t="str">
            <v>M3128</v>
          </cell>
          <cell r="B7755" t="str">
            <v>Luva para bainha metálica - D = 35 mm</v>
          </cell>
          <cell r="C7755" t="str">
            <v>un</v>
          </cell>
          <cell r="D7755">
            <v>3.7462</v>
          </cell>
        </row>
        <row r="7756">
          <cell r="A7756" t="str">
            <v>M3129</v>
          </cell>
          <cell r="B7756" t="str">
            <v>Luva para bainha metálica - D = 40 mm</v>
          </cell>
          <cell r="C7756" t="str">
            <v>un</v>
          </cell>
          <cell r="D7756">
            <v>4.1310000000000002</v>
          </cell>
        </row>
        <row r="7757">
          <cell r="A7757" t="str">
            <v>M3130</v>
          </cell>
          <cell r="B7757" t="str">
            <v>Luva para bainha metálica - D = 45 mm</v>
          </cell>
          <cell r="C7757" t="str">
            <v>un</v>
          </cell>
          <cell r="D7757">
            <v>5.2232000000000003</v>
          </cell>
        </row>
        <row r="7758">
          <cell r="A7758" t="str">
            <v>M3131</v>
          </cell>
          <cell r="B7758" t="str">
            <v>Luva para bainha metálica - D = 50 mm</v>
          </cell>
          <cell r="C7758" t="str">
            <v>un</v>
          </cell>
          <cell r="D7758">
            <v>5.5848000000000004</v>
          </cell>
        </row>
        <row r="7759">
          <cell r="A7759" t="str">
            <v>M3132</v>
          </cell>
          <cell r="B7759" t="str">
            <v>Luva para bainha metálica - D = 55 mm</v>
          </cell>
          <cell r="C7759" t="str">
            <v>un</v>
          </cell>
          <cell r="D7759">
            <v>6.3734000000000002</v>
          </cell>
        </row>
        <row r="7760">
          <cell r="A7760" t="str">
            <v>M3133</v>
          </cell>
          <cell r="B7760" t="str">
            <v>Luva para bainha metálica - D = 60 mm</v>
          </cell>
          <cell r="C7760" t="str">
            <v>un</v>
          </cell>
          <cell r="D7760">
            <v>6.7836999999999996</v>
          </cell>
        </row>
        <row r="7761">
          <cell r="A7761" t="str">
            <v>M3134</v>
          </cell>
          <cell r="B7761" t="str">
            <v>Luva para bainha metálica - D = 65 mm</v>
          </cell>
          <cell r="C7761" t="str">
            <v>un</v>
          </cell>
          <cell r="D7761">
            <v>7.3304</v>
          </cell>
        </row>
        <row r="7762">
          <cell r="A7762" t="str">
            <v>M3135</v>
          </cell>
          <cell r="B7762" t="str">
            <v>Luva para bainha metálica - D = 70 mm</v>
          </cell>
          <cell r="C7762" t="str">
            <v>un</v>
          </cell>
          <cell r="D7762">
            <v>7.3552999999999997</v>
          </cell>
        </row>
        <row r="7763">
          <cell r="A7763" t="str">
            <v>M3136</v>
          </cell>
          <cell r="B7763" t="str">
            <v>Luva para bainha metálica - D = 75 mm</v>
          </cell>
          <cell r="C7763" t="str">
            <v>un</v>
          </cell>
          <cell r="D7763">
            <v>8.2441999999999993</v>
          </cell>
        </row>
        <row r="7764">
          <cell r="A7764" t="str">
            <v>M3137</v>
          </cell>
          <cell r="B7764" t="str">
            <v>Luva para bainha metálica - D = 80 mm</v>
          </cell>
          <cell r="C7764" t="str">
            <v>un</v>
          </cell>
          <cell r="D7764">
            <v>8.4994999999999994</v>
          </cell>
        </row>
        <row r="7765">
          <cell r="A7765" t="str">
            <v>M3138</v>
          </cell>
          <cell r="B7765" t="str">
            <v>Luva para bainha metálica - D = 85 mm</v>
          </cell>
          <cell r="C7765" t="str">
            <v>un</v>
          </cell>
          <cell r="D7765">
            <v>8.7662999999999993</v>
          </cell>
        </row>
        <row r="7766">
          <cell r="A7766" t="str">
            <v>M3139</v>
          </cell>
          <cell r="B7766" t="str">
            <v>Luva para bainha metálica - D = 90 mm</v>
          </cell>
          <cell r="C7766" t="str">
            <v>un</v>
          </cell>
          <cell r="D7766">
            <v>9.6782000000000004</v>
          </cell>
        </row>
        <row r="7767">
          <cell r="A7767" t="str">
            <v>M3140</v>
          </cell>
          <cell r="B7767" t="str">
            <v>Luva para bainha metálica - D = 95 mm</v>
          </cell>
          <cell r="C7767" t="str">
            <v>un</v>
          </cell>
          <cell r="D7767">
            <v>10.1945</v>
          </cell>
        </row>
        <row r="7768">
          <cell r="A7768" t="str">
            <v>M3141</v>
          </cell>
          <cell r="B7768" t="str">
            <v>Luva para bainha metálica - D = 100 mm</v>
          </cell>
          <cell r="C7768" t="str">
            <v>un</v>
          </cell>
          <cell r="D7768">
            <v>10.6715</v>
          </cell>
        </row>
        <row r="7769">
          <cell r="A7769" t="str">
            <v>M3142</v>
          </cell>
          <cell r="B7769" t="str">
            <v>Luva para bainha metálica - D = 110 mm</v>
          </cell>
          <cell r="C7769" t="str">
            <v>un</v>
          </cell>
          <cell r="D7769">
            <v>11.788500000000001</v>
          </cell>
        </row>
        <row r="7770">
          <cell r="A7770" t="str">
            <v>M3143</v>
          </cell>
          <cell r="B7770" t="str">
            <v>Luva para bainha metálica - D = 120 mm</v>
          </cell>
          <cell r="C7770" t="str">
            <v>un</v>
          </cell>
          <cell r="D7770">
            <v>12.896599999999999</v>
          </cell>
        </row>
        <row r="7771">
          <cell r="A7771" t="str">
            <v>M3144</v>
          </cell>
          <cell r="B7771" t="str">
            <v>Luva para bainha metálica - D = 130 mm</v>
          </cell>
          <cell r="C7771" t="str">
            <v>un</v>
          </cell>
          <cell r="D7771">
            <v>14.877800000000001</v>
          </cell>
        </row>
        <row r="7772">
          <cell r="A7772" t="str">
            <v>M3145</v>
          </cell>
          <cell r="B7772" t="str">
            <v>Luva para bainha metálica ovalizada de 19 x 36 mm</v>
          </cell>
          <cell r="C7772" t="str">
            <v>un</v>
          </cell>
          <cell r="D7772">
            <v>8.9490999999999996</v>
          </cell>
        </row>
        <row r="7773">
          <cell r="A7773" t="str">
            <v>M3146</v>
          </cell>
          <cell r="B7773" t="str">
            <v>Luva para bainha metálica ovalizada de 19 x 48 mm</v>
          </cell>
          <cell r="C7773" t="str">
            <v>un</v>
          </cell>
          <cell r="D7773">
            <v>9.5257000000000005</v>
          </cell>
        </row>
        <row r="7774">
          <cell r="A7774" t="str">
            <v>M3147</v>
          </cell>
          <cell r="B7774" t="str">
            <v>Luva para bainha metálica ovalizada de 19 x 62 mm</v>
          </cell>
          <cell r="C7774" t="str">
            <v>un</v>
          </cell>
          <cell r="D7774">
            <v>9.9617000000000004</v>
          </cell>
        </row>
        <row r="7775">
          <cell r="A7775" t="str">
            <v>M3148</v>
          </cell>
          <cell r="B7775" t="str">
            <v>Luva para bainha metálica ovalizada de 22 x 32 mm</v>
          </cell>
          <cell r="C7775" t="str">
            <v>un</v>
          </cell>
          <cell r="D7775">
            <v>10.594900000000001</v>
          </cell>
        </row>
        <row r="7776">
          <cell r="A7776" t="str">
            <v>M3149</v>
          </cell>
          <cell r="B7776" t="str">
            <v>Luva para bainha metálica ovalizada de 22 x 55 mm</v>
          </cell>
          <cell r="C7776" t="str">
            <v>un</v>
          </cell>
          <cell r="D7776">
            <v>10.9099</v>
          </cell>
        </row>
        <row r="7777">
          <cell r="A7777" t="str">
            <v>M3150</v>
          </cell>
          <cell r="B7777" t="str">
            <v>Luva para bainha metálica ovalizada de 22 x 73 mm</v>
          </cell>
          <cell r="C7777" t="str">
            <v>un</v>
          </cell>
          <cell r="D7777">
            <v>11.6105</v>
          </cell>
        </row>
        <row r="7778">
          <cell r="A7778" t="str">
            <v>M3153</v>
          </cell>
          <cell r="B7778" t="str">
            <v>Tinta em pó à base de resina poliéster</v>
          </cell>
          <cell r="C7778" t="str">
            <v>kg</v>
          </cell>
          <cell r="D7778">
            <v>67.84</v>
          </cell>
        </row>
        <row r="7779">
          <cell r="A7779" t="str">
            <v>M3170</v>
          </cell>
          <cell r="B7779" t="str">
            <v>Apoio de neoprene não fretado - C = 100 mm, L = 100 mm e E = 20 mm</v>
          </cell>
          <cell r="C7779" t="str">
            <v>un</v>
          </cell>
          <cell r="D7779">
            <v>24.6081</v>
          </cell>
        </row>
        <row r="7780">
          <cell r="A7780" t="str">
            <v>M3171</v>
          </cell>
          <cell r="B7780" t="str">
            <v>Porca sextavada em aço galvanizado para parafuso - D = 9,525 mm (3/8")</v>
          </cell>
          <cell r="C7780" t="str">
            <v>un</v>
          </cell>
          <cell r="D7780">
            <v>0.35270000000000001</v>
          </cell>
        </row>
        <row r="7781">
          <cell r="A7781" t="str">
            <v>M3172</v>
          </cell>
          <cell r="B7781" t="str">
            <v>Porca sextavada em aço galvanizado para parafuso - D = 12 mm (M12)</v>
          </cell>
          <cell r="C7781" t="str">
            <v>un</v>
          </cell>
          <cell r="D7781">
            <v>0.61580000000000001</v>
          </cell>
        </row>
        <row r="7782">
          <cell r="A7782" t="str">
            <v>M3173</v>
          </cell>
          <cell r="B7782" t="str">
            <v>Parafuso de cabeça sextavada em aço galvanizado, classe 8.8 - D = 12 mm (M12) e C = 30 mm</v>
          </cell>
          <cell r="C7782" t="str">
            <v>un</v>
          </cell>
          <cell r="D7782">
            <v>2.0678000000000001</v>
          </cell>
        </row>
        <row r="7783">
          <cell r="A7783" t="str">
            <v>M3174</v>
          </cell>
          <cell r="B7783" t="str">
            <v>Ligação tipo barra chata em aço galvanizado para contenção - L = 45 mm e E = 4 mm</v>
          </cell>
          <cell r="C7783" t="str">
            <v>kg</v>
          </cell>
          <cell r="D7783">
            <v>17.1297</v>
          </cell>
        </row>
        <row r="7784">
          <cell r="A7784" t="str">
            <v>M3177</v>
          </cell>
          <cell r="B7784" t="str">
            <v>Fita metálica SAE 1010/1020 para solo reforçado - L = 50 mm e E = 4 mm</v>
          </cell>
          <cell r="C7784" t="str">
            <v>kg</v>
          </cell>
          <cell r="D7784">
            <v>19.842300000000002</v>
          </cell>
        </row>
        <row r="7785">
          <cell r="A7785" t="str">
            <v>M3178</v>
          </cell>
          <cell r="B7785" t="str">
            <v>Material para aterro reforçado com fitas metálicas</v>
          </cell>
          <cell r="C7785" t="str">
            <v>m³</v>
          </cell>
          <cell r="D7785" t="str">
            <v>-</v>
          </cell>
        </row>
        <row r="7786">
          <cell r="A7786" t="str">
            <v>M3179</v>
          </cell>
          <cell r="B7786" t="str">
            <v>Tubo PEAD PE 100 PN 5 para estais - D = 140 mm</v>
          </cell>
          <cell r="C7786" t="str">
            <v>m</v>
          </cell>
          <cell r="D7786">
            <v>562.32510000000002</v>
          </cell>
        </row>
        <row r="7787">
          <cell r="A7787" t="str">
            <v>M3180</v>
          </cell>
          <cell r="B7787" t="str">
            <v>Tubo PEAD PE 100 PN 5 para estais - D = 160 mm</v>
          </cell>
          <cell r="C7787" t="str">
            <v>m</v>
          </cell>
          <cell r="D7787">
            <v>749.78980000000001</v>
          </cell>
        </row>
        <row r="7788">
          <cell r="A7788" t="str">
            <v>M3181</v>
          </cell>
          <cell r="B7788" t="str">
            <v>Tubo PEAD PE 100 PN 5 para estais - D = 180 mm</v>
          </cell>
          <cell r="C7788" t="str">
            <v>m</v>
          </cell>
          <cell r="D7788">
            <v>974.61519999999996</v>
          </cell>
        </row>
        <row r="7789">
          <cell r="A7789" t="str">
            <v>M3182</v>
          </cell>
          <cell r="B7789" t="str">
            <v>Tubo PEAD PE 100 PN 5 para estais - D = 200 mm</v>
          </cell>
          <cell r="C7789" t="str">
            <v>m</v>
          </cell>
          <cell r="D7789">
            <v>1124.7470000000001</v>
          </cell>
        </row>
        <row r="7790">
          <cell r="A7790" t="str">
            <v>M3183</v>
          </cell>
          <cell r="B7790" t="str">
            <v>Tubo PEAD PE 100 PN 5 para estais - D = 225 mm</v>
          </cell>
          <cell r="C7790" t="str">
            <v>m</v>
          </cell>
          <cell r="D7790">
            <v>1424.7065</v>
          </cell>
        </row>
        <row r="7791">
          <cell r="A7791" t="str">
            <v>M3184</v>
          </cell>
          <cell r="B7791" t="str">
            <v>Tubo PEAD PE 100 PN 5 para estais - D = 250 mm</v>
          </cell>
          <cell r="C7791" t="str">
            <v>m</v>
          </cell>
          <cell r="D7791">
            <v>1593.6242999999999</v>
          </cell>
        </row>
        <row r="7792">
          <cell r="A7792" t="str">
            <v>M3185</v>
          </cell>
          <cell r="B7792" t="str">
            <v>Tubo PEAD PE 100 PN 5 para estais - D = 280 mm</v>
          </cell>
          <cell r="C7792" t="str">
            <v>m</v>
          </cell>
          <cell r="D7792">
            <v>1855.9940999999999</v>
          </cell>
        </row>
        <row r="7793">
          <cell r="A7793" t="str">
            <v>M3186</v>
          </cell>
          <cell r="B7793" t="str">
            <v>Tubo PEAD PE 100 PN 5 para estais - D = 315 mm</v>
          </cell>
          <cell r="C7793" t="str">
            <v>m</v>
          </cell>
          <cell r="D7793">
            <v>2157.2478000000001</v>
          </cell>
        </row>
        <row r="7794">
          <cell r="A7794" t="str">
            <v>M3187</v>
          </cell>
          <cell r="B7794" t="str">
            <v>Tubo antivandalismo em aço galvanizado para estais de 12 cordoalhas - D = 15,7 mm</v>
          </cell>
          <cell r="C7794" t="str">
            <v>m</v>
          </cell>
          <cell r="D7794">
            <v>11213.784600000001</v>
          </cell>
        </row>
        <row r="7795">
          <cell r="A7795" t="str">
            <v>M3188</v>
          </cell>
          <cell r="B7795" t="str">
            <v>Tubo antivandalismo em aço galvanizado para estais de 19 cordoalhas - D = 15,7 mm</v>
          </cell>
          <cell r="C7795" t="str">
            <v>m</v>
          </cell>
          <cell r="D7795">
            <v>13293.2084</v>
          </cell>
        </row>
        <row r="7796">
          <cell r="A7796" t="str">
            <v>M3189</v>
          </cell>
          <cell r="B7796" t="str">
            <v>Tubo antivandalismo em aço galvanizado para estais de 22 cordoalhas - D = 15,7 mm</v>
          </cell>
          <cell r="C7796" t="str">
            <v>m</v>
          </cell>
          <cell r="D7796">
            <v>15539.206200000001</v>
          </cell>
        </row>
        <row r="7797">
          <cell r="A7797" t="str">
            <v>M3190</v>
          </cell>
          <cell r="B7797" t="str">
            <v>Tubo antivandalismo em aço galvanizado para estais de 31 cordoalhas - D = 15,7 mm</v>
          </cell>
          <cell r="C7797" t="str">
            <v>m</v>
          </cell>
          <cell r="D7797">
            <v>19470.7948</v>
          </cell>
        </row>
        <row r="7798">
          <cell r="A7798" t="str">
            <v>M3191</v>
          </cell>
          <cell r="B7798" t="str">
            <v>Tubo antivandalismo em aço galvanizado para estais de 37 cordoalhas - D = 15,7 mm</v>
          </cell>
          <cell r="C7798" t="str">
            <v>m</v>
          </cell>
          <cell r="D7798">
            <v>22468.1986</v>
          </cell>
        </row>
        <row r="7799">
          <cell r="A7799" t="str">
            <v>M3192</v>
          </cell>
          <cell r="B7799" t="str">
            <v>Tubo antivandalismo em aço galvanizado para estais de 43 cordoalhas - D = 15,7 mm</v>
          </cell>
          <cell r="C7799" t="str">
            <v>m</v>
          </cell>
          <cell r="D7799">
            <v>29393.989000000001</v>
          </cell>
        </row>
        <row r="7800">
          <cell r="A7800" t="str">
            <v>M3193</v>
          </cell>
          <cell r="B7800" t="str">
            <v>Tubo antivandalismo em aço galvanizado para estais de 55 cordoalhas - D = 15,7 mm</v>
          </cell>
          <cell r="C7800" t="str">
            <v>m</v>
          </cell>
          <cell r="D7800">
            <v>33141.1371</v>
          </cell>
        </row>
        <row r="7801">
          <cell r="A7801" t="str">
            <v>M3194</v>
          </cell>
          <cell r="B7801" t="str">
            <v>Tubo antivandalismo em aço galvanizado para estais de 61 cordoalhas - D = 15,7 mm</v>
          </cell>
          <cell r="C7801" t="str">
            <v>m</v>
          </cell>
          <cell r="D7801">
            <v>38007.322099999998</v>
          </cell>
        </row>
        <row r="7802">
          <cell r="A7802" t="str">
            <v>M3195</v>
          </cell>
          <cell r="B7802" t="str">
            <v>Tubo antivandalismo em aço galvanizado para estais de 73 cordoalhas - D = 15,7 mm</v>
          </cell>
          <cell r="C7802" t="str">
            <v>m</v>
          </cell>
          <cell r="D7802">
            <v>48229.201699999998</v>
          </cell>
        </row>
        <row r="7803">
          <cell r="A7803" t="str">
            <v>M3196</v>
          </cell>
          <cell r="B7803" t="str">
            <v>Tubo antivandalismo em aço galvanizado para estais de 85 cordoalhas - D = 15,7 mm</v>
          </cell>
          <cell r="C7803" t="str">
            <v>m</v>
          </cell>
          <cell r="D7803">
            <v>56164.807399999998</v>
          </cell>
        </row>
        <row r="7804">
          <cell r="A7804" t="str">
            <v>M3197</v>
          </cell>
          <cell r="B7804" t="str">
            <v>Tubo antivandalismo em aço galvanizado para estais de 91 cordoalhas - D = 15,7 mm</v>
          </cell>
          <cell r="C7804" t="str">
            <v>m</v>
          </cell>
          <cell r="D7804">
            <v>74473.067800000004</v>
          </cell>
        </row>
        <row r="7805">
          <cell r="A7805" t="str">
            <v>M3198</v>
          </cell>
          <cell r="B7805" t="str">
            <v>Tubo fôrma lado fixo em aço galvanizado para estais de 12 cordoalhas - D = 15,7 mm</v>
          </cell>
          <cell r="C7805" t="str">
            <v>m</v>
          </cell>
          <cell r="D7805">
            <v>10490.127</v>
          </cell>
        </row>
        <row r="7806">
          <cell r="A7806" t="str">
            <v>M3199</v>
          </cell>
          <cell r="B7806" t="str">
            <v>Tubo fôrma lado fixo em aço galvanizado para estais de 19 cordoalhas - D = 15,7 mm</v>
          </cell>
          <cell r="C7806" t="str">
            <v>m</v>
          </cell>
          <cell r="D7806">
            <v>12366.2991</v>
          </cell>
        </row>
        <row r="7807">
          <cell r="A7807" t="str">
            <v>M3200</v>
          </cell>
          <cell r="B7807" t="str">
            <v>Tubo fôrma lado fixo em aço galvanizado para estais de 22 cordoalhas - D = 15,7 mm</v>
          </cell>
          <cell r="C7807" t="str">
            <v>m</v>
          </cell>
          <cell r="D7807">
            <v>15176.6306</v>
          </cell>
        </row>
        <row r="7808">
          <cell r="A7808" t="str">
            <v>M3201</v>
          </cell>
          <cell r="B7808" t="str">
            <v>Tubo fôrma lado fixo em aço galvanizado para estais de 31 cordoalhas - D = 15,7 mm</v>
          </cell>
          <cell r="C7808" t="str">
            <v>m</v>
          </cell>
          <cell r="D7808">
            <v>18736.6185</v>
          </cell>
        </row>
        <row r="7809">
          <cell r="A7809" t="str">
            <v>M3202</v>
          </cell>
          <cell r="B7809" t="str">
            <v>Tubo fôrma lado fixo em aço galvanizado para estais de 37 cordoalhas - D = 15,7 mm</v>
          </cell>
          <cell r="C7809" t="str">
            <v>m</v>
          </cell>
          <cell r="D7809">
            <v>21923.847099999999</v>
          </cell>
        </row>
        <row r="7810">
          <cell r="A7810" t="str">
            <v>M3203</v>
          </cell>
          <cell r="B7810" t="str">
            <v>Tubo fôrma lado fixo em aço galvanizado para estais de 43 cordoalhas - D = 15,7 mm</v>
          </cell>
          <cell r="C7810" t="str">
            <v>m</v>
          </cell>
          <cell r="D7810">
            <v>28856.990099999999</v>
          </cell>
        </row>
        <row r="7811">
          <cell r="A7811" t="str">
            <v>M3204</v>
          </cell>
          <cell r="B7811" t="str">
            <v>Tubo fôrma lado fixo em aço galvanizado para estais de 55 cordoalhas - D = 15,7 mm</v>
          </cell>
          <cell r="C7811" t="str">
            <v>m</v>
          </cell>
          <cell r="D7811">
            <v>32230.786599999999</v>
          </cell>
        </row>
        <row r="7812">
          <cell r="A7812" t="str">
            <v>M3205</v>
          </cell>
          <cell r="B7812" t="str">
            <v>Tubo fôrma lado fixo em aço galvanizado para estais de 61 cordoalhas - D = 15,7 mm</v>
          </cell>
          <cell r="C7812" t="str">
            <v>m</v>
          </cell>
          <cell r="D7812">
            <v>37284.101199999997</v>
          </cell>
        </row>
        <row r="7813">
          <cell r="A7813" t="str">
            <v>M3206</v>
          </cell>
          <cell r="B7813" t="str">
            <v>Tubo fôrma lado fixo em aço galvanizado para estais de 73 cordoalhas - D = 15,7 mm</v>
          </cell>
          <cell r="C7813" t="str">
            <v>m</v>
          </cell>
          <cell r="D7813">
            <v>47406.428800000002</v>
          </cell>
        </row>
        <row r="7814">
          <cell r="A7814" t="str">
            <v>M3207</v>
          </cell>
          <cell r="B7814" t="str">
            <v>Tubo fôrma lado fixo em aço galvanizado para estais de 85 cordoalhas - D = 15,7 mm</v>
          </cell>
          <cell r="C7814" t="str">
            <v>m</v>
          </cell>
          <cell r="D7814">
            <v>55453.347300000001</v>
          </cell>
        </row>
        <row r="7815">
          <cell r="A7815" t="str">
            <v>M3208</v>
          </cell>
          <cell r="B7815" t="str">
            <v>Tubo fôrma lado fixo em aço galvanizado para estais de 91 cordoalhas - D = 15,7 mm</v>
          </cell>
          <cell r="C7815" t="str">
            <v>m</v>
          </cell>
          <cell r="D7815">
            <v>73449.115600000005</v>
          </cell>
        </row>
        <row r="7816">
          <cell r="A7816" t="str">
            <v>M3209</v>
          </cell>
          <cell r="B7816" t="str">
            <v>Tubo fôrma lado regulável em aço galvanizado para estais de 12 cordoalhas - D = 15,7 mm</v>
          </cell>
          <cell r="C7816" t="str">
            <v>m</v>
          </cell>
          <cell r="D7816">
            <v>10483.890799999999</v>
          </cell>
        </row>
        <row r="7817">
          <cell r="A7817" t="str">
            <v>M3210</v>
          </cell>
          <cell r="B7817" t="str">
            <v>Tubo fôrma lado regulável em aço galvanizado para estais de 19 cordoalhas - D = 15,7 mm</v>
          </cell>
          <cell r="C7817" t="str">
            <v>m</v>
          </cell>
          <cell r="D7817">
            <v>12366.2991</v>
          </cell>
        </row>
        <row r="7818">
          <cell r="A7818" t="str">
            <v>M3211</v>
          </cell>
          <cell r="B7818" t="str">
            <v>Tubo fôrma lado regulável em aço galvanizado para estais de 22 cordoalhas - D = 15,7 mm</v>
          </cell>
          <cell r="C7818" t="str">
            <v>m</v>
          </cell>
          <cell r="D7818">
            <v>15176.6306</v>
          </cell>
        </row>
        <row r="7819">
          <cell r="A7819" t="str">
            <v>M3212</v>
          </cell>
          <cell r="B7819" t="str">
            <v>Tubo fôrma lado regulável em aço galvanizado para estais de 31 cordoalhas - D = 15,7 mm</v>
          </cell>
          <cell r="C7819" t="str">
            <v>m</v>
          </cell>
          <cell r="D7819">
            <v>18736.6185</v>
          </cell>
        </row>
        <row r="7820">
          <cell r="A7820" t="str">
            <v>M3213</v>
          </cell>
          <cell r="B7820" t="str">
            <v>Tubo fôrma lado regulável em aço galvanizado para estais de 37 cordoalhas - D = 15,7 mm</v>
          </cell>
          <cell r="C7820" t="str">
            <v>m</v>
          </cell>
          <cell r="D7820">
            <v>21923.847099999999</v>
          </cell>
        </row>
        <row r="7821">
          <cell r="A7821" t="str">
            <v>M3214</v>
          </cell>
          <cell r="B7821" t="str">
            <v>Tubo fôrma lado regulável em aço galvanizado para estais de 43 cordoalhas - D = 15,7 mm</v>
          </cell>
          <cell r="C7821" t="str">
            <v>m</v>
          </cell>
          <cell r="D7821">
            <v>28856.990099999999</v>
          </cell>
        </row>
        <row r="7822">
          <cell r="A7822" t="str">
            <v>M3215</v>
          </cell>
          <cell r="B7822" t="str">
            <v>Tubo fôrma lado regulável em aço galvanizado para estais de 55 cordoalhas - D = 15,7 mm</v>
          </cell>
          <cell r="C7822" t="str">
            <v>m</v>
          </cell>
          <cell r="D7822">
            <v>32230.786599999999</v>
          </cell>
        </row>
        <row r="7823">
          <cell r="A7823" t="str">
            <v>M3216</v>
          </cell>
          <cell r="B7823" t="str">
            <v>Tubo fôrma lado regulável em aço galvanizado para estais de 61 cordoalhas - D = 15,7 mm</v>
          </cell>
          <cell r="C7823" t="str">
            <v>m</v>
          </cell>
          <cell r="D7823">
            <v>37284.101199999997</v>
          </cell>
        </row>
        <row r="7824">
          <cell r="A7824" t="str">
            <v>M3217</v>
          </cell>
          <cell r="B7824" t="str">
            <v>Tubo fôrma lado regulável em aço galvanizado para estais de 73 cordoalhas - D = 15,7 mm</v>
          </cell>
          <cell r="C7824" t="str">
            <v>m</v>
          </cell>
          <cell r="D7824">
            <v>47406.428800000002</v>
          </cell>
        </row>
        <row r="7825">
          <cell r="A7825" t="str">
            <v>M3218</v>
          </cell>
          <cell r="B7825" t="str">
            <v>Tubo fôrma lado regulável em aço galvanizado para estais de 85 cordoalhas - D = 15,7 mm</v>
          </cell>
          <cell r="C7825" t="str">
            <v>m</v>
          </cell>
          <cell r="D7825">
            <v>55591.061999999998</v>
          </cell>
        </row>
        <row r="7826">
          <cell r="A7826" t="str">
            <v>M3219</v>
          </cell>
          <cell r="B7826" t="str">
            <v>Tubo fôrma lado regulável em aço galvanizado para estais de 91 cordoalhas - D = 15,7 mm</v>
          </cell>
          <cell r="C7826" t="str">
            <v>m</v>
          </cell>
          <cell r="D7826">
            <v>73549.150099999999</v>
          </cell>
        </row>
        <row r="7827">
          <cell r="A7827" t="str">
            <v>M3220</v>
          </cell>
          <cell r="B7827" t="str">
            <v>Coroa de botões esféricos - Ring bit - D = 104 mm (4 3/32")</v>
          </cell>
          <cell r="C7827" t="str">
            <v>un</v>
          </cell>
          <cell r="D7827">
            <v>982.54629999999997</v>
          </cell>
        </row>
        <row r="7828">
          <cell r="A7828" t="str">
            <v>M3225</v>
          </cell>
          <cell r="B7828" t="str">
            <v>Película retrorrefletiva tipo III + SI (sinal impresso com película de sobreposição tipo V)</v>
          </cell>
          <cell r="C7828" t="str">
            <v>m²</v>
          </cell>
          <cell r="D7828">
            <v>436.1789</v>
          </cell>
        </row>
        <row r="7829">
          <cell r="A7829" t="str">
            <v>M3227</v>
          </cell>
          <cell r="B7829" t="str">
            <v>Tubo de revestimento em aço-carbono schedule 40 - DN = 101,6 mm (4")</v>
          </cell>
          <cell r="C7829" t="str">
            <v>m</v>
          </cell>
          <cell r="D7829">
            <v>224.1558</v>
          </cell>
        </row>
        <row r="7830">
          <cell r="A7830" t="str">
            <v>M3228</v>
          </cell>
          <cell r="B7830" t="str">
            <v>Cimento asfáltico de petróleo com borracha - CAP 50/70 com 15% de borracha de pneu</v>
          </cell>
          <cell r="C7830" t="str">
            <v>t</v>
          </cell>
          <cell r="D7830" t="str">
            <v>-</v>
          </cell>
        </row>
        <row r="7831">
          <cell r="A7831" t="str">
            <v>M3229</v>
          </cell>
          <cell r="B7831" t="str">
            <v>Película retrorrefletiva tipo I + SI (sinal impresso com película de sobreposição tipo V)</v>
          </cell>
          <cell r="C7831" t="str">
            <v>m²</v>
          </cell>
          <cell r="D7831">
            <v>347.01760000000002</v>
          </cell>
        </row>
        <row r="7832">
          <cell r="A7832" t="str">
            <v>M3230</v>
          </cell>
          <cell r="B7832" t="str">
            <v>Chapa de poliéster reforçada com fibra de vidro - E = 2,0 mm</v>
          </cell>
          <cell r="C7832" t="str">
            <v>m²</v>
          </cell>
          <cell r="D7832">
            <v>109.1841</v>
          </cell>
        </row>
        <row r="7833">
          <cell r="A7833" t="str">
            <v>M3231</v>
          </cell>
          <cell r="B7833" t="str">
            <v>Chapa de alumínio composto (ACM) - E = 3,0 mm</v>
          </cell>
          <cell r="C7833" t="str">
            <v>m²</v>
          </cell>
          <cell r="D7833">
            <v>143.02889999999999</v>
          </cell>
        </row>
        <row r="7834">
          <cell r="A7834" t="str">
            <v>M3232</v>
          </cell>
          <cell r="B7834" t="str">
            <v>Película retrorrefletiva tipo X + SI (sinal impresso com película de sobreposição tipo V)</v>
          </cell>
          <cell r="C7834" t="str">
            <v>m²</v>
          </cell>
          <cell r="D7834">
            <v>534.29240000000004</v>
          </cell>
        </row>
        <row r="7835">
          <cell r="A7835" t="str">
            <v>M3233</v>
          </cell>
          <cell r="B7835" t="str">
            <v>Fita adesiva estrutural dupla-face - E = 2 mm e L = 25 mm</v>
          </cell>
          <cell r="C7835" t="str">
            <v>m</v>
          </cell>
          <cell r="D7835">
            <v>8.8770000000000007</v>
          </cell>
        </row>
        <row r="7836">
          <cell r="A7836" t="str">
            <v>M3235</v>
          </cell>
          <cell r="B7836" t="str">
            <v>Película retrorrefletiva tipo I</v>
          </cell>
          <cell r="C7836" t="str">
            <v>m²</v>
          </cell>
          <cell r="D7836">
            <v>149.00299999999999</v>
          </cell>
        </row>
        <row r="7837">
          <cell r="A7837" t="str">
            <v>M3236</v>
          </cell>
          <cell r="B7837" t="str">
            <v>Película retrorrefletiva tipo III + SI</v>
          </cell>
          <cell r="C7837" t="str">
            <v>m²</v>
          </cell>
          <cell r="D7837">
            <v>501.62389999999999</v>
          </cell>
        </row>
        <row r="7838">
          <cell r="A7838" t="str">
            <v>M3237</v>
          </cell>
          <cell r="B7838" t="str">
            <v>Película retrorrefletiva tipo III</v>
          </cell>
          <cell r="C7838" t="str">
            <v>m²</v>
          </cell>
          <cell r="D7838">
            <v>241.94329999999999</v>
          </cell>
        </row>
        <row r="7839">
          <cell r="A7839" t="str">
            <v>M3238</v>
          </cell>
          <cell r="B7839" t="str">
            <v>Película não retrorrefletiva tipo IV</v>
          </cell>
          <cell r="C7839" t="str">
            <v>m²</v>
          </cell>
          <cell r="D7839">
            <v>207.98070000000001</v>
          </cell>
        </row>
        <row r="7840">
          <cell r="A7840" t="str">
            <v>M3239</v>
          </cell>
          <cell r="B7840" t="str">
            <v>Película retrorrefletiva tipo X</v>
          </cell>
          <cell r="C7840" t="str">
            <v>m²</v>
          </cell>
          <cell r="D7840">
            <v>399.53930000000003</v>
          </cell>
        </row>
        <row r="7841">
          <cell r="A7841" t="str">
            <v>M3240</v>
          </cell>
          <cell r="B7841" t="str">
            <v>Duto flexível de ventilação de poliéster aluminizado sem isolamento - D = 200 mm</v>
          </cell>
          <cell r="C7841" t="str">
            <v>m</v>
          </cell>
          <cell r="D7841">
            <v>17.859100000000002</v>
          </cell>
        </row>
        <row r="7842">
          <cell r="A7842" t="str">
            <v>M3241</v>
          </cell>
          <cell r="B7842" t="str">
            <v>Cabo de cobre flexível antichama isolado em HEPR - tensão de 0,6/1,0 kV e seção de 2 x 6 mm²</v>
          </cell>
          <cell r="C7842" t="str">
            <v>m</v>
          </cell>
          <cell r="D7842">
            <v>15</v>
          </cell>
        </row>
        <row r="7843">
          <cell r="A7843" t="str">
            <v>M3242</v>
          </cell>
          <cell r="B7843" t="str">
            <v>Cabo de cobre flexível antichama isolado em HEPR - tensão de 0,6/1,0 kV e seção de 4 x 6 mm²</v>
          </cell>
          <cell r="C7843" t="str">
            <v>m</v>
          </cell>
          <cell r="D7843">
            <v>24.4</v>
          </cell>
        </row>
        <row r="7844">
          <cell r="A7844" t="str">
            <v>M3245</v>
          </cell>
          <cell r="B7844" t="str">
            <v>Tinta plástica à base de resina metacrílica aplicada a frio por aspersão (spray)</v>
          </cell>
          <cell r="C7844" t="str">
            <v>kg</v>
          </cell>
          <cell r="D7844">
            <v>56.933999999999997</v>
          </cell>
        </row>
        <row r="7845">
          <cell r="A7845" t="str">
            <v>M3270</v>
          </cell>
          <cell r="B7845" t="str">
            <v>Ancoragem fixa para estais de 12 cordoalhas - D = 15,7 mm</v>
          </cell>
          <cell r="C7845" t="str">
            <v>un</v>
          </cell>
          <cell r="D7845">
            <v>13354.207899999999</v>
          </cell>
        </row>
        <row r="7846">
          <cell r="A7846" t="str">
            <v>M3271</v>
          </cell>
          <cell r="B7846" t="str">
            <v>Ancoragem fixa para estais de 22 cordoalhas - D = 15,7 mm</v>
          </cell>
          <cell r="C7846" t="str">
            <v>un</v>
          </cell>
          <cell r="D7846">
            <v>19554.5697</v>
          </cell>
        </row>
        <row r="7847">
          <cell r="A7847" t="str">
            <v>M3272</v>
          </cell>
          <cell r="B7847" t="str">
            <v>Ancoragem fixa para estais de 43 cordoalhas - D = 15,7 mm</v>
          </cell>
          <cell r="C7847" t="str">
            <v>un</v>
          </cell>
          <cell r="D7847">
            <v>41351.401400000002</v>
          </cell>
        </row>
        <row r="7848">
          <cell r="A7848" t="str">
            <v>M3273</v>
          </cell>
          <cell r="B7848" t="str">
            <v>Ancoragem fixa para estais de 85 cordoalhas - D = 15,7 mm</v>
          </cell>
          <cell r="C7848" t="str">
            <v>un</v>
          </cell>
          <cell r="D7848">
            <v>81332.347699999998</v>
          </cell>
        </row>
        <row r="7849">
          <cell r="A7849" t="str">
            <v>M3274</v>
          </cell>
          <cell r="B7849" t="str">
            <v>Ancoragem regulável para estais de 12 cordoalhas - D = 15,7 mm</v>
          </cell>
          <cell r="C7849" t="str">
            <v>un</v>
          </cell>
          <cell r="D7849">
            <v>17756.2781</v>
          </cell>
        </row>
        <row r="7850">
          <cell r="A7850" t="str">
            <v>M3275</v>
          </cell>
          <cell r="B7850" t="str">
            <v>Ancoragem regulável para estais de 22 cordoalhas - D = 15,7 mm</v>
          </cell>
          <cell r="C7850" t="str">
            <v>un</v>
          </cell>
          <cell r="D7850">
            <v>28857.651999999998</v>
          </cell>
        </row>
        <row r="7851">
          <cell r="A7851" t="str">
            <v>M3276</v>
          </cell>
          <cell r="B7851" t="str">
            <v>Ancoragem regulável para estais de 43 cordoalhas - D = 15,7 mm</v>
          </cell>
          <cell r="C7851" t="str">
            <v>un</v>
          </cell>
          <cell r="D7851">
            <v>56756.121400000004</v>
          </cell>
        </row>
        <row r="7852">
          <cell r="A7852" t="str">
            <v>M3277</v>
          </cell>
          <cell r="B7852" t="str">
            <v>Ancoragem regulável para estais de 85 cordoalhas - D = 15,7 mm</v>
          </cell>
          <cell r="C7852" t="str">
            <v>un</v>
          </cell>
          <cell r="D7852">
            <v>111385.2142</v>
          </cell>
        </row>
        <row r="7853">
          <cell r="A7853" t="str">
            <v>M3278</v>
          </cell>
          <cell r="B7853" t="str">
            <v>Tubo PEAD PE 100 PN 5 para estais - D = 110 mm</v>
          </cell>
          <cell r="C7853" t="str">
            <v>m</v>
          </cell>
          <cell r="D7853">
            <v>337.41919999999999</v>
          </cell>
        </row>
        <row r="7854">
          <cell r="A7854" t="str">
            <v>M3279</v>
          </cell>
          <cell r="B7854" t="str">
            <v>Arruela lisa em aço zincado branco para parafuso - D = 9,525 mm (3/8")</v>
          </cell>
          <cell r="C7854" t="str">
            <v>un</v>
          </cell>
          <cell r="D7854">
            <v>0.21279999999999999</v>
          </cell>
        </row>
        <row r="7855">
          <cell r="A7855" t="str">
            <v>M3280</v>
          </cell>
          <cell r="B7855" t="str">
            <v>Viga de madeira - E = 5 cm e L = 11 cm</v>
          </cell>
          <cell r="C7855" t="str">
            <v>m</v>
          </cell>
          <cell r="D7855">
            <v>22.656600000000001</v>
          </cell>
        </row>
        <row r="7856">
          <cell r="A7856" t="str">
            <v>M3353</v>
          </cell>
          <cell r="B7856" t="str">
            <v>Purgador plástico</v>
          </cell>
          <cell r="C7856" t="str">
            <v>un</v>
          </cell>
          <cell r="D7856">
            <v>1.0885</v>
          </cell>
        </row>
        <row r="7857">
          <cell r="A7857" t="str">
            <v>M3360</v>
          </cell>
          <cell r="B7857" t="str">
            <v>Chumbador de expansão controlada por torque em aço zincado para concreto - D = 8,0 mm</v>
          </cell>
          <cell r="C7857" t="str">
            <v>un</v>
          </cell>
          <cell r="D7857">
            <v>2.5063</v>
          </cell>
        </row>
        <row r="7858">
          <cell r="A7858" t="str">
            <v>M3361</v>
          </cell>
          <cell r="B7858" t="str">
            <v>Corrente de elo soldado em aço SAE 1010/1020 com acabamento polido - E = 25,00 mm (1")</v>
          </cell>
          <cell r="C7858" t="str">
            <v>m</v>
          </cell>
          <cell r="D7858">
            <v>350.70819999999998</v>
          </cell>
        </row>
        <row r="7859">
          <cell r="A7859" t="str">
            <v>M3362</v>
          </cell>
          <cell r="B7859" t="str">
            <v>Corrente de elo soldado em aço SAE 1010/1020 com acabamento polido - E = 12,50 mm (1/2")</v>
          </cell>
          <cell r="C7859" t="str">
            <v>m</v>
          </cell>
          <cell r="D7859">
            <v>91.023799999999994</v>
          </cell>
        </row>
        <row r="7860">
          <cell r="A7860" t="str">
            <v>M3363</v>
          </cell>
          <cell r="B7860" t="str">
            <v>Corrente de elo soldado em aço SAE 1010/1020 com acabamento polido - E = 19,00 mm (3/4")</v>
          </cell>
          <cell r="C7860" t="str">
            <v>m</v>
          </cell>
          <cell r="D7860">
            <v>237.05869999999999</v>
          </cell>
        </row>
        <row r="7861">
          <cell r="A7861" t="str">
            <v>M3364</v>
          </cell>
          <cell r="B7861" t="str">
            <v>Lanterna de sinalização náutica com acessórios de fixação - alcance 2 mn</v>
          </cell>
          <cell r="C7861" t="str">
            <v>un</v>
          </cell>
          <cell r="D7861">
            <v>3596.9911000000002</v>
          </cell>
        </row>
        <row r="7862">
          <cell r="A7862" t="str">
            <v>M3365</v>
          </cell>
          <cell r="B7862" t="str">
            <v>Lanterna de sinalização náutica com acessórios de fixação - alcance 3 mn</v>
          </cell>
          <cell r="C7862" t="str">
            <v>un</v>
          </cell>
          <cell r="D7862">
            <v>4133.1396999999997</v>
          </cell>
        </row>
        <row r="7863">
          <cell r="A7863" t="str">
            <v>M3366</v>
          </cell>
          <cell r="B7863" t="str">
            <v>Lanterna de sinalização náutica com acessórios de fixação - alcance 4 mn</v>
          </cell>
          <cell r="C7863" t="str">
            <v>un</v>
          </cell>
          <cell r="D7863">
            <v>6458.9103999999998</v>
          </cell>
        </row>
        <row r="7864">
          <cell r="A7864" t="str">
            <v>M3367</v>
          </cell>
          <cell r="B7864" t="str">
            <v>Lanterna de sinalização náutica com acessórios de fixação - alcance 6 mn</v>
          </cell>
          <cell r="C7864" t="str">
            <v>un</v>
          </cell>
          <cell r="D7864">
            <v>7975.5603000000001</v>
          </cell>
        </row>
        <row r="7865">
          <cell r="A7865" t="str">
            <v>M3368</v>
          </cell>
          <cell r="B7865" t="str">
            <v>Lanterna de sinalização náutica com acessórios de fixação - alcance 8 mn</v>
          </cell>
          <cell r="C7865" t="str">
            <v>un</v>
          </cell>
          <cell r="D7865">
            <v>8945.4760999999999</v>
          </cell>
        </row>
        <row r="7866">
          <cell r="A7866" t="str">
            <v>M3369</v>
          </cell>
          <cell r="B7866" t="str">
            <v>Manilha âncora em aço forjado com porca e cupilha - DN = 16,0 mm (5/8")</v>
          </cell>
          <cell r="C7866" t="str">
            <v>un</v>
          </cell>
          <cell r="D7866">
            <v>52.570099999999996</v>
          </cell>
        </row>
        <row r="7867">
          <cell r="A7867" t="str">
            <v>M3370</v>
          </cell>
          <cell r="B7867" t="str">
            <v>Manilha reta em aço forjado com porca e cupilha - DN = 38,1 mm (1 1/2")</v>
          </cell>
          <cell r="C7867" t="str">
            <v>un</v>
          </cell>
          <cell r="D7867">
            <v>566.81730000000005</v>
          </cell>
        </row>
        <row r="7868">
          <cell r="A7868" t="str">
            <v>M3371</v>
          </cell>
          <cell r="B7868" t="str">
            <v>Manilha reta em aço forjado com porca e cupilha - DN = 25,4 mm (1")</v>
          </cell>
          <cell r="C7868" t="str">
            <v>un</v>
          </cell>
          <cell r="D7868">
            <v>134.75049999999999</v>
          </cell>
        </row>
        <row r="7869">
          <cell r="A7869" t="str">
            <v>M3372</v>
          </cell>
          <cell r="B7869" t="str">
            <v>Suporte polimérico ecológico maciço colapsível para placa de sinalização - seção de 10 x 10 cm</v>
          </cell>
          <cell r="C7869" t="str">
            <v>m</v>
          </cell>
          <cell r="D7869">
            <v>412.69450000000001</v>
          </cell>
        </row>
        <row r="7870">
          <cell r="A7870" t="str">
            <v>M3501</v>
          </cell>
          <cell r="B7870" t="str">
            <v>Placa de ancoragem para tirante de barra de aço - E = 12,7 mm e seção de 160 x 160 mm</v>
          </cell>
          <cell r="C7870" t="str">
            <v>un</v>
          </cell>
          <cell r="D7870">
            <v>81.963899999999995</v>
          </cell>
        </row>
        <row r="7871">
          <cell r="A7871" t="str">
            <v>M3502</v>
          </cell>
          <cell r="B7871" t="str">
            <v>Mistura betuminosa</v>
          </cell>
          <cell r="C7871" t="str">
            <v>m³</v>
          </cell>
          <cell r="D7871" t="str">
            <v>-</v>
          </cell>
        </row>
        <row r="7872">
          <cell r="A7872" t="str">
            <v>M3503</v>
          </cell>
          <cell r="B7872" t="str">
            <v>Material de base</v>
          </cell>
          <cell r="C7872" t="str">
            <v>m³</v>
          </cell>
          <cell r="D7872" t="str">
            <v>-</v>
          </cell>
        </row>
        <row r="7873">
          <cell r="A7873" t="str">
            <v>M3504</v>
          </cell>
          <cell r="B7873" t="str">
            <v>Concreto</v>
          </cell>
          <cell r="C7873" t="str">
            <v>m³</v>
          </cell>
          <cell r="D7873" t="str">
            <v>-</v>
          </cell>
        </row>
        <row r="7874">
          <cell r="A7874" t="str">
            <v>M3505</v>
          </cell>
          <cell r="B7874" t="str">
            <v>Material demolido - concreto simples</v>
          </cell>
          <cell r="C7874" t="str">
            <v>m³</v>
          </cell>
          <cell r="D7874" t="str">
            <v>-</v>
          </cell>
        </row>
        <row r="7875">
          <cell r="A7875" t="str">
            <v>M3506</v>
          </cell>
          <cell r="B7875" t="str">
            <v>Material demolido - madeira</v>
          </cell>
          <cell r="C7875" t="str">
            <v>m³</v>
          </cell>
          <cell r="D7875" t="str">
            <v>-</v>
          </cell>
        </row>
        <row r="7876">
          <cell r="A7876" t="str">
            <v>M3507</v>
          </cell>
          <cell r="B7876" t="str">
            <v>Revestimento asfáltico</v>
          </cell>
          <cell r="C7876" t="str">
            <v>m³</v>
          </cell>
          <cell r="D7876" t="str">
            <v>-</v>
          </cell>
        </row>
        <row r="7877">
          <cell r="A7877" t="str">
            <v>M3508</v>
          </cell>
          <cell r="B7877" t="str">
            <v>Camada granular (base ou sub-base)</v>
          </cell>
          <cell r="C7877" t="str">
            <v>m³</v>
          </cell>
          <cell r="D7877" t="str">
            <v>-</v>
          </cell>
        </row>
        <row r="7878">
          <cell r="A7878" t="str">
            <v>M3509</v>
          </cell>
          <cell r="B7878" t="str">
            <v>Material demolido - remendo profundo</v>
          </cell>
          <cell r="C7878" t="str">
            <v>m³</v>
          </cell>
          <cell r="D7878" t="str">
            <v>-</v>
          </cell>
        </row>
        <row r="7879">
          <cell r="A7879" t="str">
            <v>M3510</v>
          </cell>
          <cell r="B7879" t="str">
            <v>Material demolido - alvenaria</v>
          </cell>
          <cell r="C7879" t="str">
            <v>m³</v>
          </cell>
          <cell r="D7879" t="str">
            <v>-</v>
          </cell>
        </row>
        <row r="7880">
          <cell r="A7880" t="str">
            <v>M3511</v>
          </cell>
          <cell r="B7880" t="str">
            <v>Acessórios e materiais metálicos</v>
          </cell>
          <cell r="C7880" t="str">
            <v>t</v>
          </cell>
          <cell r="D7880" t="str">
            <v>-</v>
          </cell>
        </row>
        <row r="7881">
          <cell r="A7881" t="str">
            <v>M3512</v>
          </cell>
          <cell r="B7881" t="str">
            <v>Material demolido - concreto armado</v>
          </cell>
          <cell r="C7881" t="str">
            <v>m³</v>
          </cell>
          <cell r="D7881" t="str">
            <v>-</v>
          </cell>
        </row>
        <row r="7882">
          <cell r="A7882" t="str">
            <v>M3513</v>
          </cell>
          <cell r="B7882" t="str">
            <v>Material de 3ª categoria</v>
          </cell>
          <cell r="C7882" t="str">
            <v>m³</v>
          </cell>
          <cell r="D7882" t="str">
            <v>-</v>
          </cell>
        </row>
        <row r="7883">
          <cell r="A7883" t="str">
            <v>M3514</v>
          </cell>
          <cell r="B7883" t="str">
            <v>Solo</v>
          </cell>
          <cell r="C7883" t="str">
            <v>m³</v>
          </cell>
          <cell r="D7883" t="str">
            <v>-</v>
          </cell>
        </row>
        <row r="7884">
          <cell r="A7884" t="str">
            <v>M3515</v>
          </cell>
          <cell r="B7884" t="str">
            <v>Grãos, agregados e solos derramados na pista</v>
          </cell>
          <cell r="C7884" t="str">
            <v>t</v>
          </cell>
          <cell r="D7884" t="str">
            <v>-</v>
          </cell>
        </row>
        <row r="7885">
          <cell r="A7885" t="str">
            <v>M3516</v>
          </cell>
          <cell r="B7885" t="str">
            <v>Veículos de pequeno porte incendiados em rodovia</v>
          </cell>
          <cell r="C7885" t="str">
            <v>un</v>
          </cell>
          <cell r="D7885" t="str">
            <v>-</v>
          </cell>
        </row>
        <row r="7886">
          <cell r="A7886" t="str">
            <v>M3518</v>
          </cell>
          <cell r="B7886" t="str">
            <v>Tinta à base de resina epóxi bicomponente</v>
          </cell>
          <cell r="C7886" t="str">
            <v>l</v>
          </cell>
          <cell r="D7886">
            <v>58.476500000000001</v>
          </cell>
        </row>
        <row r="7887">
          <cell r="A7887" t="str">
            <v>M3519</v>
          </cell>
          <cell r="B7887" t="str">
            <v>Tinta à base de resina epóxi poliamida bicomponente para fundo preparador de pintura</v>
          </cell>
          <cell r="C7887" t="str">
            <v>l</v>
          </cell>
          <cell r="D7887">
            <v>100.373</v>
          </cell>
        </row>
        <row r="7888">
          <cell r="A7888" t="str">
            <v>M3520</v>
          </cell>
          <cell r="B7888" t="str">
            <v>Tinta anticorrosiva à base de resina epóxi poliamida bicomponente</v>
          </cell>
          <cell r="C7888" t="str">
            <v>l</v>
          </cell>
          <cell r="D7888">
            <v>90.941400000000002</v>
          </cell>
        </row>
        <row r="7889">
          <cell r="A7889" t="str">
            <v>M3521</v>
          </cell>
          <cell r="B7889" t="str">
            <v>Guincho manual com capacidade de tração de 100 kN com cabo de aço</v>
          </cell>
          <cell r="C7889" t="str">
            <v>un</v>
          </cell>
          <cell r="D7889">
            <v>151424.79670000001</v>
          </cell>
        </row>
        <row r="7890">
          <cell r="A7890" t="str">
            <v>M3522</v>
          </cell>
          <cell r="B7890" t="str">
            <v>Guincho manual com capacidade de tração de 200 kN com cabo de aço</v>
          </cell>
          <cell r="C7890" t="str">
            <v>un</v>
          </cell>
          <cell r="D7890">
            <v>211015.9314</v>
          </cell>
        </row>
        <row r="7891">
          <cell r="A7891" t="str">
            <v>M3523</v>
          </cell>
          <cell r="B7891" t="str">
            <v>Pneu reaproveitado</v>
          </cell>
          <cell r="C7891" t="str">
            <v>un</v>
          </cell>
          <cell r="D7891">
            <v>49.804600000000001</v>
          </cell>
        </row>
        <row r="7892">
          <cell r="A7892" t="str">
            <v>M3524</v>
          </cell>
          <cell r="B7892" t="str">
            <v>Sapatilha em aço inox - D = 13 mm (1/2")</v>
          </cell>
          <cell r="C7892" t="str">
            <v>un</v>
          </cell>
          <cell r="D7892">
            <v>16.233799999999999</v>
          </cell>
        </row>
        <row r="7893">
          <cell r="A7893" t="str">
            <v>M3525</v>
          </cell>
          <cell r="B7893" t="str">
            <v>Molinete manual com capacidade de tração de 70 kN</v>
          </cell>
          <cell r="C7893" t="str">
            <v>un</v>
          </cell>
          <cell r="D7893">
            <v>238518.13080000001</v>
          </cell>
        </row>
        <row r="7894">
          <cell r="A7894" t="str">
            <v>M3526</v>
          </cell>
          <cell r="B7894" t="str">
            <v>Ânodo de sacrifício em liga de zinco - peso = 20 kg</v>
          </cell>
          <cell r="C7894" t="str">
            <v>un</v>
          </cell>
          <cell r="D7894">
            <v>1649.7593999999999</v>
          </cell>
        </row>
        <row r="7895">
          <cell r="A7895" t="str">
            <v>M3527</v>
          </cell>
          <cell r="B7895" t="str">
            <v>Cabo de aço - D = 42,00 mm (1 5/8")</v>
          </cell>
          <cell r="C7895" t="str">
            <v>m</v>
          </cell>
          <cell r="D7895">
            <v>294.80700000000002</v>
          </cell>
        </row>
        <row r="7896">
          <cell r="A7896" t="str">
            <v>M3528</v>
          </cell>
          <cell r="B7896" t="str">
            <v>Terminal soquete fechado em aço galvanizado compatível com cabo de aço de D = 42 mm</v>
          </cell>
          <cell r="C7896" t="str">
            <v>un</v>
          </cell>
          <cell r="D7896">
            <v>4514.9053999999996</v>
          </cell>
        </row>
        <row r="7897">
          <cell r="A7897" t="str">
            <v>M3529</v>
          </cell>
          <cell r="B7897" t="str">
            <v>Manilha reta em aço forjado com porca e cupilha - D = 57,2 mm (2 1/4")</v>
          </cell>
          <cell r="C7897" t="str">
            <v>un</v>
          </cell>
          <cell r="D7897">
            <v>1798.6899000000001</v>
          </cell>
        </row>
        <row r="7898">
          <cell r="A7898" t="str">
            <v>M3530</v>
          </cell>
          <cell r="B7898" t="str">
            <v>Tubo mecânico em aço-carbono</v>
          </cell>
          <cell r="C7898" t="str">
            <v>kg</v>
          </cell>
          <cell r="D7898">
            <v>41.258499999999998</v>
          </cell>
        </row>
        <row r="7899">
          <cell r="A7899" t="str">
            <v>M3718</v>
          </cell>
          <cell r="B7899" t="str">
            <v>Material combustível removido</v>
          </cell>
          <cell r="C7899" t="str">
            <v>t</v>
          </cell>
          <cell r="D7899" t="str">
            <v>-</v>
          </cell>
        </row>
        <row r="7900">
          <cell r="A7900" t="str">
            <v>M3719</v>
          </cell>
          <cell r="B7900" t="str">
            <v>Blocos de rocha ou matacões</v>
          </cell>
          <cell r="C7900" t="str">
            <v>m³</v>
          </cell>
          <cell r="D7900" t="str">
            <v>-</v>
          </cell>
        </row>
        <row r="7901">
          <cell r="A7901" t="str">
            <v>M3720</v>
          </cell>
          <cell r="B7901" t="str">
            <v>Material asfáltico removido</v>
          </cell>
          <cell r="C7901" t="str">
            <v>t</v>
          </cell>
          <cell r="D7901" t="str">
            <v>-</v>
          </cell>
        </row>
        <row r="7902">
          <cell r="A7902" t="str">
            <v>M3721</v>
          </cell>
          <cell r="B7902" t="str">
            <v>Estrutura de pórtico metálico removida</v>
          </cell>
          <cell r="C7902" t="str">
            <v>un</v>
          </cell>
          <cell r="D7902" t="str">
            <v>-</v>
          </cell>
        </row>
        <row r="7903">
          <cell r="A7903" t="str">
            <v>M3722</v>
          </cell>
          <cell r="B7903" t="str">
            <v>Estrutura de semipórtico duplo metálico removida</v>
          </cell>
          <cell r="C7903" t="str">
            <v>un</v>
          </cell>
          <cell r="D7903" t="str">
            <v>-</v>
          </cell>
        </row>
        <row r="7904">
          <cell r="A7904" t="str">
            <v>M3723</v>
          </cell>
          <cell r="B7904" t="str">
            <v>Estrutura de semipórtico metálico removida</v>
          </cell>
          <cell r="C7904" t="str">
            <v>un</v>
          </cell>
          <cell r="D7904" t="str">
            <v>-</v>
          </cell>
        </row>
        <row r="7905">
          <cell r="A7905" t="str">
            <v>M3727</v>
          </cell>
          <cell r="B7905" t="str">
            <v>Mangueira para hidrojateamento com pressão de trabalho de até 17,5 MPa (2.538 psi) - D = 25 mm (1")</v>
          </cell>
          <cell r="C7905" t="str">
            <v>m</v>
          </cell>
          <cell r="D7905">
            <v>152.613</v>
          </cell>
        </row>
        <row r="7906">
          <cell r="A7906" t="str">
            <v>M3728</v>
          </cell>
          <cell r="B7906" t="str">
            <v>Mangueira para sistema de sucção a vácuo com vazão de entrada de até 3,6 m³/h (60 l/min) - D = 72,5 mm (3")</v>
          </cell>
          <cell r="C7906" t="str">
            <v>m</v>
          </cell>
          <cell r="D7906">
            <v>150.6121</v>
          </cell>
        </row>
        <row r="7907">
          <cell r="A7907" t="str">
            <v>M3729</v>
          </cell>
          <cell r="B7907" t="str">
            <v>Detritos removidos de bueiros</v>
          </cell>
          <cell r="C7907" t="str">
            <v>m³</v>
          </cell>
          <cell r="D7907" t="str">
            <v>-</v>
          </cell>
        </row>
        <row r="7908">
          <cell r="A7908" t="str">
            <v>M3730</v>
          </cell>
          <cell r="B7908" t="str">
            <v>Material triturado - galhos e troncos</v>
          </cell>
          <cell r="C7908" t="str">
            <v>m³</v>
          </cell>
          <cell r="D7908" t="str">
            <v>-</v>
          </cell>
        </row>
        <row r="7909">
          <cell r="A7909" t="str">
            <v>M3772</v>
          </cell>
          <cell r="B7909" t="str">
            <v>Canal monobloco com corpo e grelha em concreto polímero com efeito autolimpante - carga de controle de 400 kN - C = 100,0 cm, L = 15,0 cm e H = 23,0 cm</v>
          </cell>
          <cell r="C7909" t="str">
            <v>m</v>
          </cell>
          <cell r="D7909">
            <v>373.47989999999999</v>
          </cell>
        </row>
        <row r="7910">
          <cell r="A7910" t="str">
            <v>M3773</v>
          </cell>
          <cell r="B7910" t="str">
            <v>Canal monobloco com corpo e grelha em concreto polímero com efeito autolimpante - carga de controle de 400 kN - C = 100,0 cm, L = 25,0 cm e H = 32,0 cm</v>
          </cell>
          <cell r="C7910" t="str">
            <v>m</v>
          </cell>
          <cell r="D7910">
            <v>694.86320000000001</v>
          </cell>
        </row>
        <row r="7911">
          <cell r="A7911" t="str">
            <v>M3774</v>
          </cell>
          <cell r="B7911" t="str">
            <v>Canal monobloco com corpo e grelha em concreto polímero com efeito autolimpante - carga de controle de 900 kN - C = 100,0 cm, L = 16,0 cm e H = 26,5 cm</v>
          </cell>
          <cell r="C7911" t="str">
            <v>m</v>
          </cell>
          <cell r="D7911">
            <v>705.9991</v>
          </cell>
        </row>
        <row r="7912">
          <cell r="A7912" t="str">
            <v>M3775</v>
          </cell>
          <cell r="B7912" t="str">
            <v>Canal monobloco com corpo e grelha em concreto polímero com efeito autolimpante - carga de controle de 900 kN - C = 100,0 cm, L = 21,0 cm e H = 28,0 cm</v>
          </cell>
          <cell r="C7912" t="str">
            <v>m</v>
          </cell>
          <cell r="D7912">
            <v>714.44929999999999</v>
          </cell>
        </row>
        <row r="7913">
          <cell r="A7913" t="str">
            <v>M3776</v>
          </cell>
          <cell r="B7913" t="str">
            <v>Canal monobloco com corpo e grelha em concreto polímero com efeito autolimpante - carga de controle de 900 kN - C = 100,0 cm, L = 21,0 cm e H = 38,0 cm</v>
          </cell>
          <cell r="C7913" t="str">
            <v>m</v>
          </cell>
          <cell r="D7913">
            <v>775.36379999999997</v>
          </cell>
        </row>
        <row r="7914">
          <cell r="A7914" t="str">
            <v>M3777</v>
          </cell>
          <cell r="B7914" t="str">
            <v>Canal monobloco com corpo e grelha em concreto polímero com efeito autolimpante - carga de controle de 900 kN - C = 100,0 cm, L = 21,0 cm e H = 48,0 cm</v>
          </cell>
          <cell r="C7914" t="str">
            <v>m</v>
          </cell>
          <cell r="D7914">
            <v>986.98800000000006</v>
          </cell>
        </row>
        <row r="7915">
          <cell r="A7915" t="str">
            <v>M3778</v>
          </cell>
          <cell r="B7915" t="str">
            <v>Canal monobloco com corpo e grelha em concreto polímero com efeito autolimpante - carga de controle de 900 kN - C = 100,0 cm, L = 26,0 cm e H = 33,0 cm</v>
          </cell>
          <cell r="C7915" t="str">
            <v>m</v>
          </cell>
          <cell r="D7915">
            <v>955.85350000000005</v>
          </cell>
        </row>
        <row r="7916">
          <cell r="A7916" t="str">
            <v>M3779</v>
          </cell>
          <cell r="B7916" t="str">
            <v>Canal monobloco com corpo e grelha em concreto polímero com efeito autolimpante - carga de controle de 900 kN - C = 100,0 cm, L = 26,0 cm e H = 53,0 cm</v>
          </cell>
          <cell r="C7916" t="str">
            <v>m</v>
          </cell>
          <cell r="D7916">
            <v>1133.4219000000001</v>
          </cell>
        </row>
        <row r="7917">
          <cell r="A7917" t="str">
            <v>M3780</v>
          </cell>
          <cell r="B7917" t="str">
            <v>Canal monobloco com corpo e grelha em concreto polímero com efeito autolimpante - carga de controle de 900 kN - C = 200,0 cm, L = 40,0 cm e H = 59,5 cm</v>
          </cell>
          <cell r="C7917" t="str">
            <v>m</v>
          </cell>
          <cell r="D7917">
            <v>4478.0751</v>
          </cell>
        </row>
        <row r="7918">
          <cell r="A7918" t="str">
            <v>M3781</v>
          </cell>
          <cell r="B7918" t="str">
            <v>Canal em polietileno e polipropileno com efeito autolimpante e grelha de encaixe em poliamida reforçada - carga de controle de 250 kN - C = 100,0 cm, L = 16,0 cm e H = 12,2 cm</v>
          </cell>
          <cell r="C7918" t="str">
            <v>m</v>
          </cell>
          <cell r="D7918">
            <v>258.26299999999998</v>
          </cell>
        </row>
        <row r="7919">
          <cell r="A7919" t="str">
            <v>M3782</v>
          </cell>
          <cell r="B7919" t="str">
            <v>Canal em polietileno e polipropileno com efeito autolimpante e grelha de encaixe em poliamida reforçada - carga de controle de 250 kN - C = 100,0 cm, L = 16,0 cm e H = 17,2 cm</v>
          </cell>
          <cell r="C7919" t="str">
            <v>m</v>
          </cell>
          <cell r="D7919">
            <v>276.39319999999998</v>
          </cell>
        </row>
        <row r="7920">
          <cell r="A7920" t="str">
            <v>M3783</v>
          </cell>
          <cell r="B7920" t="str">
            <v>Canal em polietileno e polipropileno com efeito autolimpante e grelha de encaixe em poliamida reforçada - carga de controle de 250 kN - C = 100,0 cm, L = 16,0 cm e H = 5,5 cm</v>
          </cell>
          <cell r="C7920" t="str">
            <v>m</v>
          </cell>
          <cell r="D7920">
            <v>239.95599999999999</v>
          </cell>
        </row>
        <row r="7921">
          <cell r="A7921" t="str">
            <v>M3784</v>
          </cell>
          <cell r="B7921" t="str">
            <v>Canal em polietileno e polipropileno com efeito autolimpante e grelha de encaixe em ferro fundido dúctil - carga de controle de 400 kN - C = 100,0 cm, L = 14,7 cm e H = 15,7 cm</v>
          </cell>
          <cell r="C7921" t="str">
            <v>m</v>
          </cell>
          <cell r="D7921">
            <v>401.18360000000001</v>
          </cell>
        </row>
        <row r="7922">
          <cell r="A7922" t="str">
            <v>M3785</v>
          </cell>
          <cell r="B7922" t="str">
            <v>Canal em polietileno e polipropileno com efeito autolimpante e grelha de encaixe em ferro fundido dúctil - carga de controle de 400 kN - C = 100,0 cm, L = 24,7 cm e H = 20,8 cm</v>
          </cell>
          <cell r="C7922" t="str">
            <v>m</v>
          </cell>
          <cell r="D7922">
            <v>905.64269999999999</v>
          </cell>
        </row>
        <row r="7923">
          <cell r="A7923" t="str">
            <v>M3786</v>
          </cell>
          <cell r="B7923" t="str">
            <v>Canal em polietileno e polipropileno com efeito autolimpante e grelha de encaixe em ferro fundido dúctil - carga de controle de 400 kN - C = 100,0 cm, L = 34,9 cm e H = 25,8 cm</v>
          </cell>
          <cell r="C7923" t="str">
            <v>m</v>
          </cell>
          <cell r="D7923">
            <v>1821.1593</v>
          </cell>
        </row>
        <row r="7924">
          <cell r="A7924" t="str">
            <v>M3787</v>
          </cell>
          <cell r="B7924" t="str">
            <v>Canal em polietileno e polipropileno com efeito autolimpante e grelha de encaixe em ferro fundido dúctil - carga de controle de 600 kN - C = 100,0 cm, L = 16,0 cm e H = 12,2 cm</v>
          </cell>
          <cell r="C7924" t="str">
            <v>m</v>
          </cell>
          <cell r="D7924">
            <v>512.77750000000003</v>
          </cell>
        </row>
        <row r="7925">
          <cell r="A7925" t="str">
            <v>M3788</v>
          </cell>
          <cell r="B7925" t="str">
            <v>Canal em polietileno e polipropileno com efeito autolimpante e grelha de encaixe em ferro fundido dúctil - carga de controle de 600 kN - C = 100,0 cm, L = 21,2 cm e H = 18,0 cm</v>
          </cell>
          <cell r="C7925" t="str">
            <v>m</v>
          </cell>
          <cell r="D7925">
            <v>629.7396</v>
          </cell>
        </row>
        <row r="7926">
          <cell r="A7926" t="str">
            <v>M3789</v>
          </cell>
          <cell r="B7926" t="str">
            <v>Canal em polietileno e polipropileno com efeito autolimpante e grelha de encaixe em ferro fundido dúctil - carga de controle de 600 kN - C = 100,0 cm, L = 26,2 cm e H = 17,2 cm</v>
          </cell>
          <cell r="C7926" t="str">
            <v>m</v>
          </cell>
          <cell r="D7926">
            <v>806.79690000000005</v>
          </cell>
        </row>
        <row r="7927">
          <cell r="A7927" t="str">
            <v>M3790</v>
          </cell>
          <cell r="B7927" t="str">
            <v>Canal em polietileno e polipropileno com efeito autolimpante e abertura de captação em ferro fundido dúctil - carga de controle de 900 kN - C = 100,0 cm, L = 21,0 cm e H = 57,9 cm</v>
          </cell>
          <cell r="C7927" t="str">
            <v>m</v>
          </cell>
          <cell r="D7927">
            <v>690.54960000000005</v>
          </cell>
        </row>
        <row r="7928">
          <cell r="A7928" t="str">
            <v>M3791</v>
          </cell>
          <cell r="B7928" t="str">
            <v>Canal em polietileno e polipropileno com efeito autolimpante e abertura de captação em ferro fundido dúctil - carga de controle de 900 kN - C = 100,0 cm, L = 25,2 cm e H = 57,8 cm</v>
          </cell>
          <cell r="C7928" t="str">
            <v>m</v>
          </cell>
          <cell r="D7928">
            <v>1128.1984</v>
          </cell>
        </row>
        <row r="7929">
          <cell r="A7929" t="str">
            <v>M3792</v>
          </cell>
          <cell r="B7929" t="str">
            <v>Canal em polietileno e polipropileno com efeito autolimpante e abertura de captação em ferro fundido dúctil - carga de controle de 900 kN - C = 100,0 cm, L = 42,0 cm e H = 95,0 cm</v>
          </cell>
          <cell r="C7929" t="str">
            <v>m</v>
          </cell>
          <cell r="D7929">
            <v>1416.7583</v>
          </cell>
        </row>
        <row r="7930">
          <cell r="A7930" t="str">
            <v>M3793</v>
          </cell>
          <cell r="B7930" t="str">
            <v>Canal em polietileno e polipropileno com efeito autolimpante e abertura de captação em ferro fundido dúctil - carga de controle de 900 kN - C = 114,2 cm, L = 78,0 cm e H = 106,0 cm</v>
          </cell>
          <cell r="C7930" t="str">
            <v>m</v>
          </cell>
          <cell r="D7930">
            <v>1886.8538000000001</v>
          </cell>
        </row>
        <row r="7931">
          <cell r="A7931" t="str">
            <v>M3795</v>
          </cell>
          <cell r="B7931" t="str">
            <v>Custo equivalente da construção civil para construção do Estaleiro Padrão</v>
          </cell>
          <cell r="C7931" t="str">
            <v>m²</v>
          </cell>
          <cell r="D7931">
            <v>1682.19</v>
          </cell>
        </row>
        <row r="7932">
          <cell r="A7932" t="str">
            <v>M3801</v>
          </cell>
          <cell r="B7932" t="str">
            <v>Animais de grande porte mortos em rodovia</v>
          </cell>
          <cell r="C7932" t="str">
            <v>t</v>
          </cell>
          <cell r="D7932" t="str">
            <v>-</v>
          </cell>
        </row>
        <row r="7933">
          <cell r="A7933" t="str">
            <v>M3802</v>
          </cell>
          <cell r="B7933" t="str">
            <v>Animais de pequeno porte mortos em rodovia</v>
          </cell>
          <cell r="C7933" t="str">
            <v>t</v>
          </cell>
          <cell r="D7933" t="str">
            <v>-</v>
          </cell>
        </row>
        <row r="7934">
          <cell r="A7934" t="str">
            <v>M3803</v>
          </cell>
          <cell r="B7934" t="str">
            <v>Emborrachados de pneus espalhados em rodovia</v>
          </cell>
          <cell r="C7934" t="str">
            <v>t</v>
          </cell>
          <cell r="D7934" t="str">
            <v>-</v>
          </cell>
        </row>
        <row r="7935">
          <cell r="A7935" t="str">
            <v>M3804</v>
          </cell>
          <cell r="B7935" t="str">
            <v>Espécimes arbóreos de até 20 m tombados na pista</v>
          </cell>
          <cell r="C7935" t="str">
            <v>t</v>
          </cell>
          <cell r="D7935" t="str">
            <v>-</v>
          </cell>
        </row>
        <row r="7936">
          <cell r="A7936" t="str">
            <v>M3805</v>
          </cell>
          <cell r="B7936" t="str">
            <v>Espécimes arbóreos de 20 a 40 m tombados na pista</v>
          </cell>
          <cell r="C7936" t="str">
            <v>t</v>
          </cell>
          <cell r="D7936" t="str">
            <v>-</v>
          </cell>
        </row>
        <row r="7937">
          <cell r="A7937" t="str">
            <v>M3806</v>
          </cell>
          <cell r="B7937" t="str">
            <v>Sucatas derramadas em rodovia</v>
          </cell>
          <cell r="C7937" t="str">
            <v>t</v>
          </cell>
          <cell r="D7937" t="str">
            <v>-</v>
          </cell>
        </row>
        <row r="7938">
          <cell r="A7938" t="str">
            <v>M3807</v>
          </cell>
          <cell r="B7938" t="str">
            <v>Veículos de grande porte incendiados em rodovia</v>
          </cell>
          <cell r="C7938" t="str">
            <v>un</v>
          </cell>
          <cell r="D7938" t="str">
            <v>-</v>
          </cell>
        </row>
        <row r="7939">
          <cell r="A7939" t="str">
            <v>M3808</v>
          </cell>
          <cell r="B7939" t="str">
            <v>Veículos de médio porte incendiados em rodovia</v>
          </cell>
          <cell r="C7939" t="str">
            <v>un</v>
          </cell>
          <cell r="D7939" t="str">
            <v>-</v>
          </cell>
        </row>
        <row r="7940">
          <cell r="A7940" t="str">
            <v>M3809</v>
          </cell>
          <cell r="B7940" t="str">
            <v>Veículos de grande porte tombados em rodovia</v>
          </cell>
          <cell r="C7940" t="str">
            <v>un</v>
          </cell>
          <cell r="D7940" t="str">
            <v>-</v>
          </cell>
        </row>
        <row r="7941">
          <cell r="A7941" t="str">
            <v>M3810</v>
          </cell>
          <cell r="B7941" t="str">
            <v>Veículos de médio porte tombados em rodovia</v>
          </cell>
          <cell r="C7941" t="str">
            <v>un</v>
          </cell>
          <cell r="D7941" t="str">
            <v>-</v>
          </cell>
        </row>
        <row r="7942">
          <cell r="A7942" t="str">
            <v>M3811</v>
          </cell>
          <cell r="B7942" t="str">
            <v>Veículos de pequeno porte tombados em rodovia</v>
          </cell>
          <cell r="C7942" t="str">
            <v>un</v>
          </cell>
          <cell r="D7942" t="str">
            <v>-</v>
          </cell>
        </row>
        <row r="7943">
          <cell r="A7943" t="str">
            <v>M3813</v>
          </cell>
          <cell r="B7943" t="str">
            <v>Vidros, caixas e engradados derramados na pista</v>
          </cell>
          <cell r="C7943" t="str">
            <v>t</v>
          </cell>
          <cell r="D7943" t="str">
            <v>-</v>
          </cell>
        </row>
        <row r="7944">
          <cell r="A7944" t="str">
            <v>M3821</v>
          </cell>
          <cell r="B7944" t="str">
            <v>Tacha refletiva em plástico injetado bidirecional com um pino - tipo I</v>
          </cell>
          <cell r="C7944" t="str">
            <v>un</v>
          </cell>
          <cell r="D7944">
            <v>21.638200000000001</v>
          </cell>
        </row>
        <row r="7945">
          <cell r="A7945" t="str">
            <v>M3822</v>
          </cell>
          <cell r="B7945" t="str">
            <v>Tacha refletiva em plástico injetado bidirecional com um pino - tipo II</v>
          </cell>
          <cell r="C7945" t="str">
            <v>un</v>
          </cell>
          <cell r="D7945">
            <v>29.060400000000001</v>
          </cell>
        </row>
        <row r="7946">
          <cell r="A7946" t="str">
            <v>M3823</v>
          </cell>
          <cell r="B7946" t="str">
            <v>Tacha refletiva em plástico injetado bidirecional com um pino - tipo III</v>
          </cell>
          <cell r="C7946" t="str">
            <v>un</v>
          </cell>
          <cell r="D7946">
            <v>29.060400000000001</v>
          </cell>
        </row>
        <row r="7947">
          <cell r="A7947" t="str">
            <v>M3824</v>
          </cell>
          <cell r="B7947" t="str">
            <v>Tacha refletiva em plástico injetado bidirecional com um pino - tipo IV</v>
          </cell>
          <cell r="C7947" t="str">
            <v>un</v>
          </cell>
          <cell r="D7947">
            <v>24.4466</v>
          </cell>
        </row>
        <row r="7948">
          <cell r="A7948" t="str">
            <v>M3825</v>
          </cell>
          <cell r="B7948" t="str">
            <v>Tacha refletiva em plástico injetado bidirecional sem pino - tipo I</v>
          </cell>
          <cell r="C7948" t="str">
            <v>un</v>
          </cell>
          <cell r="D7948">
            <v>21.237400000000001</v>
          </cell>
        </row>
        <row r="7949">
          <cell r="A7949" t="str">
            <v>M3826</v>
          </cell>
          <cell r="B7949" t="str">
            <v>Tacha refletiva em plástico injetado bidirecional sem pino - tipo II</v>
          </cell>
          <cell r="C7949" t="str">
            <v>un</v>
          </cell>
          <cell r="D7949">
            <v>24.045400000000001</v>
          </cell>
        </row>
        <row r="7950">
          <cell r="A7950" t="str">
            <v>M3827</v>
          </cell>
          <cell r="B7950" t="str">
            <v>Tacha refletiva em plástico injetado bidirecional sem pino - tipo III</v>
          </cell>
          <cell r="C7950" t="str">
            <v>un</v>
          </cell>
          <cell r="D7950">
            <v>24.045400000000001</v>
          </cell>
        </row>
        <row r="7951">
          <cell r="A7951" t="str">
            <v>M3828</v>
          </cell>
          <cell r="B7951" t="str">
            <v>Tacha refletiva em plástico injetado bidirecional sem pino - tipo IV</v>
          </cell>
          <cell r="C7951" t="str">
            <v>un</v>
          </cell>
          <cell r="D7951">
            <v>29.702300000000001</v>
          </cell>
        </row>
        <row r="7952">
          <cell r="A7952" t="str">
            <v>M3829</v>
          </cell>
          <cell r="B7952" t="str">
            <v>Tacha refletiva em plástico injetado monodirecional com um pino - tipo I</v>
          </cell>
          <cell r="C7952" t="str">
            <v>un</v>
          </cell>
          <cell r="D7952">
            <v>17.5259</v>
          </cell>
        </row>
        <row r="7953">
          <cell r="A7953" t="str">
            <v>M3830</v>
          </cell>
          <cell r="B7953" t="str">
            <v>Tacha refletiva em plástico injetado monodirecional com um pino - tipo II</v>
          </cell>
          <cell r="C7953" t="str">
            <v>un</v>
          </cell>
          <cell r="D7953">
            <v>21.8889</v>
          </cell>
        </row>
        <row r="7954">
          <cell r="A7954" t="str">
            <v>M3831</v>
          </cell>
          <cell r="B7954" t="str">
            <v>Tacha refletiva em plástico injetado monodirecional com um pino - tipo III</v>
          </cell>
          <cell r="C7954" t="str">
            <v>un</v>
          </cell>
          <cell r="D7954">
            <v>22.761500000000002</v>
          </cell>
        </row>
        <row r="7955">
          <cell r="A7955" t="str">
            <v>M3832</v>
          </cell>
          <cell r="B7955" t="str">
            <v>Tacha refletiva em plástico injetado monodirecional com um pino - tipo IV</v>
          </cell>
          <cell r="C7955" t="str">
            <v>un</v>
          </cell>
          <cell r="D7955">
            <v>29.160699999999999</v>
          </cell>
        </row>
        <row r="7956">
          <cell r="A7956" t="str">
            <v>M3833</v>
          </cell>
          <cell r="B7956" t="str">
            <v>Tacha refletiva em plástico injetado monodirecional sem pino - tipo I</v>
          </cell>
          <cell r="C7956" t="str">
            <v>un</v>
          </cell>
          <cell r="D7956">
            <v>16.252600000000001</v>
          </cell>
        </row>
        <row r="7957">
          <cell r="A7957" t="str">
            <v>M3834</v>
          </cell>
          <cell r="B7957" t="str">
            <v>Tacha refletiva em plástico injetado monodirecional sem pino - tipo II</v>
          </cell>
          <cell r="C7957" t="str">
            <v>un</v>
          </cell>
          <cell r="D7957">
            <v>21.307200000000002</v>
          </cell>
        </row>
        <row r="7958">
          <cell r="A7958" t="str">
            <v>M3835</v>
          </cell>
          <cell r="B7958" t="str">
            <v>Tacha refletiva em plástico injetado monodirecional sem pino - tipo III</v>
          </cell>
          <cell r="C7958" t="str">
            <v>un</v>
          </cell>
          <cell r="D7958">
            <v>21.8889</v>
          </cell>
        </row>
        <row r="7959">
          <cell r="A7959" t="str">
            <v>M3836</v>
          </cell>
          <cell r="B7959" t="str">
            <v>Tacha refletiva em plástico injetado monodirecional sem pino - tipo IV</v>
          </cell>
          <cell r="C7959" t="str">
            <v>un</v>
          </cell>
          <cell r="D7959">
            <v>28.578900000000001</v>
          </cell>
        </row>
        <row r="7960">
          <cell r="A7960" t="str">
            <v>M3837</v>
          </cell>
          <cell r="B7960" t="str">
            <v>Tacha refletiva em resina sintética bidirecional com um pino - tipo I</v>
          </cell>
          <cell r="C7960" t="str">
            <v>un</v>
          </cell>
          <cell r="D7960">
            <v>32.078499999999998</v>
          </cell>
        </row>
        <row r="7961">
          <cell r="A7961" t="str">
            <v>M3838</v>
          </cell>
          <cell r="B7961" t="str">
            <v>Tacha refletiva em resina sintética bidirecional com um pino - tipo II</v>
          </cell>
          <cell r="C7961" t="str">
            <v>un</v>
          </cell>
          <cell r="D7961">
            <v>39.331499999999998</v>
          </cell>
        </row>
        <row r="7962">
          <cell r="A7962" t="str">
            <v>M3839</v>
          </cell>
          <cell r="B7962" t="str">
            <v>Tacha refletiva em resina sintética bidirecional com um pino - tipo III</v>
          </cell>
          <cell r="C7962" t="str">
            <v>un</v>
          </cell>
          <cell r="D7962">
            <v>43.650799999999997</v>
          </cell>
        </row>
        <row r="7963">
          <cell r="A7963" t="str">
            <v>M3840</v>
          </cell>
          <cell r="B7963" t="str">
            <v>Tacha refletiva em resina sintética bidirecional com um pino - tipo IV</v>
          </cell>
          <cell r="C7963" t="str">
            <v>un</v>
          </cell>
          <cell r="D7963">
            <v>45.334600000000002</v>
          </cell>
        </row>
        <row r="7964">
          <cell r="A7964" t="str">
            <v>M3841</v>
          </cell>
          <cell r="B7964" t="str">
            <v>Tacha refletiva em resina sintética bidirecional sem pino - tipo I</v>
          </cell>
          <cell r="C7964" t="str">
            <v>un</v>
          </cell>
          <cell r="D7964">
            <v>31.4968</v>
          </cell>
        </row>
        <row r="7965">
          <cell r="A7965" t="str">
            <v>M3842</v>
          </cell>
          <cell r="B7965" t="str">
            <v>Tacha refletiva em resina sintética bidirecional sem pino - tipo II</v>
          </cell>
          <cell r="C7965" t="str">
            <v>un</v>
          </cell>
          <cell r="D7965">
            <v>38.713700000000003</v>
          </cell>
        </row>
        <row r="7966">
          <cell r="A7966" t="str">
            <v>M3843</v>
          </cell>
          <cell r="B7966" t="str">
            <v>Tacha refletiva em resina sintética bidirecional sem pino - tipo III</v>
          </cell>
          <cell r="C7966" t="str">
            <v>un</v>
          </cell>
          <cell r="D7966">
            <v>42.957599999999999</v>
          </cell>
        </row>
        <row r="7967">
          <cell r="A7967" t="str">
            <v>M3844</v>
          </cell>
          <cell r="B7967" t="str">
            <v>Tacha refletiva em resina sintética bidirecional sem pino - tipo IV</v>
          </cell>
          <cell r="C7967" t="str">
            <v>un</v>
          </cell>
          <cell r="D7967">
            <v>59.761299999999999</v>
          </cell>
        </row>
        <row r="7968">
          <cell r="A7968" t="str">
            <v>M3845</v>
          </cell>
          <cell r="B7968" t="str">
            <v>Tacha refletiva em resina sintética monodirecional com um pino - tipo I</v>
          </cell>
          <cell r="C7968" t="str">
            <v>un</v>
          </cell>
          <cell r="D7968">
            <v>30.6342</v>
          </cell>
        </row>
        <row r="7969">
          <cell r="A7969" t="str">
            <v>M3846</v>
          </cell>
          <cell r="B7969" t="str">
            <v>Tacha refletiva em resina sintética monodirecional com um pino - tipo II</v>
          </cell>
          <cell r="C7969" t="str">
            <v>un</v>
          </cell>
          <cell r="D7969">
            <v>37.7455</v>
          </cell>
        </row>
        <row r="7970">
          <cell r="A7970" t="str">
            <v>M3847</v>
          </cell>
          <cell r="B7970" t="str">
            <v>Tacha refletiva em resina sintética monodirecional com um pino - tipo III</v>
          </cell>
          <cell r="C7970" t="str">
            <v>un</v>
          </cell>
          <cell r="D7970">
            <v>42.008200000000002</v>
          </cell>
        </row>
        <row r="7971">
          <cell r="A7971" t="str">
            <v>M3848</v>
          </cell>
          <cell r="B7971" t="str">
            <v>Tacha refletiva em resina sintética monodirecional com um pino - tipo IV</v>
          </cell>
          <cell r="C7971" t="str">
            <v>un</v>
          </cell>
          <cell r="D7971">
            <v>43.880200000000002</v>
          </cell>
        </row>
        <row r="7972">
          <cell r="A7972" t="str">
            <v>M3851</v>
          </cell>
          <cell r="B7972" t="str">
            <v>Tacha refletiva em resina sintética monodirecional sem pino - tipo I</v>
          </cell>
          <cell r="C7972" t="str">
            <v>un</v>
          </cell>
          <cell r="D7972">
            <v>29.932099999999998</v>
          </cell>
        </row>
        <row r="7973">
          <cell r="A7973" t="str">
            <v>M3852</v>
          </cell>
          <cell r="B7973" t="str">
            <v>Tacha refletiva em resina sintética monodirecional sem pino - tipo II</v>
          </cell>
          <cell r="C7973" t="str">
            <v>un</v>
          </cell>
          <cell r="D7973">
            <v>37.033299999999997</v>
          </cell>
        </row>
        <row r="7974">
          <cell r="A7974" t="str">
            <v>M3853</v>
          </cell>
          <cell r="B7974" t="str">
            <v>Tacha refletiva em resina sintética monodirecional sem pino - tipo III</v>
          </cell>
          <cell r="C7974" t="str">
            <v>un</v>
          </cell>
          <cell r="D7974">
            <v>41.205800000000004</v>
          </cell>
        </row>
        <row r="7975">
          <cell r="A7975" t="str">
            <v>M3854</v>
          </cell>
          <cell r="B7975" t="str">
            <v>Tacha refletiva em resina sintética monodirecional sem pino - tipo IV</v>
          </cell>
          <cell r="C7975" t="str">
            <v>un</v>
          </cell>
          <cell r="D7975">
            <v>59.761299999999999</v>
          </cell>
        </row>
        <row r="7976">
          <cell r="A7976" t="str">
            <v>M3855</v>
          </cell>
          <cell r="B7976" t="str">
            <v>Tacha refletiva metálica bidirecional com dois pinos - tipo II</v>
          </cell>
          <cell r="C7976" t="str">
            <v>un</v>
          </cell>
          <cell r="D7976">
            <v>26.090199999999999</v>
          </cell>
        </row>
        <row r="7977">
          <cell r="A7977" t="str">
            <v>M3856</v>
          </cell>
          <cell r="B7977" t="str">
            <v>Tacha refletiva metálica bidirecional com dois pinos - tipo III</v>
          </cell>
          <cell r="C7977" t="str">
            <v>un</v>
          </cell>
          <cell r="D7977">
            <v>21.1053</v>
          </cell>
        </row>
        <row r="7978">
          <cell r="A7978" t="str">
            <v>M3857</v>
          </cell>
          <cell r="B7978" t="str">
            <v>Tacha refletiva metálica bidirecional com dois pinos - tipo IV</v>
          </cell>
          <cell r="C7978" t="str">
            <v>un</v>
          </cell>
          <cell r="D7978">
            <v>61.3324</v>
          </cell>
        </row>
        <row r="7979">
          <cell r="A7979" t="str">
            <v>M3858</v>
          </cell>
          <cell r="B7979" t="str">
            <v>Tacha refletiva metálica bidirecional com um pino - tipo II</v>
          </cell>
          <cell r="C7979" t="str">
            <v>un</v>
          </cell>
          <cell r="D7979">
            <v>23.392199999999999</v>
          </cell>
        </row>
        <row r="7980">
          <cell r="A7980" t="str">
            <v>M3859</v>
          </cell>
          <cell r="B7980" t="str">
            <v>Tacha refletiva metálica bidirecional com um pino - tipo III</v>
          </cell>
          <cell r="C7980" t="str">
            <v>un</v>
          </cell>
          <cell r="D7980">
            <v>17.564699999999998</v>
          </cell>
        </row>
        <row r="7981">
          <cell r="A7981" t="str">
            <v>M3860</v>
          </cell>
          <cell r="B7981" t="str">
            <v>Tacha refletiva metálica bidirecional com um pino - tipo IV</v>
          </cell>
          <cell r="C7981" t="str">
            <v>un</v>
          </cell>
          <cell r="D7981">
            <v>59.878100000000003</v>
          </cell>
        </row>
        <row r="7982">
          <cell r="A7982" t="str">
            <v>M3861</v>
          </cell>
          <cell r="B7982" t="str">
            <v>Tacha refletiva metálica monodirecional com dois pinos - tipo II</v>
          </cell>
          <cell r="C7982" t="str">
            <v>un</v>
          </cell>
          <cell r="D7982">
            <v>20.924800000000001</v>
          </cell>
        </row>
        <row r="7983">
          <cell r="A7983" t="str">
            <v>M3862</v>
          </cell>
          <cell r="B7983" t="str">
            <v>Tacha refletiva metálica monodirecional com dois pinos - tipo III</v>
          </cell>
          <cell r="C7983" t="str">
            <v>un</v>
          </cell>
          <cell r="D7983">
            <v>17.705200000000001</v>
          </cell>
        </row>
        <row r="7984">
          <cell r="A7984" t="str">
            <v>M3863</v>
          </cell>
          <cell r="B7984" t="str">
            <v>Tacha refletiva metálica monodirecional com dois pinos - tipo IV</v>
          </cell>
          <cell r="C7984" t="str">
            <v>un</v>
          </cell>
          <cell r="D7984">
            <v>52.606299999999997</v>
          </cell>
        </row>
        <row r="7985">
          <cell r="A7985" t="str">
            <v>M3864</v>
          </cell>
          <cell r="B7985" t="str">
            <v>Tacha refletiva metálica monodirecional com um pino - tipo II</v>
          </cell>
          <cell r="C7985" t="str">
            <v>un</v>
          </cell>
          <cell r="D7985">
            <v>17.283899999999999</v>
          </cell>
        </row>
        <row r="7986">
          <cell r="A7986" t="str">
            <v>M3865</v>
          </cell>
          <cell r="B7986" t="str">
            <v>Tacha refletiva metálica monodirecional com um pino - tipo III</v>
          </cell>
          <cell r="C7986" t="str">
            <v>un</v>
          </cell>
          <cell r="D7986">
            <v>14.646000000000001</v>
          </cell>
        </row>
        <row r="7987">
          <cell r="A7987" t="str">
            <v>M3866</v>
          </cell>
          <cell r="B7987" t="str">
            <v>Tacha refletiva metálica monodirecional com um pino - tipo IV</v>
          </cell>
          <cell r="C7987" t="str">
            <v>un</v>
          </cell>
          <cell r="D7987">
            <v>51.152000000000001</v>
          </cell>
        </row>
        <row r="7988">
          <cell r="A7988" t="str">
            <v>M3867</v>
          </cell>
          <cell r="B7988" t="str">
            <v>Tachão refletivo em plástico injetado bidirecional</v>
          </cell>
          <cell r="C7988" t="str">
            <v>un</v>
          </cell>
          <cell r="D7988">
            <v>72.17</v>
          </cell>
        </row>
        <row r="7989">
          <cell r="A7989" t="str">
            <v>M3868</v>
          </cell>
          <cell r="B7989" t="str">
            <v>Tachão refletivo em plástico injetado monodirecional</v>
          </cell>
          <cell r="C7989" t="str">
            <v>un</v>
          </cell>
          <cell r="D7989">
            <v>70.715599999999995</v>
          </cell>
        </row>
        <row r="7990">
          <cell r="A7990" t="str">
            <v>M3869</v>
          </cell>
          <cell r="B7990" t="str">
            <v>Tachão refletivo em resina sintética bidirecional</v>
          </cell>
          <cell r="C7990" t="str">
            <v>un</v>
          </cell>
          <cell r="D7990">
            <v>56.2605</v>
          </cell>
        </row>
        <row r="7991">
          <cell r="A7991" t="str">
            <v>M3870</v>
          </cell>
          <cell r="B7991" t="str">
            <v>Tachão refletivo em resina sintética monodirecional</v>
          </cell>
          <cell r="C7991" t="str">
            <v>un</v>
          </cell>
          <cell r="D7991">
            <v>54.552399999999999</v>
          </cell>
        </row>
        <row r="7992">
          <cell r="A7992" t="str">
            <v>M3900</v>
          </cell>
          <cell r="B7992" t="str">
            <v>Emulsão asfáltica com polímero - RR-1C-E</v>
          </cell>
          <cell r="C7992" t="str">
            <v>t</v>
          </cell>
          <cell r="D7992" t="str">
            <v>-</v>
          </cell>
        </row>
        <row r="7993">
          <cell r="A7993" t="str">
            <v>M3901</v>
          </cell>
          <cell r="B7993" t="str">
            <v>Reservatório metálico tipo taça - capacidade de 5.000 l</v>
          </cell>
          <cell r="C7993" t="str">
            <v>un</v>
          </cell>
          <cell r="D7993">
            <v>15685</v>
          </cell>
        </row>
        <row r="7994">
          <cell r="A7994" t="str">
            <v>M3902</v>
          </cell>
          <cell r="B7994" t="str">
            <v>Reservatório metálico tipo taça - capacidade de 10.000 l</v>
          </cell>
          <cell r="C7994" t="str">
            <v>un</v>
          </cell>
          <cell r="D7994">
            <v>23555.87</v>
          </cell>
        </row>
        <row r="7995">
          <cell r="A7995" t="str">
            <v>M3903</v>
          </cell>
          <cell r="B7995" t="str">
            <v>Reservatório metálico tipo taça - capacidade de 20.000 l</v>
          </cell>
          <cell r="C7995" t="str">
            <v>un</v>
          </cell>
          <cell r="D7995">
            <v>40468.026299999998</v>
          </cell>
        </row>
        <row r="7996">
          <cell r="A7996" t="str">
            <v>M3904</v>
          </cell>
          <cell r="B7996" t="str">
            <v>Reservatório metálico tipo taça - capacidade de 30.000 l</v>
          </cell>
          <cell r="C7996" t="str">
            <v>un</v>
          </cell>
          <cell r="D7996">
            <v>50449.756800000003</v>
          </cell>
        </row>
        <row r="7997">
          <cell r="A7997" t="str">
            <v>M3905</v>
          </cell>
          <cell r="B7997" t="str">
            <v>AMV tipo TR37, abertura 1:8, bitola métrica</v>
          </cell>
          <cell r="C7997" t="str">
            <v>un</v>
          </cell>
          <cell r="D7997" t="str">
            <v>-</v>
          </cell>
        </row>
        <row r="7998">
          <cell r="A7998" t="str">
            <v>M3906</v>
          </cell>
          <cell r="B7998" t="str">
            <v>AMV tipo TR37, abertura 1:10, bitola métrica</v>
          </cell>
          <cell r="C7998" t="str">
            <v>un</v>
          </cell>
          <cell r="D7998" t="str">
            <v>-</v>
          </cell>
        </row>
        <row r="7999">
          <cell r="A7999" t="str">
            <v>M3907</v>
          </cell>
          <cell r="B7999" t="str">
            <v>AMV tipo TR37, abertura 1:12, bitola métrica</v>
          </cell>
          <cell r="C7999" t="str">
            <v>un</v>
          </cell>
          <cell r="D7999" t="str">
            <v>-</v>
          </cell>
        </row>
        <row r="8000">
          <cell r="A8000" t="str">
            <v>M3908</v>
          </cell>
          <cell r="B8000" t="str">
            <v>AMV tipo TR37, abertura 1:14, bitola métrica</v>
          </cell>
          <cell r="C8000" t="str">
            <v>un</v>
          </cell>
          <cell r="D8000" t="str">
            <v>-</v>
          </cell>
        </row>
        <row r="8001">
          <cell r="A8001" t="str">
            <v>M3909</v>
          </cell>
          <cell r="B8001" t="str">
            <v>Bico para corte a plasma manual - 65A</v>
          </cell>
          <cell r="C8001" t="str">
            <v>un</v>
          </cell>
          <cell r="D8001">
            <v>61.022500000000001</v>
          </cell>
        </row>
        <row r="8002">
          <cell r="A8002" t="str">
            <v>M3910</v>
          </cell>
          <cell r="B8002" t="str">
            <v>Bico para corte a plasma manual - 45A</v>
          </cell>
          <cell r="C8002" t="str">
            <v>un</v>
          </cell>
          <cell r="D8002">
            <v>59.103999999999999</v>
          </cell>
        </row>
        <row r="8003">
          <cell r="A8003" t="str">
            <v>M3911</v>
          </cell>
          <cell r="B8003" t="str">
            <v>Bocal para corte a plasma manual - 45A/65A</v>
          </cell>
          <cell r="C8003" t="str">
            <v>un</v>
          </cell>
          <cell r="D8003">
            <v>147.6866</v>
          </cell>
        </row>
        <row r="8004">
          <cell r="A8004" t="str">
            <v>M3912</v>
          </cell>
          <cell r="B8004" t="str">
            <v>Capa de retenção para corte a plasma manual - 45A/65A</v>
          </cell>
          <cell r="C8004" t="str">
            <v>un</v>
          </cell>
          <cell r="D8004">
            <v>271.68560000000002</v>
          </cell>
        </row>
        <row r="8005">
          <cell r="A8005" t="str">
            <v>M3913</v>
          </cell>
          <cell r="B8005" t="str">
            <v>Eletrodo para corte a plasma manual - 45A/65A</v>
          </cell>
          <cell r="C8005" t="str">
            <v>un</v>
          </cell>
          <cell r="D8005">
            <v>76.085599999999999</v>
          </cell>
        </row>
        <row r="8006">
          <cell r="A8006" t="str">
            <v>M3914</v>
          </cell>
          <cell r="B8006" t="str">
            <v>Distribuidor de gás para corte a plasma manual - 45A/65A</v>
          </cell>
          <cell r="C8006" t="str">
            <v>un</v>
          </cell>
          <cell r="D8006">
            <v>173.04560000000001</v>
          </cell>
        </row>
        <row r="8007">
          <cell r="A8007" t="str">
            <v>M3915</v>
          </cell>
          <cell r="B8007" t="str">
            <v>Parafuso de cabeça sextavada em aço inox - D = 12,7 mm (1/2") e C = 38,1 mm (1.1/2")</v>
          </cell>
          <cell r="C8007" t="str">
            <v>un</v>
          </cell>
          <cell r="D8007">
            <v>4.0715000000000003</v>
          </cell>
        </row>
        <row r="8008">
          <cell r="A8008" t="str">
            <v>M3916</v>
          </cell>
          <cell r="B8008" t="str">
            <v>Porca sextavada em aço inox para parafuso - D = 12,7 mm (1/2")</v>
          </cell>
          <cell r="C8008" t="str">
            <v>un</v>
          </cell>
          <cell r="D8008">
            <v>1.5144</v>
          </cell>
        </row>
        <row r="8009">
          <cell r="A8009" t="str">
            <v>M3917</v>
          </cell>
          <cell r="B8009" t="str">
            <v>Arruela lisa em aço inox - D = 12,7 mm (1/2")</v>
          </cell>
          <cell r="C8009" t="str">
            <v>un</v>
          </cell>
          <cell r="D8009">
            <v>0.8165</v>
          </cell>
        </row>
        <row r="8010">
          <cell r="A8010" t="str">
            <v>M3918</v>
          </cell>
          <cell r="B8010" t="str">
            <v>Disco de corte com 80 dentes multimaterial - D = 250 mm</v>
          </cell>
          <cell r="C8010" t="str">
            <v>un</v>
          </cell>
          <cell r="D8010">
            <v>319.68599999999998</v>
          </cell>
        </row>
        <row r="8011">
          <cell r="A8011" t="str">
            <v>M3919</v>
          </cell>
          <cell r="B8011" t="str">
            <v>Lixa d'água Nº 360</v>
          </cell>
          <cell r="C8011" t="str">
            <v>un</v>
          </cell>
          <cell r="D8011">
            <v>1.2790999999999999</v>
          </cell>
        </row>
        <row r="8012">
          <cell r="A8012" t="str">
            <v>M3920</v>
          </cell>
          <cell r="B8012" t="str">
            <v>Diluente para tinta epóxi bicomponente ou tricomponente</v>
          </cell>
          <cell r="C8012" t="str">
            <v>l</v>
          </cell>
          <cell r="D8012">
            <v>58.55</v>
          </cell>
        </row>
        <row r="8013">
          <cell r="A8013" t="str">
            <v>M3921</v>
          </cell>
          <cell r="B8013" t="str">
            <v>Tinta à base de resina epóxi óxido de ferro</v>
          </cell>
          <cell r="C8013" t="str">
            <v>l</v>
          </cell>
          <cell r="D8013">
            <v>140.94839999999999</v>
          </cell>
        </row>
        <row r="8014">
          <cell r="A8014" t="str">
            <v>M3922</v>
          </cell>
          <cell r="B8014" t="str">
            <v>Diluente para esmalte poliuretano de dois componentes</v>
          </cell>
          <cell r="C8014" t="str">
            <v>l</v>
          </cell>
          <cell r="D8014">
            <v>82.216999999999999</v>
          </cell>
        </row>
        <row r="8015">
          <cell r="A8015" t="str">
            <v>M3923</v>
          </cell>
          <cell r="B8015" t="str">
            <v>Tinta esmalte poliuretano bicomponente</v>
          </cell>
          <cell r="C8015" t="str">
            <v>l</v>
          </cell>
          <cell r="D8015">
            <v>187.89269999999999</v>
          </cell>
        </row>
        <row r="8016">
          <cell r="A8016" t="str">
            <v>M3924</v>
          </cell>
          <cell r="B8016" t="str">
            <v>Catalisador para tinta fosfatizante</v>
          </cell>
          <cell r="C8016" t="str">
            <v>l</v>
          </cell>
          <cell r="D8016">
            <v>56.463500000000003</v>
          </cell>
        </row>
        <row r="8017">
          <cell r="A8017" t="str">
            <v>M3925</v>
          </cell>
          <cell r="B8017" t="str">
            <v>Tinta fosfatizante para fundo preparador de pintura</v>
          </cell>
          <cell r="C8017" t="str">
            <v>l</v>
          </cell>
          <cell r="D8017">
            <v>60.1554</v>
          </cell>
        </row>
        <row r="8018">
          <cell r="A8018" t="str">
            <v>M3926</v>
          </cell>
          <cell r="B8018" t="str">
            <v>Luva em aço galvanizado com rosca BSP classe leve - D = 12,5 mm (1/2")</v>
          </cell>
          <cell r="C8018" t="str">
            <v>un</v>
          </cell>
          <cell r="D8018">
            <v>3.0070999999999999</v>
          </cell>
        </row>
        <row r="8019">
          <cell r="A8019" t="str">
            <v>M3927</v>
          </cell>
          <cell r="B8019" t="str">
            <v>Plug tipo bujão em aço galvanizado com rosca BSP - D = 15 mm (1/2")</v>
          </cell>
          <cell r="C8019" t="str">
            <v>un</v>
          </cell>
          <cell r="D8019">
            <v>4.0114999999999998</v>
          </cell>
        </row>
        <row r="8020">
          <cell r="A8020" t="str">
            <v>M3928</v>
          </cell>
          <cell r="B8020" t="str">
            <v>Tubo em aço-carbono - E = 3,35 mm e D = 80 mm (3")</v>
          </cell>
          <cell r="C8020" t="str">
            <v>m</v>
          </cell>
          <cell r="D8020">
            <v>47.148800000000001</v>
          </cell>
        </row>
        <row r="8021">
          <cell r="A8021" t="str">
            <v>M3929</v>
          </cell>
          <cell r="B8021" t="str">
            <v>Tubo em aço-carbono - E = 3,00 mm e D = 150 mm (6")</v>
          </cell>
          <cell r="C8021" t="str">
            <v>m</v>
          </cell>
          <cell r="D8021">
            <v>173.02979999999999</v>
          </cell>
        </row>
        <row r="8022">
          <cell r="A8022" t="str">
            <v>M3931</v>
          </cell>
          <cell r="B8022" t="str">
            <v>Cantoneira em alumínio de abas iguais - L = 38,1 mm e E = 4,76 mm</v>
          </cell>
          <cell r="C8022" t="str">
            <v>kg</v>
          </cell>
          <cell r="D8022">
            <v>35.584600000000002</v>
          </cell>
        </row>
        <row r="8023">
          <cell r="A8023" t="str">
            <v>M3932</v>
          </cell>
          <cell r="B8023" t="str">
            <v>Parafuso de cabeça sextavada em aço inox - D = 8 mm (M8) e C = 20 mm</v>
          </cell>
          <cell r="C8023" t="str">
            <v>un</v>
          </cell>
          <cell r="D8023">
            <v>1.2101999999999999</v>
          </cell>
        </row>
        <row r="8024">
          <cell r="A8024" t="str">
            <v>M3933</v>
          </cell>
          <cell r="B8024" t="str">
            <v>Porca sextavada em aço inox para parafuso - D = 8 mm (M8)</v>
          </cell>
          <cell r="C8024" t="str">
            <v>un</v>
          </cell>
          <cell r="D8024">
            <v>0.56159999999999999</v>
          </cell>
        </row>
        <row r="8025">
          <cell r="A8025" t="str">
            <v>M3934</v>
          </cell>
          <cell r="B8025" t="str">
            <v>Arruela lisa em aço inox para parafuso - D = 8,4 mm (M8)</v>
          </cell>
          <cell r="C8025" t="str">
            <v>un</v>
          </cell>
          <cell r="D8025">
            <v>0.2137</v>
          </cell>
        </row>
        <row r="8026">
          <cell r="A8026" t="str">
            <v>M3935</v>
          </cell>
          <cell r="B8026" t="str">
            <v>Arruela de pressão em aço inox para parafuso - D = 8,1 mm (M8)</v>
          </cell>
          <cell r="C8026" t="str">
            <v>un</v>
          </cell>
          <cell r="D8026">
            <v>0.26479999999999998</v>
          </cell>
        </row>
        <row r="8027">
          <cell r="A8027" t="str">
            <v>M3936</v>
          </cell>
          <cell r="B8027" t="str">
            <v>Parafuso de cabeça sextavada em aço inox - D = 12,7 mm (1/2") e C = 19,05 mm (3/4")</v>
          </cell>
          <cell r="C8027" t="str">
            <v>un</v>
          </cell>
          <cell r="D8027">
            <v>4.2657999999999996</v>
          </cell>
        </row>
        <row r="8028">
          <cell r="A8028" t="str">
            <v>M3939</v>
          </cell>
          <cell r="B8028" t="str">
            <v>Barra redonda em aço SAE 1020 - D = 25,4 mm (1")</v>
          </cell>
          <cell r="C8028" t="str">
            <v>m</v>
          </cell>
          <cell r="D8028">
            <v>44.1282</v>
          </cell>
        </row>
        <row r="8029">
          <cell r="A8029" t="str">
            <v>M3947</v>
          </cell>
          <cell r="B8029" t="str">
            <v>Tubo em aço - E = 3,00 mm e seção de 40 x 40 mm</v>
          </cell>
          <cell r="C8029" t="str">
            <v>m</v>
          </cell>
          <cell r="D8029">
            <v>27.757400000000001</v>
          </cell>
        </row>
        <row r="8030">
          <cell r="A8030" t="str">
            <v>M3949</v>
          </cell>
          <cell r="B8030" t="str">
            <v>Desmoldante para fôrmas metálicas</v>
          </cell>
          <cell r="C8030" t="str">
            <v>l</v>
          </cell>
          <cell r="D8030">
            <v>17.8706</v>
          </cell>
        </row>
        <row r="8031">
          <cell r="A8031" t="str">
            <v>M4413</v>
          </cell>
          <cell r="B8031" t="str">
            <v>Arame E70S6 para solda MIG/MAG - D = 0,9 mm</v>
          </cell>
          <cell r="C8031" t="str">
            <v>kg</v>
          </cell>
          <cell r="D8031">
            <v>24.256499999999999</v>
          </cell>
        </row>
        <row r="8032">
          <cell r="A8032"/>
          <cell r="B8032"/>
          <cell r="C8032"/>
          <cell r="D8032"/>
        </row>
        <row r="8033">
          <cell r="A8033"/>
          <cell r="B8033"/>
          <cell r="C8033"/>
          <cell r="D8033"/>
        </row>
        <row r="8034">
          <cell r="A8034"/>
          <cell r="B8034"/>
          <cell r="C8034"/>
          <cell r="D8034"/>
        </row>
        <row r="8035">
          <cell r="A8035"/>
          <cell r="B8035"/>
          <cell r="C8035"/>
          <cell r="D8035"/>
        </row>
        <row r="8036">
          <cell r="A8036"/>
          <cell r="B8036"/>
          <cell r="C8036"/>
          <cell r="D8036"/>
        </row>
        <row r="8037">
          <cell r="A8037"/>
          <cell r="B8037"/>
          <cell r="C8037"/>
          <cell r="D8037"/>
        </row>
        <row r="8038">
          <cell r="A8038"/>
          <cell r="B8038"/>
          <cell r="C8038"/>
          <cell r="D8038"/>
        </row>
        <row r="8039">
          <cell r="A8039"/>
          <cell r="B8039"/>
          <cell r="C8039"/>
          <cell r="D8039"/>
        </row>
        <row r="8040">
          <cell r="B8040"/>
        </row>
        <row r="8041">
          <cell r="B8041"/>
        </row>
        <row r="8042">
          <cell r="A8042" t="str">
            <v>CGCIT</v>
          </cell>
          <cell r="B8042" t="str">
            <v>SISTEMA DE CUSTOS REFERENCIAIS DE OBRAS - SICRO</v>
          </cell>
          <cell r="C8042"/>
          <cell r="D8042"/>
          <cell r="E8042"/>
          <cell r="F8042"/>
          <cell r="G8042" t="str">
            <v>DNIT</v>
          </cell>
        </row>
        <row r="8043">
          <cell r="A8043"/>
          <cell r="B8043"/>
          <cell r="C8043"/>
          <cell r="D8043"/>
          <cell r="E8043"/>
          <cell r="F8043"/>
          <cell r="G8043"/>
        </row>
        <row r="8044">
          <cell r="A8044" t="str">
            <v>Espírito Santo - Abril/2023</v>
          </cell>
          <cell r="B8044"/>
          <cell r="C8044"/>
          <cell r="D8044"/>
          <cell r="E8044"/>
          <cell r="F8044"/>
          <cell r="G8044"/>
        </row>
        <row r="8045">
          <cell r="A8045" t="str">
            <v>Sem desoneração</v>
          </cell>
          <cell r="B8045"/>
          <cell r="C8045"/>
          <cell r="D8045"/>
          <cell r="E8045"/>
          <cell r="F8045"/>
          <cell r="G8045"/>
        </row>
        <row r="8046">
          <cell r="A8046" t="str">
            <v>Sem desoneração</v>
          </cell>
          <cell r="B8046"/>
          <cell r="C8046"/>
          <cell r="D8046"/>
          <cell r="E8046"/>
          <cell r="F8046"/>
          <cell r="G8046"/>
        </row>
        <row r="8047">
          <cell r="A8047" t="str">
            <v>Código</v>
          </cell>
          <cell r="B8047" t="str">
            <v>Descrição</v>
          </cell>
          <cell r="C8047" t="str">
            <v>Unidade</v>
          </cell>
          <cell r="D8047" t="str">
            <v>Salário (R$)</v>
          </cell>
          <cell r="E8047" t="str">
            <v>Encargos Totais</v>
          </cell>
          <cell r="F8047" t="str">
            <v>Custo (R$)</v>
          </cell>
          <cell r="G8047" t="str">
            <v>Periculosidade/
Insalubridade</v>
          </cell>
        </row>
        <row r="8048">
          <cell r="A8048" t="str">
            <v>P9801</v>
          </cell>
          <cell r="B8048" t="str">
            <v>Ajudante</v>
          </cell>
          <cell r="C8048" t="str">
            <v>h</v>
          </cell>
          <cell r="D8048">
            <v>7.2950999999999997</v>
          </cell>
          <cell r="E8048">
            <v>2.0225659999999999</v>
          </cell>
          <cell r="F8048">
            <v>22.049900000000001</v>
          </cell>
          <cell r="G8048">
            <v>0</v>
          </cell>
        </row>
        <row r="8049">
          <cell r="A8049" t="str">
            <v>P9802</v>
          </cell>
          <cell r="B8049" t="str">
            <v>Ajudante especializado</v>
          </cell>
          <cell r="C8049" t="str">
            <v>h</v>
          </cell>
          <cell r="D8049">
            <v>8.7542000000000009</v>
          </cell>
          <cell r="E8049">
            <v>1.9652989999999999</v>
          </cell>
          <cell r="F8049">
            <v>25.9588</v>
          </cell>
          <cell r="G8049">
            <v>0</v>
          </cell>
        </row>
        <row r="8050">
          <cell r="A8050" t="str">
            <v>P9803</v>
          </cell>
          <cell r="B8050" t="str">
            <v>Almoxarife</v>
          </cell>
          <cell r="C8050" t="str">
            <v>mês</v>
          </cell>
          <cell r="D8050">
            <v>2921.6</v>
          </cell>
          <cell r="E8050">
            <v>1.177432</v>
          </cell>
          <cell r="F8050">
            <v>6361.5852999999997</v>
          </cell>
          <cell r="G8050">
            <v>0</v>
          </cell>
        </row>
        <row r="8051">
          <cell r="A8051" t="str">
            <v>P9804</v>
          </cell>
          <cell r="B8051" t="str">
            <v>Apontador</v>
          </cell>
          <cell r="C8051" t="str">
            <v>mês</v>
          </cell>
          <cell r="D8051">
            <v>1751.3665000000001</v>
          </cell>
          <cell r="E8051">
            <v>1.4537420000000001</v>
          </cell>
          <cell r="F8051">
            <v>4297.4014999999999</v>
          </cell>
          <cell r="G8051">
            <v>0</v>
          </cell>
        </row>
        <row r="8052">
          <cell r="A8052" t="str">
            <v>P9805</v>
          </cell>
          <cell r="B8052" t="str">
            <v>Armador</v>
          </cell>
          <cell r="C8052" t="str">
            <v>h</v>
          </cell>
          <cell r="D8052">
            <v>12.27</v>
          </cell>
          <cell r="E8052">
            <v>1.655489</v>
          </cell>
          <cell r="F8052">
            <v>32.582799999999999</v>
          </cell>
          <cell r="G8052">
            <v>0</v>
          </cell>
        </row>
        <row r="8053">
          <cell r="A8053" t="str">
            <v>P9806</v>
          </cell>
          <cell r="B8053" t="str">
            <v>Auxiliar administrativo</v>
          </cell>
          <cell r="C8053" t="str">
            <v>mês</v>
          </cell>
          <cell r="D8053">
            <v>1712.0226</v>
          </cell>
          <cell r="E8053">
            <v>1.466691</v>
          </cell>
          <cell r="F8053">
            <v>4223.0307000000003</v>
          </cell>
          <cell r="G8053">
            <v>0</v>
          </cell>
        </row>
        <row r="8054">
          <cell r="A8054" t="str">
            <v>P9807</v>
          </cell>
          <cell r="B8054" t="str">
            <v>Bombeiro hidráulico</v>
          </cell>
          <cell r="C8054" t="str">
            <v>h</v>
          </cell>
          <cell r="D8054">
            <v>12.27</v>
          </cell>
          <cell r="E8054">
            <v>1.722205</v>
          </cell>
          <cell r="F8054">
            <v>33.401400000000002</v>
          </cell>
          <cell r="G8054">
            <v>0</v>
          </cell>
        </row>
        <row r="8055">
          <cell r="A8055" t="str">
            <v>P9808</v>
          </cell>
          <cell r="B8055" t="str">
            <v>Carpinteiro</v>
          </cell>
          <cell r="C8055" t="str">
            <v>h</v>
          </cell>
          <cell r="D8055">
            <v>9.0792000000000002</v>
          </cell>
          <cell r="E8055">
            <v>1.8482860000000001</v>
          </cell>
          <cell r="F8055">
            <v>25.860099999999999</v>
          </cell>
          <cell r="G8055">
            <v>0</v>
          </cell>
        </row>
        <row r="8056">
          <cell r="A8056" t="str">
            <v>P9809</v>
          </cell>
          <cell r="B8056" t="str">
            <v>Encarregado administrativo</v>
          </cell>
          <cell r="C8056" t="str">
            <v>mês</v>
          </cell>
          <cell r="D8056">
            <v>4666.7579999999998</v>
          </cell>
          <cell r="E8056">
            <v>0.99978699999999998</v>
          </cell>
          <cell r="F8056">
            <v>9332.5218999999997</v>
          </cell>
          <cell r="G8056">
            <v>0</v>
          </cell>
        </row>
        <row r="8057">
          <cell r="A8057" t="str">
            <v>P9810</v>
          </cell>
          <cell r="B8057" t="str">
            <v>Eletricista</v>
          </cell>
          <cell r="C8057" t="str">
            <v>h</v>
          </cell>
          <cell r="D8057">
            <v>11.0085</v>
          </cell>
          <cell r="E8057">
            <v>1.7704530000000001</v>
          </cell>
          <cell r="F8057">
            <v>30.4985</v>
          </cell>
          <cell r="G8057">
            <v>0</v>
          </cell>
        </row>
        <row r="8058">
          <cell r="A8058" t="str">
            <v>P9811</v>
          </cell>
          <cell r="B8058" t="str">
            <v>Encarregado especializado</v>
          </cell>
          <cell r="C8058" t="str">
            <v>mês</v>
          </cell>
          <cell r="D8058">
            <v>3838.4396999999999</v>
          </cell>
          <cell r="E8058">
            <v>1.079226</v>
          </cell>
          <cell r="F8058">
            <v>7980.9835999999996</v>
          </cell>
          <cell r="G8058">
            <v>0</v>
          </cell>
        </row>
        <row r="8059">
          <cell r="A8059" t="str">
            <v>P9812</v>
          </cell>
          <cell r="B8059" t="str">
            <v>Engenheiro</v>
          </cell>
          <cell r="C8059" t="str">
            <v>mês</v>
          </cell>
          <cell r="D8059">
            <v>13025.262199999999</v>
          </cell>
          <cell r="E8059">
            <v>0.85373699999999997</v>
          </cell>
          <cell r="F8059">
            <v>24145.410400000001</v>
          </cell>
          <cell r="G8059">
            <v>0</v>
          </cell>
        </row>
        <row r="8060">
          <cell r="A8060" t="str">
            <v>P9814</v>
          </cell>
          <cell r="B8060" t="str">
            <v>Operacional</v>
          </cell>
          <cell r="C8060" t="str">
            <v>mês</v>
          </cell>
          <cell r="D8060">
            <v>1460.9463000000001</v>
          </cell>
          <cell r="E8060">
            <v>1.504089</v>
          </cell>
          <cell r="F8060">
            <v>3658.3395</v>
          </cell>
          <cell r="G8060">
            <v>0</v>
          </cell>
        </row>
        <row r="8061">
          <cell r="A8061" t="str">
            <v>P9815</v>
          </cell>
          <cell r="B8061" t="str">
            <v>Jardineiro</v>
          </cell>
          <cell r="C8061" t="str">
            <v>h</v>
          </cell>
          <cell r="D8061">
            <v>9.6300000000000008</v>
          </cell>
          <cell r="E8061">
            <v>1.7918240000000001</v>
          </cell>
          <cell r="F8061">
            <v>26.885200000000001</v>
          </cell>
          <cell r="G8061">
            <v>0</v>
          </cell>
        </row>
        <row r="8062">
          <cell r="A8062" t="str">
            <v>P9819</v>
          </cell>
          <cell r="B8062" t="str">
            <v>Engenheiro supervisor</v>
          </cell>
          <cell r="C8062" t="str">
            <v>mês</v>
          </cell>
          <cell r="D8062">
            <v>13025.262199999999</v>
          </cell>
          <cell r="E8062">
            <v>0.85373699999999997</v>
          </cell>
          <cell r="F8062">
            <v>24145.410400000001</v>
          </cell>
          <cell r="G8062">
            <v>0</v>
          </cell>
        </row>
        <row r="8063">
          <cell r="A8063" t="str">
            <v>P9821</v>
          </cell>
          <cell r="B8063" t="str">
            <v>Pedreiro</v>
          </cell>
          <cell r="C8063" t="str">
            <v>h</v>
          </cell>
          <cell r="D8063">
            <v>8.9414999999999996</v>
          </cell>
          <cell r="E8063">
            <v>1.8557269999999999</v>
          </cell>
          <cell r="F8063">
            <v>25.534400000000002</v>
          </cell>
          <cell r="G8063">
            <v>0</v>
          </cell>
        </row>
        <row r="8064">
          <cell r="A8064" t="str">
            <v>P9822</v>
          </cell>
          <cell r="B8064" t="str">
            <v>Pintor</v>
          </cell>
          <cell r="C8064" t="str">
            <v>h</v>
          </cell>
          <cell r="D8064">
            <v>12.27</v>
          </cell>
          <cell r="E8064">
            <v>1.662738</v>
          </cell>
          <cell r="F8064">
            <v>32.671700000000001</v>
          </cell>
          <cell r="G8064">
            <v>0</v>
          </cell>
        </row>
        <row r="8065">
          <cell r="A8065" t="str">
            <v>P9823</v>
          </cell>
          <cell r="B8065" t="str">
            <v>Serralheiro</v>
          </cell>
          <cell r="C8065" t="str">
            <v>h</v>
          </cell>
          <cell r="D8065">
            <v>12.27</v>
          </cell>
          <cell r="E8065">
            <v>1.653518</v>
          </cell>
          <cell r="F8065">
            <v>32.558599999999998</v>
          </cell>
          <cell r="G8065">
            <v>0</v>
          </cell>
        </row>
        <row r="8066">
          <cell r="A8066" t="str">
            <v>P9824</v>
          </cell>
          <cell r="B8066" t="str">
            <v>Servente</v>
          </cell>
          <cell r="C8066" t="str">
            <v>h</v>
          </cell>
          <cell r="D8066">
            <v>6.2252000000000001</v>
          </cell>
          <cell r="E8066">
            <v>2.1778879999999998</v>
          </cell>
          <cell r="F8066">
            <v>19.782900000000001</v>
          </cell>
          <cell r="G8066">
            <v>0</v>
          </cell>
        </row>
        <row r="8067">
          <cell r="A8067" t="str">
            <v>P9825</v>
          </cell>
          <cell r="B8067" t="str">
            <v>Soldador</v>
          </cell>
          <cell r="C8067" t="str">
            <v>h</v>
          </cell>
          <cell r="D8067">
            <v>16.41</v>
          </cell>
          <cell r="E8067">
            <v>1.520829</v>
          </cell>
          <cell r="F8067">
            <v>41.366799999999998</v>
          </cell>
          <cell r="G8067">
            <v>0</v>
          </cell>
        </row>
        <row r="8068">
          <cell r="A8068" t="str">
            <v>P9826</v>
          </cell>
          <cell r="B8068" t="str">
            <v>Chefe setor de finanças</v>
          </cell>
          <cell r="C8068" t="str">
            <v>mês</v>
          </cell>
          <cell r="D8068">
            <v>10142.018899999999</v>
          </cell>
          <cell r="E8068">
            <v>0.87409199999999998</v>
          </cell>
          <cell r="F8068">
            <v>19007.076400000002</v>
          </cell>
          <cell r="G8068">
            <v>0</v>
          </cell>
        </row>
        <row r="8069">
          <cell r="A8069" t="str">
            <v>P9827</v>
          </cell>
          <cell r="B8069" t="str">
            <v>Vigia</v>
          </cell>
          <cell r="C8069" t="str">
            <v>mês</v>
          </cell>
          <cell r="D8069">
            <v>1357.5906</v>
          </cell>
          <cell r="E8069">
            <v>1.8806719999999999</v>
          </cell>
          <cell r="F8069">
            <v>4318.0504000000001</v>
          </cell>
          <cell r="G8069">
            <v>0.3</v>
          </cell>
        </row>
        <row r="8070">
          <cell r="A8070" t="str">
            <v>P9830</v>
          </cell>
          <cell r="B8070" t="str">
            <v>Montador</v>
          </cell>
          <cell r="C8070" t="str">
            <v>h</v>
          </cell>
          <cell r="D8070">
            <v>13.28</v>
          </cell>
          <cell r="E8070">
            <v>1.6771050000000001</v>
          </cell>
          <cell r="F8070">
            <v>35.551900000000003</v>
          </cell>
          <cell r="G8070">
            <v>0</v>
          </cell>
        </row>
        <row r="8071">
          <cell r="A8071" t="str">
            <v>P9833</v>
          </cell>
          <cell r="B8071" t="str">
            <v>Auxiliar de laboratório</v>
          </cell>
          <cell r="C8071" t="str">
            <v>mês</v>
          </cell>
          <cell r="D8071">
            <v>2699.4</v>
          </cell>
          <cell r="E8071">
            <v>1.205862</v>
          </cell>
          <cell r="F8071">
            <v>5954.5038000000004</v>
          </cell>
          <cell r="G8071">
            <v>0</v>
          </cell>
        </row>
        <row r="8072">
          <cell r="A8072" t="str">
            <v>P9836</v>
          </cell>
          <cell r="B8072" t="str">
            <v>Geólogo</v>
          </cell>
          <cell r="C8072" t="str">
            <v>h</v>
          </cell>
          <cell r="D8072">
            <v>49.744700000000002</v>
          </cell>
          <cell r="E8072">
            <v>1.2251620000000001</v>
          </cell>
          <cell r="F8072">
            <v>110.69</v>
          </cell>
          <cell r="G8072">
            <v>0</v>
          </cell>
        </row>
        <row r="8073">
          <cell r="A8073" t="str">
            <v>P9837</v>
          </cell>
          <cell r="B8073" t="str">
            <v>Oceanógrafo</v>
          </cell>
          <cell r="C8073" t="str">
            <v>mês</v>
          </cell>
          <cell r="D8073">
            <v>4376.3630000000003</v>
          </cell>
          <cell r="E8073">
            <v>1.005441</v>
          </cell>
          <cell r="F8073">
            <v>8776.5377000000008</v>
          </cell>
          <cell r="G8073">
            <v>0</v>
          </cell>
        </row>
        <row r="8074">
          <cell r="A8074" t="str">
            <v>P9840</v>
          </cell>
          <cell r="B8074" t="str">
            <v>Encarregado geral</v>
          </cell>
          <cell r="C8074" t="str">
            <v>mês</v>
          </cell>
          <cell r="D8074">
            <v>5592.2147000000004</v>
          </cell>
          <cell r="E8074">
            <v>0.98184199999999999</v>
          </cell>
          <cell r="F8074">
            <v>11082.885899999999</v>
          </cell>
          <cell r="G8074">
            <v>0</v>
          </cell>
        </row>
        <row r="8075">
          <cell r="A8075" t="str">
            <v>P9842</v>
          </cell>
          <cell r="B8075" t="str">
            <v>Faxineiro</v>
          </cell>
          <cell r="C8075" t="str">
            <v>mês</v>
          </cell>
          <cell r="D8075">
            <v>2118.6</v>
          </cell>
          <cell r="E8075">
            <v>1.3367800000000001</v>
          </cell>
          <cell r="F8075">
            <v>4950.7021000000004</v>
          </cell>
          <cell r="G8075">
            <v>0</v>
          </cell>
        </row>
        <row r="8076">
          <cell r="A8076" t="str">
            <v>P9843</v>
          </cell>
          <cell r="B8076" t="str">
            <v>Operador de equipamento leve</v>
          </cell>
          <cell r="C8076" t="str">
            <v>h</v>
          </cell>
          <cell r="D8076">
            <v>8.0035000000000007</v>
          </cell>
          <cell r="E8076">
            <v>1.922004</v>
          </cell>
          <cell r="F8076">
            <v>23.386199999999999</v>
          </cell>
          <cell r="G8076">
            <v>0</v>
          </cell>
        </row>
        <row r="8077">
          <cell r="A8077" t="str">
            <v>P9844</v>
          </cell>
          <cell r="B8077" t="str">
            <v>Capitão fluvial</v>
          </cell>
          <cell r="C8077" t="str">
            <v>mês</v>
          </cell>
          <cell r="D8077">
            <v>5212.4597000000003</v>
          </cell>
          <cell r="E8077">
            <v>0.95966200000000002</v>
          </cell>
          <cell r="F8077">
            <v>10214.6592</v>
          </cell>
          <cell r="G8077">
            <v>0</v>
          </cell>
        </row>
        <row r="8078">
          <cell r="A8078" t="str">
            <v>P9845</v>
          </cell>
          <cell r="B8078" t="str">
            <v>Operador de equipamento pesado</v>
          </cell>
          <cell r="C8078" t="str">
            <v>h</v>
          </cell>
          <cell r="D8078">
            <v>11.267899999999999</v>
          </cell>
          <cell r="E8078">
            <v>1.685047</v>
          </cell>
          <cell r="F8078">
            <v>30.254799999999999</v>
          </cell>
          <cell r="G8078">
            <v>0</v>
          </cell>
        </row>
        <row r="8079">
          <cell r="A8079" t="str">
            <v>P9846</v>
          </cell>
          <cell r="B8079" t="str">
            <v>Operador de equipamento especial</v>
          </cell>
          <cell r="C8079" t="str">
            <v>h</v>
          </cell>
          <cell r="D8079">
            <v>15.8462</v>
          </cell>
          <cell r="E8079">
            <v>1.5051890000000001</v>
          </cell>
          <cell r="F8079">
            <v>39.697699999999998</v>
          </cell>
          <cell r="G8079">
            <v>0</v>
          </cell>
        </row>
        <row r="8080">
          <cell r="A8080" t="str">
            <v>P9847</v>
          </cell>
          <cell r="B8080" t="str">
            <v>Perfurador de tubulão</v>
          </cell>
          <cell r="C8080" t="str">
            <v>h</v>
          </cell>
          <cell r="D8080">
            <v>7.2961</v>
          </cell>
          <cell r="E8080">
            <v>2.0162529999999999</v>
          </cell>
          <cell r="F8080">
            <v>22.006799999999998</v>
          </cell>
          <cell r="G8080">
            <v>0</v>
          </cell>
        </row>
        <row r="8081">
          <cell r="A8081" t="str">
            <v>P9848</v>
          </cell>
          <cell r="B8081" t="str">
            <v>Desenhista</v>
          </cell>
          <cell r="C8081" t="str">
            <v>mês</v>
          </cell>
          <cell r="D8081">
            <v>3913.6707999999999</v>
          </cell>
          <cell r="E8081">
            <v>1.0494509999999999</v>
          </cell>
          <cell r="F8081">
            <v>8020.8765000000003</v>
          </cell>
          <cell r="G8081">
            <v>0</v>
          </cell>
        </row>
        <row r="8082">
          <cell r="A8082" t="str">
            <v>P9849</v>
          </cell>
          <cell r="B8082" t="str">
            <v>Condutor maquinista fluvial</v>
          </cell>
          <cell r="C8082" t="str">
            <v>mês</v>
          </cell>
          <cell r="D8082">
            <v>2162.4018000000001</v>
          </cell>
          <cell r="E8082">
            <v>1.2525299999999999</v>
          </cell>
          <cell r="F8082">
            <v>4870.8748999999998</v>
          </cell>
          <cell r="G8082">
            <v>0</v>
          </cell>
        </row>
        <row r="8083">
          <cell r="A8083" t="str">
            <v>P9850</v>
          </cell>
          <cell r="B8083" t="str">
            <v>Copeiro</v>
          </cell>
          <cell r="C8083" t="str">
            <v>mês</v>
          </cell>
          <cell r="D8083">
            <v>2118.6</v>
          </cell>
          <cell r="E8083">
            <v>1.3120879999999999</v>
          </cell>
          <cell r="F8083">
            <v>4898.3896000000004</v>
          </cell>
          <cell r="G8083">
            <v>0</v>
          </cell>
        </row>
        <row r="8084">
          <cell r="A8084" t="str">
            <v>P9851</v>
          </cell>
          <cell r="B8084" t="str">
            <v>Médico do trabalho</v>
          </cell>
          <cell r="C8084" t="str">
            <v>mês</v>
          </cell>
          <cell r="D8084">
            <v>9709.5192999999999</v>
          </cell>
          <cell r="E8084">
            <v>0.87425600000000003</v>
          </cell>
          <cell r="F8084">
            <v>18198.124800000001</v>
          </cell>
          <cell r="G8084">
            <v>0</v>
          </cell>
        </row>
        <row r="8085">
          <cell r="A8085" t="str">
            <v>P9852</v>
          </cell>
          <cell r="B8085" t="str">
            <v>Blaster</v>
          </cell>
          <cell r="C8085" t="str">
            <v>h</v>
          </cell>
          <cell r="D8085">
            <v>10.1587</v>
          </cell>
          <cell r="E8085">
            <v>2.1040390000000002</v>
          </cell>
          <cell r="F8085">
            <v>34.580599999999997</v>
          </cell>
          <cell r="G8085">
            <v>0.3</v>
          </cell>
        </row>
        <row r="8086">
          <cell r="A8086" t="str">
            <v>P9853</v>
          </cell>
          <cell r="B8086" t="str">
            <v>Pré-marcador</v>
          </cell>
          <cell r="C8086" t="str">
            <v>h</v>
          </cell>
          <cell r="D8086">
            <v>7.2950999999999997</v>
          </cell>
          <cell r="E8086">
            <v>1.9920679999999999</v>
          </cell>
          <cell r="F8086">
            <v>21.827400000000001</v>
          </cell>
          <cell r="G8086">
            <v>0</v>
          </cell>
        </row>
        <row r="8087">
          <cell r="A8087" t="str">
            <v>P9854</v>
          </cell>
          <cell r="B8087" t="str">
            <v>Recepcionista</v>
          </cell>
          <cell r="C8087" t="str">
            <v>mês</v>
          </cell>
          <cell r="D8087">
            <v>2118.6</v>
          </cell>
          <cell r="E8087">
            <v>1.291207</v>
          </cell>
          <cell r="F8087">
            <v>4854.1511</v>
          </cell>
          <cell r="G8087">
            <v>0</v>
          </cell>
        </row>
        <row r="8088">
          <cell r="A8088" t="str">
            <v>P9855</v>
          </cell>
          <cell r="B8088" t="str">
            <v>Marinheiro de máquinas</v>
          </cell>
          <cell r="C8088" t="str">
            <v>mês</v>
          </cell>
          <cell r="D8088">
            <v>2052.3159000000001</v>
          </cell>
          <cell r="E8088">
            <v>1.277787</v>
          </cell>
          <cell r="F8088">
            <v>4674.7384000000002</v>
          </cell>
          <cell r="G8088">
            <v>0</v>
          </cell>
        </row>
        <row r="8089">
          <cell r="A8089" t="str">
            <v>P9856</v>
          </cell>
          <cell r="B8089" t="str">
            <v>Marinheiro de convés</v>
          </cell>
          <cell r="C8089" t="str">
            <v>h</v>
          </cell>
          <cell r="D8089">
            <v>9.1112000000000002</v>
          </cell>
          <cell r="E8089">
            <v>1.7365010000000001</v>
          </cell>
          <cell r="F8089">
            <v>24.9328</v>
          </cell>
          <cell r="G8089">
            <v>0</v>
          </cell>
        </row>
        <row r="8090">
          <cell r="A8090" t="str">
            <v>P9857</v>
          </cell>
          <cell r="B8090" t="str">
            <v>Marinheiro de convés - mensalista</v>
          </cell>
          <cell r="C8090" t="str">
            <v>mês</v>
          </cell>
          <cell r="D8090">
            <v>2004.4739</v>
          </cell>
          <cell r="E8090">
            <v>1.2885880000000001</v>
          </cell>
          <cell r="F8090">
            <v>4587.4148999999998</v>
          </cell>
          <cell r="G8090">
            <v>0</v>
          </cell>
        </row>
        <row r="8091">
          <cell r="A8091" t="str">
            <v>P9858</v>
          </cell>
          <cell r="B8091" t="str">
            <v>Laboratorista</v>
          </cell>
          <cell r="C8091" t="str">
            <v>mês</v>
          </cell>
          <cell r="D8091">
            <v>2730.6842999999999</v>
          </cell>
          <cell r="E8091">
            <v>1.2016089999999999</v>
          </cell>
          <cell r="F8091">
            <v>6011.8990999999996</v>
          </cell>
          <cell r="G8091">
            <v>0</v>
          </cell>
        </row>
        <row r="8092">
          <cell r="A8092" t="str">
            <v>P9859</v>
          </cell>
          <cell r="B8092" t="str">
            <v>Trabalhador de via</v>
          </cell>
          <cell r="C8092" t="str">
            <v>h</v>
          </cell>
          <cell r="D8092">
            <v>6.2252000000000001</v>
          </cell>
          <cell r="E8092">
            <v>2.1916500000000001</v>
          </cell>
          <cell r="F8092">
            <v>19.868600000000001</v>
          </cell>
          <cell r="G8092">
            <v>0</v>
          </cell>
        </row>
        <row r="8093">
          <cell r="A8093" t="str">
            <v>P9861</v>
          </cell>
          <cell r="B8093" t="str">
            <v>Selecionador de material pétreo</v>
          </cell>
          <cell r="C8093" t="str">
            <v>h</v>
          </cell>
          <cell r="D8093">
            <v>7.2950999999999997</v>
          </cell>
          <cell r="E8093">
            <v>2.0033059999999998</v>
          </cell>
          <cell r="F8093">
            <v>21.909400000000002</v>
          </cell>
          <cell r="G8093">
            <v>0</v>
          </cell>
        </row>
        <row r="8094">
          <cell r="A8094" t="str">
            <v>P9864</v>
          </cell>
          <cell r="B8094" t="str">
            <v>Engenheiro de segurança do trabalho</v>
          </cell>
          <cell r="C8094" t="str">
            <v>mês</v>
          </cell>
          <cell r="D8094">
            <v>11464.4071</v>
          </cell>
          <cell r="E8094">
            <v>0.86158699999999999</v>
          </cell>
          <cell r="F8094">
            <v>21341.9912</v>
          </cell>
          <cell r="G8094">
            <v>0</v>
          </cell>
        </row>
        <row r="8095">
          <cell r="A8095" t="str">
            <v>P9865</v>
          </cell>
          <cell r="B8095" t="str">
            <v>Técnico em enfermagem</v>
          </cell>
          <cell r="C8095" t="str">
            <v>mês</v>
          </cell>
          <cell r="D8095">
            <v>2993.114</v>
          </cell>
          <cell r="E8095">
            <v>1.1699360000000001</v>
          </cell>
          <cell r="F8095">
            <v>6494.8657999999996</v>
          </cell>
          <cell r="G8095">
            <v>0</v>
          </cell>
        </row>
        <row r="8096">
          <cell r="A8096" t="str">
            <v>P9866</v>
          </cell>
          <cell r="B8096" t="str">
            <v>Motorista de caminhão</v>
          </cell>
          <cell r="C8096" t="str">
            <v>h</v>
          </cell>
          <cell r="D8096">
            <v>9.2211999999999996</v>
          </cell>
          <cell r="E8096">
            <v>1.7911809999999999</v>
          </cell>
          <cell r="F8096">
            <v>25.738</v>
          </cell>
          <cell r="G8096">
            <v>0</v>
          </cell>
        </row>
        <row r="8097">
          <cell r="A8097" t="str">
            <v>P9867</v>
          </cell>
          <cell r="B8097" t="str">
            <v>Técnico especializado - mensalista</v>
          </cell>
          <cell r="C8097" t="str">
            <v>mês</v>
          </cell>
          <cell r="D8097">
            <v>3746.6799000000001</v>
          </cell>
          <cell r="E8097">
            <v>1.0893600000000001</v>
          </cell>
          <cell r="F8097">
            <v>7828.1630999999998</v>
          </cell>
          <cell r="G8097">
            <v>0</v>
          </cell>
        </row>
        <row r="8098">
          <cell r="A8098" t="str">
            <v>P9869</v>
          </cell>
          <cell r="B8098" t="str">
            <v>Encarregado de obras de artes especiais</v>
          </cell>
          <cell r="C8098" t="str">
            <v>mês</v>
          </cell>
          <cell r="D8098">
            <v>3838.4396999999999</v>
          </cell>
          <cell r="E8098">
            <v>1.079226</v>
          </cell>
          <cell r="F8098">
            <v>7980.9835999999996</v>
          </cell>
          <cell r="G8098">
            <v>0</v>
          </cell>
        </row>
        <row r="8099">
          <cell r="A8099" t="str">
            <v>P9870</v>
          </cell>
          <cell r="B8099" t="str">
            <v>Motorista de veículo leve</v>
          </cell>
          <cell r="C8099" t="str">
            <v>h</v>
          </cell>
          <cell r="D8099">
            <v>9.6300000000000008</v>
          </cell>
          <cell r="E8099">
            <v>1.762993</v>
          </cell>
          <cell r="F8099">
            <v>26.607600000000001</v>
          </cell>
          <cell r="G8099">
            <v>0</v>
          </cell>
        </row>
        <row r="8100">
          <cell r="A8100" t="str">
            <v>P9871</v>
          </cell>
          <cell r="B8100" t="str">
            <v>Motorista de veículo especial</v>
          </cell>
          <cell r="C8100" t="str">
            <v>h</v>
          </cell>
          <cell r="D8100">
            <v>11.215999999999999</v>
          </cell>
          <cell r="E8100">
            <v>1.669035</v>
          </cell>
          <cell r="F8100">
            <v>29.9358</v>
          </cell>
          <cell r="G8100">
            <v>0</v>
          </cell>
        </row>
        <row r="8101">
          <cell r="A8101" t="str">
            <v>P9875</v>
          </cell>
          <cell r="B8101" t="str">
            <v>Encarregado de turma</v>
          </cell>
          <cell r="C8101" t="str">
            <v>mês</v>
          </cell>
          <cell r="D8101">
            <v>2898.79</v>
          </cell>
          <cell r="E8101">
            <v>1.179883</v>
          </cell>
          <cell r="F8101">
            <v>6319.0230000000001</v>
          </cell>
          <cell r="G8101">
            <v>0</v>
          </cell>
        </row>
        <row r="8102">
          <cell r="A8102" t="str">
            <v>P9876</v>
          </cell>
          <cell r="B8102" t="str">
            <v>Técnico de segurança do trabalho</v>
          </cell>
          <cell r="C8102" t="str">
            <v>mês</v>
          </cell>
          <cell r="D8102">
            <v>3352.0623999999998</v>
          </cell>
          <cell r="E8102">
            <v>1.124268</v>
          </cell>
          <cell r="F8102">
            <v>7120.6787999999997</v>
          </cell>
          <cell r="G8102">
            <v>0</v>
          </cell>
        </row>
        <row r="8103">
          <cell r="A8103" t="str">
            <v>P9878</v>
          </cell>
          <cell r="B8103" t="str">
            <v>Secretária</v>
          </cell>
          <cell r="C8103" t="str">
            <v>mês</v>
          </cell>
          <cell r="D8103">
            <v>2811.7514999999999</v>
          </cell>
          <cell r="E8103">
            <v>1.152779</v>
          </cell>
          <cell r="F8103">
            <v>6053.0794999999998</v>
          </cell>
          <cell r="G8103">
            <v>0</v>
          </cell>
        </row>
        <row r="8104">
          <cell r="A8104" t="str">
            <v>P9880</v>
          </cell>
          <cell r="B8104" t="str">
            <v>Piloto fluvial</v>
          </cell>
          <cell r="C8104" t="str">
            <v>mês</v>
          </cell>
          <cell r="D8104">
            <v>3276.33</v>
          </cell>
          <cell r="E8104">
            <v>1.0805469999999999</v>
          </cell>
          <cell r="F8104">
            <v>6816.5585000000001</v>
          </cell>
          <cell r="G8104">
            <v>0</v>
          </cell>
        </row>
        <row r="8105">
          <cell r="A8105" t="str">
            <v>P9882</v>
          </cell>
          <cell r="B8105" t="str">
            <v>Técnico especializado</v>
          </cell>
          <cell r="C8105" t="str">
            <v>h</v>
          </cell>
          <cell r="D8105">
            <v>17.0304</v>
          </cell>
          <cell r="E8105">
            <v>1.4899150000000001</v>
          </cell>
          <cell r="F8105">
            <v>42.404200000000003</v>
          </cell>
          <cell r="G8105">
            <v>0</v>
          </cell>
        </row>
        <row r="8106">
          <cell r="A8106" t="str">
            <v>P9883</v>
          </cell>
          <cell r="B8106" t="str">
            <v>Chefe do setor administrativo</v>
          </cell>
          <cell r="C8106" t="str">
            <v>mês</v>
          </cell>
          <cell r="D8106">
            <v>4666.9822999999997</v>
          </cell>
          <cell r="E8106">
            <v>0.999776</v>
          </cell>
          <cell r="F8106">
            <v>9332.9190999999992</v>
          </cell>
          <cell r="G8106">
            <v>0</v>
          </cell>
        </row>
        <row r="8107">
          <cell r="A8107" t="str">
            <v>P9884</v>
          </cell>
          <cell r="B8107" t="str">
            <v>Encarregado de terraplenagem</v>
          </cell>
          <cell r="C8107" t="str">
            <v>mês</v>
          </cell>
          <cell r="D8107">
            <v>3838.4396999999999</v>
          </cell>
          <cell r="E8107">
            <v>1.079226</v>
          </cell>
          <cell r="F8107">
            <v>7980.9835999999996</v>
          </cell>
          <cell r="G8107">
            <v>0</v>
          </cell>
        </row>
        <row r="8108">
          <cell r="A8108" t="str">
            <v>P9885</v>
          </cell>
          <cell r="B8108" t="str">
            <v>Frentista de túnel</v>
          </cell>
          <cell r="C8108" t="str">
            <v>h</v>
          </cell>
          <cell r="D8108">
            <v>7.2950999999999997</v>
          </cell>
          <cell r="E8108">
            <v>2.0732740000000001</v>
          </cell>
          <cell r="F8108">
            <v>22.419799999999999</v>
          </cell>
          <cell r="G8108">
            <v>0</v>
          </cell>
        </row>
        <row r="8109">
          <cell r="A8109" t="str">
            <v>P9889</v>
          </cell>
          <cell r="B8109" t="str">
            <v>Técnico da qualidade</v>
          </cell>
          <cell r="C8109" t="str">
            <v>mês</v>
          </cell>
          <cell r="D8109">
            <v>3821.5834</v>
          </cell>
          <cell r="E8109">
            <v>1.0849660000000001</v>
          </cell>
          <cell r="F8109">
            <v>7967.8714</v>
          </cell>
          <cell r="G8109">
            <v>0</v>
          </cell>
        </row>
        <row r="8110">
          <cell r="A8110" t="str">
            <v>P9891</v>
          </cell>
          <cell r="B8110" t="str">
            <v>Engenheiro mecânico</v>
          </cell>
          <cell r="C8110" t="str">
            <v>mês</v>
          </cell>
          <cell r="D8110">
            <v>12659.975200000001</v>
          </cell>
          <cell r="E8110">
            <v>0.84901700000000002</v>
          </cell>
          <cell r="F8110">
            <v>23408.509300000002</v>
          </cell>
          <cell r="G8110">
            <v>0</v>
          </cell>
        </row>
        <row r="8111">
          <cell r="A8111" t="str">
            <v>P9892</v>
          </cell>
          <cell r="B8111" t="str">
            <v>Auxiliar de blaster</v>
          </cell>
          <cell r="C8111" t="str">
            <v>h</v>
          </cell>
          <cell r="D8111">
            <v>9.6300000000000008</v>
          </cell>
          <cell r="E8111">
            <v>2.1412960000000001</v>
          </cell>
          <cell r="F8111">
            <v>33.139600000000002</v>
          </cell>
          <cell r="G8111">
            <v>0.3</v>
          </cell>
        </row>
        <row r="8112">
          <cell r="A8112" t="str">
            <v>P9893</v>
          </cell>
          <cell r="B8112" t="str">
            <v>Encarregado de pavimentação</v>
          </cell>
          <cell r="C8112" t="str">
            <v>mês</v>
          </cell>
          <cell r="D8112">
            <v>3838.4396999999999</v>
          </cell>
          <cell r="E8112">
            <v>1.079226</v>
          </cell>
          <cell r="F8112">
            <v>7980.9835999999996</v>
          </cell>
          <cell r="G8112">
            <v>0</v>
          </cell>
        </row>
        <row r="8113">
          <cell r="A8113" t="str">
            <v>P9896</v>
          </cell>
          <cell r="B8113" t="str">
            <v>Porteiro</v>
          </cell>
          <cell r="C8113" t="str">
            <v>mês</v>
          </cell>
          <cell r="D8113">
            <v>2118.6</v>
          </cell>
          <cell r="E8113">
            <v>1.3295779999999999</v>
          </cell>
          <cell r="F8113">
            <v>4935.4439000000002</v>
          </cell>
          <cell r="G8113">
            <v>0</v>
          </cell>
        </row>
        <row r="8114">
          <cell r="A8114" t="str">
            <v>P9897</v>
          </cell>
          <cell r="B8114" t="str">
            <v>Técnico de meio ambiente</v>
          </cell>
          <cell r="C8114" t="str">
            <v>mês</v>
          </cell>
          <cell r="D8114">
            <v>3466.4638</v>
          </cell>
          <cell r="E8114">
            <v>1.105834</v>
          </cell>
          <cell r="F8114">
            <v>7299.7973000000002</v>
          </cell>
          <cell r="G8114">
            <v>0</v>
          </cell>
        </row>
        <row r="8115">
          <cell r="A8115" t="str">
            <v>P9900</v>
          </cell>
          <cell r="B8115" t="str">
            <v>Comprador</v>
          </cell>
          <cell r="C8115" t="str">
            <v>mês</v>
          </cell>
          <cell r="D8115">
            <v>4141.4835999999996</v>
          </cell>
          <cell r="E8115">
            <v>1.054567</v>
          </cell>
          <cell r="F8115">
            <v>8508.9555</v>
          </cell>
          <cell r="G8115">
            <v>0</v>
          </cell>
        </row>
        <row r="8116">
          <cell r="A8116" t="str">
            <v>P9901</v>
          </cell>
          <cell r="B8116" t="str">
            <v>Encarregado de superestrutura ferroviária</v>
          </cell>
          <cell r="C8116" t="str">
            <v>mês</v>
          </cell>
          <cell r="D8116">
            <v>3838.4396999999999</v>
          </cell>
          <cell r="E8116">
            <v>1.079226</v>
          </cell>
          <cell r="F8116">
            <v>7980.9835999999996</v>
          </cell>
          <cell r="G8116">
            <v>0</v>
          </cell>
        </row>
        <row r="8117">
          <cell r="A8117" t="str">
            <v>P9903</v>
          </cell>
          <cell r="B8117" t="str">
            <v>Auxiliar técnico</v>
          </cell>
          <cell r="C8117" t="str">
            <v>mês</v>
          </cell>
          <cell r="D8117">
            <v>2118.6</v>
          </cell>
          <cell r="E8117">
            <v>1.322287</v>
          </cell>
          <cell r="F8117">
            <v>4919.9971999999998</v>
          </cell>
          <cell r="G8117">
            <v>0</v>
          </cell>
        </row>
        <row r="8118">
          <cell r="A8118" t="str">
            <v>P9907</v>
          </cell>
          <cell r="B8118" t="str">
            <v>Comandante de longo curso</v>
          </cell>
          <cell r="C8118" t="str">
            <v>mês</v>
          </cell>
          <cell r="D8118">
            <v>12841.152099999999</v>
          </cell>
          <cell r="E8118">
            <v>0.83813599999999999</v>
          </cell>
          <cell r="F8118">
            <v>23603.783899999999</v>
          </cell>
          <cell r="G8118">
            <v>0</v>
          </cell>
        </row>
        <row r="8119">
          <cell r="A8119" t="str">
            <v>P9908</v>
          </cell>
          <cell r="B8119" t="str">
            <v>Imediato</v>
          </cell>
          <cell r="C8119" t="str">
            <v>mês</v>
          </cell>
          <cell r="D8119">
            <v>9352.1689000000006</v>
          </cell>
          <cell r="E8119">
            <v>0.86911300000000002</v>
          </cell>
          <cell r="F8119">
            <v>17480.260399999999</v>
          </cell>
          <cell r="G8119">
            <v>0</v>
          </cell>
        </row>
        <row r="8120">
          <cell r="A8120" t="str">
            <v>P9909</v>
          </cell>
          <cell r="B8120" t="str">
            <v>Oficial de náutica</v>
          </cell>
          <cell r="C8120" t="str">
            <v>mês</v>
          </cell>
          <cell r="D8120">
            <v>2597.5547999999999</v>
          </cell>
          <cell r="E8120">
            <v>1.1684699999999999</v>
          </cell>
          <cell r="F8120">
            <v>5632.7196000000004</v>
          </cell>
          <cell r="G8120">
            <v>0</v>
          </cell>
        </row>
        <row r="8121">
          <cell r="A8121" t="str">
            <v>P9910</v>
          </cell>
          <cell r="B8121" t="str">
            <v>Oficial de máquinas</v>
          </cell>
          <cell r="C8121" t="str">
            <v>mês</v>
          </cell>
          <cell r="D8121">
            <v>2931.3573999999999</v>
          </cell>
          <cell r="E8121">
            <v>1.120374</v>
          </cell>
          <cell r="F8121">
            <v>6215.5739999999996</v>
          </cell>
          <cell r="G8121">
            <v>0</v>
          </cell>
        </row>
        <row r="8122">
          <cell r="A8122" t="str">
            <v>P9911</v>
          </cell>
          <cell r="B8122" t="str">
            <v>Condutor de máquinas</v>
          </cell>
          <cell r="C8122" t="str">
            <v>mês</v>
          </cell>
          <cell r="D8122">
            <v>2162.4018000000001</v>
          </cell>
          <cell r="E8122">
            <v>1.2525299999999999</v>
          </cell>
          <cell r="F8122">
            <v>4870.8748999999998</v>
          </cell>
          <cell r="G8122">
            <v>0</v>
          </cell>
        </row>
        <row r="8123">
          <cell r="A8123" t="str">
            <v>P9912</v>
          </cell>
          <cell r="B8123" t="str">
            <v>Capitão fluvial com periculosidade</v>
          </cell>
          <cell r="C8123" t="str">
            <v>h</v>
          </cell>
          <cell r="D8123">
            <v>23.693000000000001</v>
          </cell>
          <cell r="E8123">
            <v>1.668679</v>
          </cell>
          <cell r="F8123">
            <v>70.3369</v>
          </cell>
          <cell r="G8123">
            <v>0.3</v>
          </cell>
        </row>
        <row r="8124">
          <cell r="A8124" t="str">
            <v>P9913</v>
          </cell>
          <cell r="B8124" t="str">
            <v>Draguista</v>
          </cell>
          <cell r="C8124" t="str">
            <v>mês</v>
          </cell>
          <cell r="D8124">
            <v>3595.3388</v>
          </cell>
          <cell r="E8124">
            <v>1.051671</v>
          </cell>
          <cell r="F8124">
            <v>7376.4522999999999</v>
          </cell>
          <cell r="G8124">
            <v>0</v>
          </cell>
        </row>
        <row r="8125">
          <cell r="A8125" t="str">
            <v>P9915</v>
          </cell>
          <cell r="B8125" t="str">
            <v>Maquinista</v>
          </cell>
          <cell r="C8125" t="str">
            <v>h</v>
          </cell>
          <cell r="D8125">
            <v>12.348800000000001</v>
          </cell>
          <cell r="E8125">
            <v>1.625021</v>
          </cell>
          <cell r="F8125">
            <v>32.415799999999997</v>
          </cell>
          <cell r="G8125">
            <v>0</v>
          </cell>
        </row>
        <row r="8126">
          <cell r="A8126" t="str">
            <v>P9916</v>
          </cell>
          <cell r="B8126" t="str">
            <v>Encarregado de conservação rodoviária</v>
          </cell>
          <cell r="C8126" t="str">
            <v>mês</v>
          </cell>
          <cell r="D8126">
            <v>3838.4396999999999</v>
          </cell>
          <cell r="E8126">
            <v>1.079226</v>
          </cell>
          <cell r="F8126">
            <v>7980.9835999999996</v>
          </cell>
          <cell r="G8126">
            <v>0</v>
          </cell>
        </row>
        <row r="8127">
          <cell r="A8127" t="str">
            <v>P9920</v>
          </cell>
          <cell r="B8127" t="str">
            <v>Mestre fluvial</v>
          </cell>
          <cell r="C8127" t="str">
            <v>mês</v>
          </cell>
          <cell r="D8127">
            <v>5212.4597000000003</v>
          </cell>
          <cell r="E8127">
            <v>0.95966200000000002</v>
          </cell>
          <cell r="F8127">
            <v>10214.6592</v>
          </cell>
          <cell r="G8127">
            <v>0</v>
          </cell>
        </row>
        <row r="8128">
          <cell r="A8128" t="str">
            <v>P9921</v>
          </cell>
          <cell r="B8128" t="str">
            <v>Mergulhador raso autônomo de emergência</v>
          </cell>
          <cell r="C8128" t="str">
            <v>h</v>
          </cell>
          <cell r="D8128">
            <v>9.2239000000000004</v>
          </cell>
          <cell r="E8128">
            <v>2.5078610000000001</v>
          </cell>
          <cell r="F8128">
            <v>34.7562</v>
          </cell>
          <cell r="G8128">
            <v>0.26019999999999999</v>
          </cell>
        </row>
        <row r="8129">
          <cell r="A8129" t="str">
            <v>P9922</v>
          </cell>
          <cell r="B8129" t="str">
            <v>Mergulhador raso dependente de emergência</v>
          </cell>
          <cell r="C8129" t="str">
            <v>h</v>
          </cell>
          <cell r="D8129">
            <v>9.2756000000000007</v>
          </cell>
          <cell r="E8129">
            <v>2.580886</v>
          </cell>
          <cell r="F8129">
            <v>35.997500000000002</v>
          </cell>
          <cell r="G8129">
            <v>0.3</v>
          </cell>
        </row>
        <row r="8130">
          <cell r="A8130" t="str">
            <v>P9924</v>
          </cell>
          <cell r="B8130" t="str">
            <v>Mergulhador raso dependente</v>
          </cell>
          <cell r="C8130" t="str">
            <v>h</v>
          </cell>
          <cell r="D8130">
            <v>9.2756000000000007</v>
          </cell>
          <cell r="E8130">
            <v>3.9835539999999998</v>
          </cell>
          <cell r="F8130">
            <v>49.008099999999999</v>
          </cell>
          <cell r="G8130">
            <v>0.3</v>
          </cell>
        </row>
        <row r="8131">
          <cell r="A8131" t="str">
            <v>P9925</v>
          </cell>
          <cell r="B8131" t="str">
            <v>Mergulhador raso autônomo</v>
          </cell>
          <cell r="C8131" t="str">
            <v>h</v>
          </cell>
          <cell r="D8131">
            <v>9.2239000000000004</v>
          </cell>
          <cell r="E8131">
            <v>3.6086429999999998</v>
          </cell>
          <cell r="F8131">
            <v>44.909700000000001</v>
          </cell>
          <cell r="G8131">
            <v>0.26019999999999999</v>
          </cell>
        </row>
        <row r="8132">
          <cell r="A8132" t="str">
            <v>P9926</v>
          </cell>
          <cell r="B8132" t="str">
            <v>Mergulhador raso auxiliar de superfície</v>
          </cell>
          <cell r="C8132" t="str">
            <v>h</v>
          </cell>
          <cell r="D8132">
            <v>9.2239000000000004</v>
          </cell>
          <cell r="E8132">
            <v>2.2650199999999998</v>
          </cell>
          <cell r="F8132">
            <v>32.516199999999998</v>
          </cell>
          <cell r="G8132">
            <v>0.26019999999999999</v>
          </cell>
        </row>
        <row r="8133">
          <cell r="A8133" t="str">
            <v>P9927</v>
          </cell>
          <cell r="B8133" t="str">
            <v>Frentista de túnel com periculosidade</v>
          </cell>
          <cell r="C8133" t="str">
            <v>h</v>
          </cell>
          <cell r="D8133">
            <v>7.2950999999999997</v>
          </cell>
          <cell r="E8133">
            <v>2.4043800000000002</v>
          </cell>
          <cell r="F8133">
            <v>27.023800000000001</v>
          </cell>
          <cell r="G8133">
            <v>0.3</v>
          </cell>
        </row>
        <row r="8134">
          <cell r="A8134" t="str">
            <v>P9928</v>
          </cell>
          <cell r="B8134" t="str">
            <v>Servente com periculosidade</v>
          </cell>
          <cell r="C8134" t="str">
            <v>h</v>
          </cell>
          <cell r="D8134">
            <v>6.2252000000000001</v>
          </cell>
          <cell r="E8134">
            <v>2.5090050000000002</v>
          </cell>
          <cell r="F8134">
            <v>23.7118</v>
          </cell>
          <cell r="G8134">
            <v>0.3</v>
          </cell>
        </row>
        <row r="8135">
          <cell r="A8135" t="str">
            <v>P9929</v>
          </cell>
          <cell r="B8135" t="str">
            <v>Bombeiro hidráulico com periculosidade</v>
          </cell>
          <cell r="C8135" t="str">
            <v>h</v>
          </cell>
          <cell r="D8135">
            <v>12.27</v>
          </cell>
          <cell r="E8135">
            <v>2.053795</v>
          </cell>
          <cell r="F8135">
            <v>41.151000000000003</v>
          </cell>
          <cell r="G8135">
            <v>0.3</v>
          </cell>
        </row>
        <row r="8136">
          <cell r="A8136" t="str">
            <v>P9930</v>
          </cell>
          <cell r="B8136" t="str">
            <v>Eletricista com periculosidade</v>
          </cell>
          <cell r="C8136" t="str">
            <v>h</v>
          </cell>
          <cell r="D8136">
            <v>11.0085</v>
          </cell>
          <cell r="E8136">
            <v>2.1022479999999999</v>
          </cell>
          <cell r="F8136">
            <v>37.453600000000002</v>
          </cell>
          <cell r="G8136">
            <v>0.3</v>
          </cell>
        </row>
        <row r="8137">
          <cell r="A8137" t="str">
            <v>P9931</v>
          </cell>
          <cell r="B8137" t="str">
            <v>Operador de equipamento de mergulho</v>
          </cell>
          <cell r="C8137" t="str">
            <v>h</v>
          </cell>
          <cell r="D8137">
            <v>17.478200000000001</v>
          </cell>
          <cell r="E8137">
            <v>1.7938339999999999</v>
          </cell>
          <cell r="F8137">
            <v>51.230899999999998</v>
          </cell>
          <cell r="G8137">
            <v>0.13730000000000001</v>
          </cell>
        </row>
        <row r="8138">
          <cell r="A8138" t="str">
            <v>P9932</v>
          </cell>
          <cell r="B8138" t="str">
            <v>Operador de equipamento pesado com periculosidade</v>
          </cell>
          <cell r="C8138" t="str">
            <v>h</v>
          </cell>
          <cell r="D8138">
            <v>11.267899999999999</v>
          </cell>
          <cell r="E8138">
            <v>2.0166400000000002</v>
          </cell>
          <cell r="F8138">
            <v>37.371499999999997</v>
          </cell>
          <cell r="G8138">
            <v>0.3</v>
          </cell>
        </row>
        <row r="8139">
          <cell r="A8139" t="str">
            <v>P9933</v>
          </cell>
          <cell r="B8139" t="str">
            <v>Supervisor de mergulho raso</v>
          </cell>
          <cell r="C8139" t="str">
            <v>mês</v>
          </cell>
          <cell r="D8139">
            <v>3845.1956</v>
          </cell>
          <cell r="E8139">
            <v>1.3184929999999999</v>
          </cell>
          <cell r="F8139">
            <v>9443.0043999999998</v>
          </cell>
          <cell r="G8139">
            <v>0.13730000000000001</v>
          </cell>
        </row>
        <row r="8140">
          <cell r="A8140" t="str">
            <v>P9934</v>
          </cell>
          <cell r="B8140" t="str">
            <v>Motorista de veículo especial com periculosidade</v>
          </cell>
          <cell r="C8140" t="str">
            <v>h</v>
          </cell>
          <cell r="D8140">
            <v>11.215999999999999</v>
          </cell>
          <cell r="E8140">
            <v>2.0003549999999999</v>
          </cell>
          <cell r="F8140">
            <v>37.0167</v>
          </cell>
          <cell r="G8140">
            <v>0.3</v>
          </cell>
        </row>
        <row r="8141">
          <cell r="A8141" t="str">
            <v>P9938</v>
          </cell>
          <cell r="B8141" t="str">
            <v>Operador de equipamento leve com periculosidade</v>
          </cell>
          <cell r="C8141" t="str">
            <v>h</v>
          </cell>
          <cell r="D8141">
            <v>8.0035000000000007</v>
          </cell>
          <cell r="E8141">
            <v>2.2536010000000002</v>
          </cell>
          <cell r="F8141">
            <v>28.441199999999998</v>
          </cell>
          <cell r="G8141">
            <v>0.3</v>
          </cell>
        </row>
        <row r="8142">
          <cell r="A8142" t="str">
            <v>P9939</v>
          </cell>
          <cell r="B8142" t="str">
            <v>Operador de equipamento leve com insalubridade</v>
          </cell>
          <cell r="C8142" t="str">
            <v>h</v>
          </cell>
          <cell r="D8142">
            <v>8.0035000000000007</v>
          </cell>
          <cell r="E8142">
            <v>2.4731269999999999</v>
          </cell>
          <cell r="F8142">
            <v>30.197399999999998</v>
          </cell>
          <cell r="G8142">
            <v>0.2999</v>
          </cell>
        </row>
        <row r="8143">
          <cell r="A8143" t="str">
            <v>P9940</v>
          </cell>
          <cell r="B8143" t="str">
            <v>Piloto fluvial com periculosidade</v>
          </cell>
          <cell r="C8143" t="str">
            <v>h</v>
          </cell>
          <cell r="D8143">
            <v>14.8924</v>
          </cell>
          <cell r="E8143">
            <v>1.814411</v>
          </cell>
          <cell r="F8143">
            <v>46.381</v>
          </cell>
          <cell r="G8143">
            <v>0.3</v>
          </cell>
        </row>
        <row r="8144">
          <cell r="A8144" t="str">
            <v>P9941</v>
          </cell>
          <cell r="B8144" t="str">
            <v>Mestre fluvial com periculosidade</v>
          </cell>
          <cell r="C8144" t="str">
            <v>h</v>
          </cell>
          <cell r="D8144">
            <v>23.693000000000001</v>
          </cell>
          <cell r="E8144">
            <v>1.668679</v>
          </cell>
          <cell r="F8144">
            <v>70.3369</v>
          </cell>
          <cell r="G8144">
            <v>0.3</v>
          </cell>
        </row>
        <row r="8145">
          <cell r="A8145" t="str">
            <v>P9942</v>
          </cell>
          <cell r="B8145" t="str">
            <v>Marinheiro de convés com periculosidade</v>
          </cell>
          <cell r="C8145" t="str">
            <v>h</v>
          </cell>
          <cell r="D8145">
            <v>9.1112000000000002</v>
          </cell>
          <cell r="E8145">
            <v>2.0649459999999999</v>
          </cell>
          <cell r="F8145">
            <v>30.6586</v>
          </cell>
          <cell r="G8145">
            <v>0.3</v>
          </cell>
        </row>
        <row r="8146">
          <cell r="A8146" t="str">
            <v>P9943</v>
          </cell>
          <cell r="B8146" t="str">
            <v>Técnico de batimetria com periculosidade</v>
          </cell>
          <cell r="C8146" t="str">
            <v>h</v>
          </cell>
          <cell r="D8146">
            <v>11.8674</v>
          </cell>
          <cell r="E8146">
            <v>1.9156850000000001</v>
          </cell>
          <cell r="F8146">
            <v>38.161799999999999</v>
          </cell>
          <cell r="G8146">
            <v>0.3</v>
          </cell>
        </row>
        <row r="8147">
          <cell r="A8147" t="str">
            <v>P9944</v>
          </cell>
          <cell r="B8147" t="str">
            <v>Operador de equipamento especial com periculosidade</v>
          </cell>
          <cell r="C8147" t="str">
            <v>h</v>
          </cell>
          <cell r="D8147">
            <v>15.8462</v>
          </cell>
          <cell r="E8147">
            <v>1.8367819999999999</v>
          </cell>
          <cell r="F8147">
            <v>49.706000000000003</v>
          </cell>
          <cell r="G8147">
            <v>0.3</v>
          </cell>
        </row>
        <row r="8148">
          <cell r="A8148" t="str">
            <v>P9945</v>
          </cell>
          <cell r="B8148" t="str">
            <v>Draguista com periculosidade</v>
          </cell>
          <cell r="C8148" t="str">
            <v>h</v>
          </cell>
          <cell r="D8148">
            <v>16.342400000000001</v>
          </cell>
          <cell r="E8148">
            <v>1.7796000000000001</v>
          </cell>
          <cell r="F8148">
            <v>50.328000000000003</v>
          </cell>
          <cell r="G8148">
            <v>0.3</v>
          </cell>
        </row>
        <row r="8149">
          <cell r="A8149" t="str">
            <v>P9946</v>
          </cell>
          <cell r="B8149" t="str">
            <v>Engenheiro auxiliar</v>
          </cell>
          <cell r="C8149" t="str">
            <v>mês</v>
          </cell>
          <cell r="D8149">
            <v>11220</v>
          </cell>
          <cell r="E8149">
            <v>0.86770899999999995</v>
          </cell>
          <cell r="F8149">
            <v>20955.694899999999</v>
          </cell>
          <cell r="G8149">
            <v>0</v>
          </cell>
        </row>
        <row r="8150">
          <cell r="A8150" t="str">
            <v>P9947</v>
          </cell>
          <cell r="B8150" t="str">
            <v>Técnico florestal</v>
          </cell>
          <cell r="C8150" t="str">
            <v>mês</v>
          </cell>
          <cell r="D8150">
            <v>3466.4638</v>
          </cell>
          <cell r="E8150">
            <v>1.105834</v>
          </cell>
          <cell r="F8150">
            <v>7299.7973000000002</v>
          </cell>
          <cell r="G8150">
            <v>0</v>
          </cell>
        </row>
        <row r="8151">
          <cell r="A8151" t="str">
            <v>P9948</v>
          </cell>
          <cell r="B8151" t="str">
            <v>Motorista de veículo leve - mensalista</v>
          </cell>
          <cell r="C8151" t="str">
            <v>mês</v>
          </cell>
          <cell r="D8151">
            <v>2118.6</v>
          </cell>
          <cell r="E8151">
            <v>1.3158730000000001</v>
          </cell>
          <cell r="F8151">
            <v>4906.4084999999995</v>
          </cell>
          <cell r="G8151">
            <v>0</v>
          </cell>
        </row>
        <row r="8152">
          <cell r="A8152" t="str">
            <v>P9949</v>
          </cell>
          <cell r="B8152" t="str">
            <v>Topógrafo</v>
          </cell>
          <cell r="C8152" t="str">
            <v>mês</v>
          </cell>
          <cell r="D8152">
            <v>2978.3921999999998</v>
          </cell>
          <cell r="E8152">
            <v>1.1745620000000001</v>
          </cell>
          <cell r="F8152">
            <v>6476.6984000000002</v>
          </cell>
          <cell r="G8152">
            <v>0</v>
          </cell>
        </row>
        <row r="8153">
          <cell r="A8153" t="str">
            <v>P9950</v>
          </cell>
          <cell r="B8153" t="str">
            <v>Auxiliar de topografia</v>
          </cell>
          <cell r="C8153" t="str">
            <v>mês</v>
          </cell>
          <cell r="D8153">
            <v>2699.4</v>
          </cell>
          <cell r="E8153">
            <v>1.2159610000000001</v>
          </cell>
          <cell r="F8153">
            <v>5981.7650999999996</v>
          </cell>
          <cell r="G8153">
            <v>0</v>
          </cell>
        </row>
        <row r="8154">
          <cell r="A8154" t="str">
            <v>P9951</v>
          </cell>
          <cell r="B8154" t="str">
            <v>Médico de câmara hiperbárica</v>
          </cell>
          <cell r="C8154" t="str">
            <v>mês</v>
          </cell>
          <cell r="D8154">
            <v>9709.5192999999999</v>
          </cell>
          <cell r="E8154">
            <v>1.0648709999999999</v>
          </cell>
          <cell r="F8154">
            <v>20577.102599999998</v>
          </cell>
          <cell r="G8154">
            <v>5.4399999999999997E-2</v>
          </cell>
        </row>
        <row r="8155">
          <cell r="A8155" t="str">
            <v>P9952</v>
          </cell>
          <cell r="B8155" t="str">
            <v>Pedreiro - mensalista</v>
          </cell>
          <cell r="C8155" t="str">
            <v>mês</v>
          </cell>
          <cell r="D8155">
            <v>1967.1039000000001</v>
          </cell>
          <cell r="E8155">
            <v>1.397472</v>
          </cell>
          <cell r="F8155">
            <v>4716.0765000000001</v>
          </cell>
          <cell r="G8155">
            <v>0</v>
          </cell>
        </row>
        <row r="8156">
          <cell r="A8156" t="str">
            <v>P9953</v>
          </cell>
          <cell r="B8156" t="str">
            <v>Eletricista - mensalista</v>
          </cell>
          <cell r="C8156" t="str">
            <v>mês</v>
          </cell>
          <cell r="D8156">
            <v>2421.9072999999999</v>
          </cell>
          <cell r="E8156">
            <v>1.3235539999999999</v>
          </cell>
          <cell r="F8156">
            <v>5627.4323000000004</v>
          </cell>
          <cell r="G8156">
            <v>0</v>
          </cell>
        </row>
        <row r="8157">
          <cell r="A8157" t="str">
            <v>P9954</v>
          </cell>
          <cell r="B8157" t="str">
            <v>Servente - mensalista</v>
          </cell>
          <cell r="C8157" t="str">
            <v>mês</v>
          </cell>
          <cell r="D8157">
            <v>1369.5449000000001</v>
          </cell>
          <cell r="E8157">
            <v>1.666337</v>
          </cell>
          <cell r="F8157">
            <v>3651.6682000000001</v>
          </cell>
          <cell r="G8157">
            <v>0</v>
          </cell>
        </row>
        <row r="8158">
          <cell r="A8158" t="str">
            <v>P9955</v>
          </cell>
          <cell r="B8158" t="str">
            <v>Engenheiro chefe</v>
          </cell>
          <cell r="C8158" t="str">
            <v>mês</v>
          </cell>
          <cell r="D8158">
            <v>17467.5625</v>
          </cell>
          <cell r="E8158">
            <v>0.83165299999999998</v>
          </cell>
          <cell r="F8158">
            <v>31994.513200000001</v>
          </cell>
          <cell r="G8158">
            <v>0</v>
          </cell>
        </row>
        <row r="8159">
          <cell r="A8159" t="str">
            <v>P9956</v>
          </cell>
          <cell r="B8159" t="str">
            <v>Motorista de caminhão com periculosidade</v>
          </cell>
          <cell r="C8159" t="str">
            <v>h</v>
          </cell>
          <cell r="D8159">
            <v>9.2211999999999996</v>
          </cell>
          <cell r="E8159">
            <v>2.122506</v>
          </cell>
          <cell r="F8159">
            <v>31.5596</v>
          </cell>
          <cell r="G8159">
            <v>0.3</v>
          </cell>
        </row>
        <row r="8160">
          <cell r="A8160" t="str">
            <v>P9972</v>
          </cell>
          <cell r="B8160" t="str">
            <v>Técnico de batimetria</v>
          </cell>
          <cell r="C8160" t="str">
            <v>mês</v>
          </cell>
          <cell r="D8160">
            <v>2610.8366999999998</v>
          </cell>
          <cell r="E8160">
            <v>1.167737</v>
          </cell>
          <cell r="F8160">
            <v>5659.6072999999997</v>
          </cell>
          <cell r="G8160">
            <v>0</v>
          </cell>
        </row>
        <row r="8161">
          <cell r="B8161"/>
          <cell r="E8161"/>
          <cell r="F8161"/>
        </row>
        <row r="8162">
          <cell r="B8162"/>
          <cell r="E8162"/>
          <cell r="F8162"/>
        </row>
        <row r="8163">
          <cell r="B8163"/>
          <cell r="E8163"/>
          <cell r="F8163"/>
        </row>
        <row r="8164">
          <cell r="B8164"/>
          <cell r="E8164"/>
          <cell r="F8164"/>
        </row>
        <row r="8165">
          <cell r="B8165"/>
          <cell r="E8165"/>
          <cell r="F8165"/>
        </row>
        <row r="8166">
          <cell r="B8166"/>
          <cell r="E8166"/>
          <cell r="F8166"/>
        </row>
        <row r="8167">
          <cell r="B8167"/>
          <cell r="E8167"/>
          <cell r="F8167"/>
        </row>
        <row r="8168">
          <cell r="B8168"/>
          <cell r="E8168"/>
          <cell r="F8168"/>
        </row>
        <row r="8169">
          <cell r="B8169"/>
          <cell r="E8169"/>
          <cell r="F8169"/>
        </row>
        <row r="8170">
          <cell r="B8170"/>
          <cell r="E8170"/>
          <cell r="F8170"/>
        </row>
        <row r="8171">
          <cell r="B8171"/>
          <cell r="E8171"/>
          <cell r="F8171"/>
        </row>
        <row r="8172">
          <cell r="B8172"/>
          <cell r="E8172"/>
          <cell r="F8172"/>
        </row>
        <row r="8173">
          <cell r="B8173"/>
          <cell r="E8173"/>
          <cell r="F8173"/>
        </row>
        <row r="8174">
          <cell r="B8174"/>
          <cell r="E8174"/>
          <cell r="F8174"/>
        </row>
        <row r="8175">
          <cell r="B8175"/>
          <cell r="E8175"/>
          <cell r="F8175"/>
        </row>
        <row r="8176">
          <cell r="B8176"/>
          <cell r="E8176"/>
          <cell r="F8176"/>
        </row>
        <row r="8177">
          <cell r="B8177"/>
          <cell r="E8177"/>
          <cell r="F8177"/>
        </row>
        <row r="8178">
          <cell r="B8178"/>
          <cell r="E8178"/>
          <cell r="F8178"/>
        </row>
        <row r="8179">
          <cell r="B8179"/>
          <cell r="E8179"/>
          <cell r="F8179"/>
        </row>
        <row r="8180">
          <cell r="B8180"/>
          <cell r="E8180"/>
          <cell r="F8180"/>
        </row>
        <row r="8181">
          <cell r="B8181"/>
          <cell r="E8181"/>
          <cell r="F8181"/>
        </row>
        <row r="8182">
          <cell r="B8182"/>
          <cell r="E8182"/>
          <cell r="F8182"/>
        </row>
        <row r="8183">
          <cell r="B8183"/>
          <cell r="E8183"/>
          <cell r="F8183"/>
        </row>
        <row r="8184">
          <cell r="B8184"/>
          <cell r="E8184"/>
          <cell r="F8184"/>
        </row>
        <row r="8185">
          <cell r="B8185"/>
          <cell r="E8185"/>
          <cell r="F8185"/>
        </row>
        <row r="8186">
          <cell r="B8186"/>
          <cell r="E8186"/>
          <cell r="F8186"/>
        </row>
        <row r="8187">
          <cell r="B8187"/>
          <cell r="E8187"/>
          <cell r="F8187"/>
        </row>
        <row r="8188">
          <cell r="B8188"/>
          <cell r="E8188"/>
          <cell r="F8188"/>
        </row>
        <row r="8189">
          <cell r="B8189"/>
          <cell r="E8189"/>
          <cell r="F8189"/>
        </row>
        <row r="8190">
          <cell r="B8190"/>
          <cell r="E8190"/>
          <cell r="F8190"/>
        </row>
        <row r="8191">
          <cell r="B8191"/>
          <cell r="E8191"/>
          <cell r="F8191"/>
        </row>
        <row r="8192">
          <cell r="B8192"/>
          <cell r="E8192"/>
          <cell r="F8192"/>
        </row>
        <row r="8193">
          <cell r="B8193"/>
          <cell r="E8193"/>
          <cell r="F8193"/>
        </row>
        <row r="8194">
          <cell r="B8194"/>
          <cell r="E8194"/>
          <cell r="F8194"/>
        </row>
        <row r="8195">
          <cell r="B8195"/>
          <cell r="E8195"/>
          <cell r="F8195"/>
        </row>
        <row r="8196">
          <cell r="B8196"/>
          <cell r="E8196"/>
          <cell r="F8196"/>
        </row>
        <row r="8197">
          <cell r="B8197"/>
          <cell r="E8197"/>
          <cell r="F8197"/>
        </row>
        <row r="8198">
          <cell r="B8198"/>
          <cell r="E8198"/>
          <cell r="F8198"/>
        </row>
        <row r="8199">
          <cell r="B8199"/>
          <cell r="E8199"/>
          <cell r="F8199"/>
        </row>
        <row r="8200">
          <cell r="B8200"/>
          <cell r="E8200"/>
          <cell r="F8200"/>
        </row>
        <row r="8201">
          <cell r="B8201"/>
          <cell r="E8201"/>
          <cell r="F8201"/>
        </row>
        <row r="8202">
          <cell r="B8202"/>
          <cell r="E8202"/>
          <cell r="F8202"/>
        </row>
        <row r="8203">
          <cell r="B8203"/>
          <cell r="E8203"/>
          <cell r="F8203"/>
        </row>
        <row r="8204">
          <cell r="B8204"/>
          <cell r="E8204"/>
          <cell r="F8204"/>
        </row>
        <row r="8205">
          <cell r="B8205"/>
          <cell r="E8205"/>
          <cell r="F8205"/>
        </row>
        <row r="8206">
          <cell r="B8206"/>
          <cell r="E8206"/>
          <cell r="F8206"/>
        </row>
        <row r="8207">
          <cell r="B8207"/>
          <cell r="E8207"/>
          <cell r="F8207"/>
        </row>
        <row r="8208">
          <cell r="B8208"/>
          <cell r="E8208"/>
          <cell r="F8208"/>
        </row>
        <row r="8209">
          <cell r="B8209"/>
          <cell r="E8209"/>
          <cell r="F8209"/>
        </row>
        <row r="8210">
          <cell r="B8210"/>
          <cell r="E8210"/>
          <cell r="F8210"/>
        </row>
        <row r="8211">
          <cell r="B8211"/>
          <cell r="E8211"/>
          <cell r="F8211"/>
        </row>
        <row r="8212">
          <cell r="B8212"/>
          <cell r="E8212"/>
          <cell r="F8212"/>
        </row>
        <row r="8213">
          <cell r="B8213"/>
          <cell r="E8213"/>
          <cell r="F8213"/>
        </row>
        <row r="8214">
          <cell r="B8214"/>
          <cell r="E8214"/>
          <cell r="F8214"/>
        </row>
        <row r="8215">
          <cell r="B8215"/>
          <cell r="E8215"/>
          <cell r="F8215"/>
        </row>
        <row r="8216">
          <cell r="B8216"/>
          <cell r="E8216"/>
          <cell r="F8216"/>
        </row>
        <row r="8217">
          <cell r="B8217"/>
          <cell r="E8217"/>
          <cell r="F8217"/>
        </row>
        <row r="8218">
          <cell r="B8218"/>
          <cell r="E8218"/>
          <cell r="F8218"/>
        </row>
        <row r="8219">
          <cell r="B8219"/>
          <cell r="E8219"/>
          <cell r="F8219"/>
        </row>
        <row r="8220">
          <cell r="B8220"/>
          <cell r="E8220"/>
          <cell r="F8220"/>
        </row>
        <row r="8221">
          <cell r="B8221"/>
          <cell r="E8221"/>
          <cell r="F8221"/>
        </row>
        <row r="8222">
          <cell r="B8222"/>
          <cell r="E8222"/>
          <cell r="F8222"/>
        </row>
        <row r="8223">
          <cell r="B8223"/>
          <cell r="E8223"/>
          <cell r="F8223"/>
        </row>
        <row r="8224">
          <cell r="B8224"/>
          <cell r="E8224"/>
          <cell r="F8224"/>
        </row>
        <row r="8225">
          <cell r="B8225"/>
          <cell r="E8225"/>
          <cell r="F8225"/>
        </row>
        <row r="8226">
          <cell r="B8226"/>
          <cell r="E8226"/>
          <cell r="F8226"/>
        </row>
        <row r="8227">
          <cell r="B8227"/>
          <cell r="E8227"/>
          <cell r="F8227"/>
        </row>
        <row r="8228">
          <cell r="B8228"/>
          <cell r="E8228"/>
          <cell r="F8228"/>
        </row>
        <row r="8229">
          <cell r="B8229"/>
          <cell r="E8229"/>
          <cell r="F8229"/>
        </row>
        <row r="8230">
          <cell r="B8230"/>
          <cell r="E8230"/>
          <cell r="F8230"/>
        </row>
        <row r="8231">
          <cell r="B8231"/>
          <cell r="E8231"/>
          <cell r="F8231"/>
        </row>
        <row r="8232">
          <cell r="B8232"/>
          <cell r="E8232"/>
          <cell r="F8232"/>
        </row>
        <row r="8233">
          <cell r="B8233"/>
          <cell r="E8233"/>
          <cell r="F8233"/>
        </row>
        <row r="8234">
          <cell r="B8234"/>
          <cell r="E8234"/>
          <cell r="F8234"/>
        </row>
        <row r="8235">
          <cell r="B8235"/>
          <cell r="E8235"/>
          <cell r="F8235"/>
        </row>
        <row r="8236">
          <cell r="B8236"/>
          <cell r="E8236"/>
          <cell r="F8236"/>
        </row>
        <row r="8237">
          <cell r="B8237"/>
          <cell r="E8237"/>
          <cell r="F8237"/>
        </row>
        <row r="8238">
          <cell r="B8238"/>
          <cell r="E8238"/>
          <cell r="F8238"/>
        </row>
        <row r="8239">
          <cell r="B8239"/>
          <cell r="E8239"/>
          <cell r="F8239"/>
        </row>
        <row r="8240">
          <cell r="B8240"/>
          <cell r="E8240"/>
          <cell r="F8240"/>
        </row>
        <row r="8241">
          <cell r="B8241"/>
          <cell r="E8241"/>
          <cell r="F8241"/>
        </row>
        <row r="8242">
          <cell r="B8242"/>
          <cell r="E8242"/>
          <cell r="F8242"/>
        </row>
        <row r="8243">
          <cell r="B8243"/>
          <cell r="E8243"/>
          <cell r="F8243"/>
        </row>
        <row r="8244">
          <cell r="B8244"/>
          <cell r="E8244"/>
          <cell r="F8244"/>
        </row>
        <row r="8245">
          <cell r="B8245"/>
          <cell r="E8245"/>
          <cell r="F8245"/>
        </row>
        <row r="8246">
          <cell r="B8246"/>
          <cell r="E8246"/>
          <cell r="F8246"/>
        </row>
        <row r="8247">
          <cell r="B8247"/>
          <cell r="E8247"/>
          <cell r="F8247"/>
        </row>
        <row r="8248">
          <cell r="B8248"/>
          <cell r="E8248"/>
          <cell r="F8248"/>
        </row>
        <row r="8249">
          <cell r="B8249"/>
          <cell r="E8249"/>
          <cell r="F8249"/>
        </row>
        <row r="8250">
          <cell r="B8250"/>
          <cell r="E8250"/>
          <cell r="F8250"/>
        </row>
        <row r="8251">
          <cell r="B8251"/>
          <cell r="E8251"/>
          <cell r="F8251"/>
        </row>
        <row r="8252">
          <cell r="B8252"/>
          <cell r="E8252"/>
          <cell r="F8252"/>
        </row>
        <row r="8253">
          <cell r="B8253"/>
          <cell r="E8253"/>
          <cell r="F8253"/>
        </row>
        <row r="8254">
          <cell r="B8254"/>
          <cell r="E8254"/>
          <cell r="F8254"/>
        </row>
        <row r="8255">
          <cell r="B8255"/>
          <cell r="E8255"/>
          <cell r="F8255"/>
        </row>
        <row r="8256">
          <cell r="B8256"/>
          <cell r="E8256"/>
          <cell r="F8256"/>
        </row>
        <row r="8257">
          <cell r="B8257"/>
          <cell r="E8257"/>
          <cell r="F8257"/>
        </row>
        <row r="8258">
          <cell r="B8258"/>
          <cell r="E8258"/>
          <cell r="F8258"/>
        </row>
        <row r="8259">
          <cell r="B8259"/>
          <cell r="E8259"/>
          <cell r="F8259"/>
        </row>
        <row r="8260">
          <cell r="B8260"/>
          <cell r="E8260"/>
          <cell r="F8260"/>
        </row>
        <row r="8261">
          <cell r="B8261"/>
          <cell r="E8261"/>
          <cell r="F8261"/>
        </row>
        <row r="8262">
          <cell r="B8262"/>
          <cell r="E8262"/>
          <cell r="F8262"/>
        </row>
        <row r="8263">
          <cell r="B8263"/>
          <cell r="E8263"/>
          <cell r="F8263"/>
        </row>
        <row r="8264">
          <cell r="B8264"/>
          <cell r="E8264"/>
          <cell r="F8264"/>
        </row>
        <row r="8265">
          <cell r="B8265"/>
          <cell r="E8265"/>
          <cell r="F8265"/>
        </row>
        <row r="8266">
          <cell r="B8266"/>
          <cell r="E8266"/>
          <cell r="F8266"/>
        </row>
        <row r="8267">
          <cell r="B8267"/>
          <cell r="E8267"/>
          <cell r="F8267"/>
        </row>
        <row r="8268">
          <cell r="B8268"/>
          <cell r="E8268"/>
          <cell r="F8268"/>
        </row>
        <row r="8269">
          <cell r="B8269"/>
          <cell r="E8269"/>
          <cell r="F8269"/>
        </row>
        <row r="8270">
          <cell r="B8270"/>
          <cell r="E8270"/>
          <cell r="F8270"/>
        </row>
        <row r="8271">
          <cell r="B8271"/>
          <cell r="E8271"/>
          <cell r="F8271"/>
        </row>
        <row r="8272">
          <cell r="B8272"/>
          <cell r="E8272"/>
          <cell r="F8272"/>
        </row>
        <row r="8273">
          <cell r="B8273"/>
          <cell r="E8273"/>
          <cell r="F8273"/>
        </row>
        <row r="8274">
          <cell r="B8274"/>
          <cell r="E8274"/>
          <cell r="F8274"/>
        </row>
        <row r="8275">
          <cell r="B8275"/>
          <cell r="E8275"/>
          <cell r="F8275"/>
        </row>
        <row r="8276">
          <cell r="B8276"/>
          <cell r="E8276"/>
          <cell r="F8276"/>
        </row>
        <row r="8277">
          <cell r="B8277"/>
          <cell r="E8277"/>
          <cell r="F8277"/>
        </row>
        <row r="8278">
          <cell r="B8278"/>
          <cell r="E8278"/>
          <cell r="F8278"/>
        </row>
        <row r="8279">
          <cell r="B8279"/>
          <cell r="E8279"/>
          <cell r="F8279"/>
        </row>
        <row r="8280">
          <cell r="B8280"/>
          <cell r="E8280"/>
          <cell r="F8280"/>
        </row>
        <row r="8281">
          <cell r="B8281"/>
          <cell r="E8281"/>
          <cell r="F8281"/>
        </row>
        <row r="8282">
          <cell r="B8282"/>
          <cell r="E8282"/>
          <cell r="F8282"/>
        </row>
        <row r="8283">
          <cell r="B8283"/>
          <cell r="E8283"/>
          <cell r="F8283"/>
        </row>
        <row r="8284">
          <cell r="B8284"/>
          <cell r="E8284"/>
          <cell r="F8284"/>
        </row>
        <row r="8285">
          <cell r="B8285"/>
          <cell r="E8285"/>
          <cell r="F8285"/>
        </row>
        <row r="8286">
          <cell r="B8286"/>
          <cell r="E8286"/>
          <cell r="F8286"/>
        </row>
        <row r="8287">
          <cell r="B8287"/>
          <cell r="E8287"/>
          <cell r="F8287"/>
        </row>
        <row r="8288">
          <cell r="B8288"/>
          <cell r="E8288"/>
          <cell r="F8288"/>
        </row>
        <row r="8289">
          <cell r="B8289"/>
          <cell r="E8289"/>
          <cell r="F8289"/>
        </row>
        <row r="8290">
          <cell r="B8290"/>
          <cell r="E8290"/>
          <cell r="F8290"/>
        </row>
        <row r="8291">
          <cell r="B8291"/>
          <cell r="E8291"/>
          <cell r="F8291"/>
        </row>
        <row r="8292">
          <cell r="B8292"/>
          <cell r="E8292"/>
          <cell r="F8292"/>
        </row>
        <row r="8293">
          <cell r="B8293"/>
          <cell r="E8293"/>
          <cell r="F8293"/>
        </row>
        <row r="8294">
          <cell r="B8294"/>
          <cell r="E8294"/>
          <cell r="F8294"/>
        </row>
        <row r="8295">
          <cell r="B8295"/>
          <cell r="E8295"/>
          <cell r="F8295"/>
        </row>
        <row r="8296">
          <cell r="B8296"/>
          <cell r="E8296"/>
          <cell r="F8296"/>
        </row>
        <row r="8297">
          <cell r="B8297"/>
          <cell r="E8297"/>
          <cell r="F8297"/>
        </row>
        <row r="8298">
          <cell r="B8298"/>
          <cell r="E8298"/>
          <cell r="F8298"/>
        </row>
        <row r="8299">
          <cell r="B8299"/>
          <cell r="E8299"/>
          <cell r="F8299"/>
        </row>
        <row r="8300">
          <cell r="B8300"/>
          <cell r="E8300"/>
          <cell r="F8300"/>
        </row>
        <row r="8301">
          <cell r="B8301"/>
          <cell r="E8301"/>
          <cell r="F8301"/>
        </row>
        <row r="8302">
          <cell r="B8302"/>
          <cell r="E8302"/>
          <cell r="F8302"/>
        </row>
        <row r="8303">
          <cell r="B8303"/>
          <cell r="E8303"/>
          <cell r="F8303"/>
        </row>
        <row r="8304">
          <cell r="B8304"/>
          <cell r="E8304"/>
          <cell r="F8304"/>
        </row>
        <row r="8305">
          <cell r="B8305"/>
          <cell r="E8305"/>
          <cell r="F8305"/>
        </row>
        <row r="8306">
          <cell r="B8306"/>
          <cell r="E8306"/>
          <cell r="F8306"/>
        </row>
        <row r="8307">
          <cell r="B8307"/>
          <cell r="E8307"/>
          <cell r="F8307"/>
        </row>
        <row r="8308">
          <cell r="B8308"/>
          <cell r="E8308"/>
          <cell r="F8308"/>
        </row>
        <row r="8309">
          <cell r="B8309"/>
          <cell r="E8309"/>
          <cell r="F8309"/>
        </row>
        <row r="8310">
          <cell r="B8310"/>
          <cell r="E8310"/>
          <cell r="F8310"/>
        </row>
        <row r="8311">
          <cell r="B8311"/>
          <cell r="E8311"/>
          <cell r="F8311"/>
        </row>
        <row r="8312">
          <cell r="B8312"/>
          <cell r="E8312"/>
          <cell r="F8312"/>
        </row>
        <row r="8313">
          <cell r="B8313"/>
          <cell r="E8313"/>
          <cell r="F8313"/>
        </row>
        <row r="8314">
          <cell r="B8314"/>
          <cell r="E8314"/>
          <cell r="F8314"/>
        </row>
        <row r="8315">
          <cell r="B8315"/>
          <cell r="E8315"/>
          <cell r="F8315"/>
        </row>
        <row r="8316">
          <cell r="B8316"/>
          <cell r="E8316"/>
          <cell r="F8316"/>
        </row>
        <row r="8317">
          <cell r="B8317"/>
          <cell r="E8317"/>
          <cell r="F8317"/>
        </row>
        <row r="8318">
          <cell r="B8318"/>
          <cell r="E8318"/>
          <cell r="F8318"/>
        </row>
        <row r="8319">
          <cell r="B8319"/>
          <cell r="E8319"/>
          <cell r="F8319"/>
        </row>
        <row r="8320">
          <cell r="B8320"/>
          <cell r="E8320"/>
          <cell r="F8320"/>
        </row>
        <row r="8321">
          <cell r="B8321"/>
          <cell r="E8321"/>
          <cell r="F8321"/>
        </row>
        <row r="8322">
          <cell r="B8322"/>
          <cell r="E8322"/>
          <cell r="F8322"/>
        </row>
        <row r="8323">
          <cell r="B8323"/>
          <cell r="E8323"/>
          <cell r="F8323"/>
        </row>
        <row r="8324">
          <cell r="B8324"/>
          <cell r="E8324"/>
          <cell r="F8324"/>
        </row>
        <row r="8325">
          <cell r="B8325"/>
          <cell r="E8325"/>
          <cell r="F8325"/>
        </row>
        <row r="8326">
          <cell r="B8326"/>
          <cell r="E8326"/>
          <cell r="F8326"/>
        </row>
        <row r="8327">
          <cell r="B8327"/>
          <cell r="E8327"/>
          <cell r="F8327"/>
        </row>
        <row r="8328">
          <cell r="B8328"/>
          <cell r="E8328"/>
          <cell r="F8328"/>
        </row>
        <row r="8329">
          <cell r="B8329"/>
          <cell r="E8329"/>
          <cell r="F8329"/>
        </row>
        <row r="8330">
          <cell r="B8330"/>
          <cell r="E8330"/>
          <cell r="F8330"/>
        </row>
        <row r="8331">
          <cell r="B8331"/>
          <cell r="E8331"/>
          <cell r="F8331"/>
        </row>
        <row r="8332">
          <cell r="B8332"/>
          <cell r="E8332"/>
          <cell r="F8332"/>
        </row>
        <row r="8333">
          <cell r="B8333"/>
          <cell r="E8333"/>
          <cell r="F8333"/>
        </row>
        <row r="8334">
          <cell r="B8334"/>
          <cell r="E8334"/>
          <cell r="F8334"/>
        </row>
        <row r="8335">
          <cell r="B8335"/>
          <cell r="E8335"/>
          <cell r="F8335"/>
        </row>
        <row r="8336">
          <cell r="B8336"/>
          <cell r="E8336"/>
          <cell r="F8336"/>
        </row>
        <row r="8337">
          <cell r="B8337"/>
          <cell r="E8337"/>
          <cell r="F8337"/>
        </row>
        <row r="8338">
          <cell r="B8338"/>
          <cell r="E8338"/>
          <cell r="F8338"/>
        </row>
        <row r="8339">
          <cell r="B8339"/>
          <cell r="E8339"/>
          <cell r="F8339"/>
        </row>
        <row r="8340">
          <cell r="B8340"/>
          <cell r="E8340"/>
          <cell r="F8340"/>
        </row>
        <row r="8341">
          <cell r="B8341"/>
          <cell r="E8341"/>
          <cell r="F8341"/>
        </row>
        <row r="8342">
          <cell r="B8342"/>
          <cell r="E8342"/>
          <cell r="F8342"/>
        </row>
        <row r="8343">
          <cell r="B8343"/>
          <cell r="E8343"/>
          <cell r="F8343"/>
        </row>
        <row r="8344">
          <cell r="B8344"/>
          <cell r="E8344"/>
          <cell r="F8344"/>
        </row>
        <row r="8345">
          <cell r="B8345"/>
          <cell r="E8345"/>
          <cell r="F8345"/>
        </row>
        <row r="8346">
          <cell r="B8346"/>
          <cell r="E8346"/>
          <cell r="F8346"/>
        </row>
        <row r="8347">
          <cell r="B8347"/>
          <cell r="E8347"/>
          <cell r="F8347"/>
        </row>
        <row r="8348">
          <cell r="B8348"/>
          <cell r="E8348"/>
          <cell r="F8348"/>
        </row>
        <row r="8349">
          <cell r="B8349"/>
          <cell r="E8349"/>
          <cell r="F8349"/>
        </row>
        <row r="8350">
          <cell r="B8350"/>
          <cell r="E8350"/>
          <cell r="F8350"/>
        </row>
        <row r="8351">
          <cell r="B8351"/>
          <cell r="E8351"/>
          <cell r="F8351"/>
        </row>
        <row r="8352">
          <cell r="B8352"/>
          <cell r="E8352"/>
          <cell r="F8352"/>
        </row>
        <row r="8353">
          <cell r="B8353"/>
          <cell r="E8353"/>
          <cell r="F8353"/>
        </row>
        <row r="8354">
          <cell r="B8354"/>
          <cell r="E8354"/>
          <cell r="F8354"/>
        </row>
        <row r="8355">
          <cell r="B8355"/>
          <cell r="E8355"/>
          <cell r="F8355"/>
        </row>
        <row r="8356">
          <cell r="B8356"/>
          <cell r="E8356"/>
          <cell r="F8356"/>
        </row>
        <row r="8357">
          <cell r="B8357"/>
          <cell r="E8357"/>
          <cell r="F8357"/>
        </row>
        <row r="8358">
          <cell r="B8358"/>
          <cell r="E8358"/>
          <cell r="F8358"/>
        </row>
        <row r="8359">
          <cell r="B8359"/>
          <cell r="E8359"/>
          <cell r="F8359"/>
        </row>
        <row r="8360">
          <cell r="B8360"/>
          <cell r="E8360"/>
          <cell r="F8360"/>
        </row>
        <row r="8361">
          <cell r="B8361"/>
          <cell r="E8361"/>
          <cell r="F8361"/>
        </row>
        <row r="8362">
          <cell r="B8362"/>
          <cell r="E8362"/>
          <cell r="F8362"/>
        </row>
        <row r="8363">
          <cell r="B8363"/>
          <cell r="E8363"/>
          <cell r="F8363"/>
        </row>
        <row r="8364">
          <cell r="B8364"/>
          <cell r="E8364"/>
          <cell r="F8364"/>
        </row>
        <row r="8365">
          <cell r="B8365"/>
          <cell r="E8365"/>
          <cell r="F8365"/>
        </row>
        <row r="8366">
          <cell r="B8366"/>
          <cell r="E8366"/>
          <cell r="F8366"/>
        </row>
        <row r="8367">
          <cell r="B8367"/>
          <cell r="E8367"/>
          <cell r="F8367"/>
        </row>
        <row r="8368">
          <cell r="B8368"/>
          <cell r="E8368"/>
          <cell r="F8368"/>
        </row>
        <row r="8369">
          <cell r="B8369"/>
          <cell r="E8369"/>
          <cell r="F8369"/>
        </row>
        <row r="8370">
          <cell r="B8370"/>
          <cell r="E8370"/>
          <cell r="F8370"/>
        </row>
        <row r="8371">
          <cell r="B8371"/>
          <cell r="E8371"/>
          <cell r="F8371"/>
        </row>
        <row r="8372">
          <cell r="B8372"/>
          <cell r="E8372"/>
          <cell r="F8372"/>
        </row>
        <row r="8373">
          <cell r="B8373"/>
          <cell r="E8373"/>
          <cell r="F8373"/>
        </row>
        <row r="8374">
          <cell r="B8374"/>
          <cell r="E8374"/>
          <cell r="F8374"/>
        </row>
        <row r="8375">
          <cell r="B8375"/>
          <cell r="E8375"/>
          <cell r="F8375"/>
        </row>
        <row r="8376">
          <cell r="B8376"/>
          <cell r="E8376"/>
          <cell r="F8376"/>
        </row>
        <row r="8377">
          <cell r="B8377"/>
          <cell r="E8377"/>
          <cell r="F8377"/>
        </row>
        <row r="8378">
          <cell r="B8378"/>
          <cell r="E8378"/>
          <cell r="F8378"/>
        </row>
        <row r="8379">
          <cell r="B8379"/>
          <cell r="E8379"/>
          <cell r="F8379"/>
        </row>
        <row r="8380">
          <cell r="B8380"/>
          <cell r="E8380"/>
          <cell r="F8380"/>
        </row>
        <row r="8381">
          <cell r="B8381"/>
          <cell r="E8381"/>
          <cell r="F8381"/>
        </row>
        <row r="8382">
          <cell r="B8382"/>
          <cell r="E8382"/>
          <cell r="F8382"/>
        </row>
        <row r="8383">
          <cell r="B8383"/>
          <cell r="E8383"/>
          <cell r="F8383"/>
        </row>
        <row r="8384">
          <cell r="B8384"/>
          <cell r="E8384"/>
          <cell r="F8384"/>
        </row>
        <row r="8385">
          <cell r="B8385"/>
          <cell r="E8385"/>
          <cell r="F8385"/>
        </row>
        <row r="8386">
          <cell r="B8386"/>
          <cell r="E8386"/>
          <cell r="F8386"/>
        </row>
        <row r="8387">
          <cell r="B8387"/>
          <cell r="E8387"/>
          <cell r="F8387"/>
        </row>
        <row r="8388">
          <cell r="B8388"/>
          <cell r="E8388"/>
          <cell r="F8388"/>
        </row>
        <row r="8389">
          <cell r="B8389"/>
          <cell r="E8389"/>
          <cell r="F8389"/>
        </row>
        <row r="8390">
          <cell r="B8390"/>
          <cell r="E8390"/>
          <cell r="F8390"/>
        </row>
        <row r="8391">
          <cell r="B8391"/>
          <cell r="E8391"/>
          <cell r="F8391"/>
        </row>
        <row r="8392">
          <cell r="B8392"/>
          <cell r="E8392"/>
          <cell r="F8392"/>
        </row>
        <row r="8393">
          <cell r="B8393"/>
          <cell r="E8393"/>
          <cell r="F8393"/>
        </row>
        <row r="8394">
          <cell r="B8394"/>
          <cell r="E8394"/>
          <cell r="F8394"/>
        </row>
        <row r="8395">
          <cell r="B8395"/>
          <cell r="E8395"/>
          <cell r="F8395"/>
        </row>
        <row r="8396">
          <cell r="B8396"/>
          <cell r="E8396"/>
          <cell r="F8396"/>
        </row>
        <row r="8397">
          <cell r="B8397"/>
          <cell r="E8397"/>
          <cell r="F8397"/>
        </row>
        <row r="8398">
          <cell r="B8398"/>
          <cell r="E8398"/>
          <cell r="F8398"/>
        </row>
        <row r="8399">
          <cell r="B8399"/>
          <cell r="E8399"/>
          <cell r="F8399"/>
        </row>
        <row r="8400">
          <cell r="B8400"/>
          <cell r="E8400"/>
          <cell r="F8400"/>
        </row>
        <row r="8401">
          <cell r="B8401"/>
          <cell r="E8401"/>
          <cell r="F8401"/>
        </row>
        <row r="8402">
          <cell r="B8402"/>
          <cell r="E8402"/>
          <cell r="F8402"/>
        </row>
        <row r="8403">
          <cell r="B8403"/>
          <cell r="E8403"/>
          <cell r="F8403"/>
        </row>
        <row r="8404">
          <cell r="B8404"/>
          <cell r="E8404"/>
          <cell r="F8404"/>
        </row>
        <row r="8405">
          <cell r="B8405"/>
          <cell r="E8405"/>
          <cell r="F8405"/>
        </row>
        <row r="8406">
          <cell r="B8406"/>
          <cell r="E8406"/>
          <cell r="F8406"/>
        </row>
        <row r="8407">
          <cell r="B8407"/>
          <cell r="E8407"/>
          <cell r="F8407"/>
        </row>
        <row r="8408">
          <cell r="B8408"/>
          <cell r="E8408"/>
          <cell r="F8408"/>
        </row>
        <row r="8409">
          <cell r="B8409"/>
          <cell r="E8409"/>
          <cell r="F8409"/>
        </row>
        <row r="8410">
          <cell r="B8410"/>
          <cell r="E8410"/>
          <cell r="F8410"/>
        </row>
        <row r="8411">
          <cell r="B8411"/>
          <cell r="E8411"/>
          <cell r="F8411"/>
        </row>
        <row r="8412">
          <cell r="B8412"/>
          <cell r="E8412"/>
          <cell r="F8412"/>
        </row>
        <row r="8413">
          <cell r="B8413"/>
          <cell r="E8413"/>
          <cell r="F8413"/>
        </row>
        <row r="8414">
          <cell r="B8414"/>
          <cell r="E8414"/>
          <cell r="F8414"/>
        </row>
        <row r="8415">
          <cell r="B8415"/>
          <cell r="E8415"/>
          <cell r="F8415"/>
        </row>
        <row r="8416">
          <cell r="B8416"/>
          <cell r="E8416"/>
          <cell r="F8416"/>
        </row>
        <row r="8417">
          <cell r="B8417"/>
          <cell r="E8417"/>
          <cell r="F8417"/>
        </row>
        <row r="8418">
          <cell r="B8418"/>
          <cell r="E8418"/>
          <cell r="F8418"/>
        </row>
        <row r="8419">
          <cell r="B8419"/>
          <cell r="E8419"/>
          <cell r="F8419"/>
        </row>
        <row r="8420">
          <cell r="B8420"/>
          <cell r="E8420"/>
          <cell r="F8420"/>
        </row>
        <row r="8421">
          <cell r="B8421"/>
          <cell r="E8421"/>
          <cell r="F8421"/>
        </row>
        <row r="8422">
          <cell r="B8422"/>
          <cell r="E8422"/>
          <cell r="F8422"/>
        </row>
        <row r="8423">
          <cell r="B8423"/>
          <cell r="E8423"/>
          <cell r="F8423"/>
        </row>
        <row r="8424">
          <cell r="B8424"/>
          <cell r="E8424"/>
          <cell r="F8424"/>
        </row>
        <row r="8425">
          <cell r="B8425"/>
          <cell r="E8425"/>
          <cell r="F8425"/>
        </row>
        <row r="8426">
          <cell r="B8426"/>
          <cell r="E8426"/>
          <cell r="F8426"/>
        </row>
        <row r="8427">
          <cell r="B8427"/>
          <cell r="E8427"/>
          <cell r="F8427"/>
        </row>
        <row r="8428">
          <cell r="B8428"/>
          <cell r="E8428"/>
          <cell r="F8428"/>
        </row>
        <row r="8429">
          <cell r="B8429"/>
          <cell r="E8429"/>
          <cell r="F8429"/>
        </row>
        <row r="8430">
          <cell r="B8430"/>
          <cell r="E8430"/>
          <cell r="F8430"/>
        </row>
        <row r="8431">
          <cell r="B8431"/>
          <cell r="E8431"/>
          <cell r="F8431"/>
        </row>
        <row r="8432">
          <cell r="B8432"/>
          <cell r="E8432"/>
          <cell r="F8432"/>
        </row>
        <row r="8433">
          <cell r="B8433"/>
          <cell r="E8433"/>
          <cell r="F8433"/>
        </row>
        <row r="8434">
          <cell r="B8434"/>
          <cell r="E8434"/>
          <cell r="F8434"/>
        </row>
        <row r="8435">
          <cell r="B8435"/>
          <cell r="E8435"/>
          <cell r="F8435"/>
        </row>
        <row r="8436">
          <cell r="B8436"/>
          <cell r="E8436"/>
          <cell r="F8436"/>
        </row>
        <row r="8437">
          <cell r="B8437"/>
          <cell r="E8437"/>
          <cell r="F8437"/>
        </row>
        <row r="8438">
          <cell r="B8438"/>
          <cell r="E8438"/>
          <cell r="F8438"/>
        </row>
        <row r="8439">
          <cell r="B8439"/>
          <cell r="E8439"/>
          <cell r="F8439"/>
        </row>
        <row r="8440">
          <cell r="B8440"/>
          <cell r="E8440"/>
          <cell r="F8440"/>
        </row>
        <row r="8441">
          <cell r="B8441"/>
          <cell r="E8441"/>
          <cell r="F8441"/>
        </row>
        <row r="8442">
          <cell r="B8442"/>
          <cell r="E8442"/>
          <cell r="F8442"/>
        </row>
        <row r="8443">
          <cell r="B8443"/>
          <cell r="E8443"/>
          <cell r="F8443"/>
        </row>
        <row r="8444">
          <cell r="B8444"/>
          <cell r="E8444"/>
          <cell r="F8444"/>
        </row>
        <row r="8445">
          <cell r="B8445"/>
          <cell r="E8445"/>
          <cell r="F8445"/>
        </row>
        <row r="8446">
          <cell r="B8446"/>
          <cell r="E8446"/>
          <cell r="F8446"/>
        </row>
        <row r="8447">
          <cell r="B8447"/>
          <cell r="E8447"/>
          <cell r="F8447"/>
        </row>
        <row r="8448">
          <cell r="B8448"/>
          <cell r="E8448"/>
          <cell r="F8448"/>
        </row>
        <row r="8449">
          <cell r="B8449"/>
          <cell r="E8449"/>
          <cell r="F8449"/>
        </row>
        <row r="8450">
          <cell r="B8450"/>
          <cell r="E8450"/>
          <cell r="F8450"/>
        </row>
        <row r="8451">
          <cell r="B8451"/>
          <cell r="E8451"/>
          <cell r="F8451"/>
        </row>
        <row r="8452">
          <cell r="B8452"/>
          <cell r="E8452"/>
          <cell r="F8452"/>
        </row>
        <row r="8453">
          <cell r="B8453"/>
          <cell r="E8453"/>
          <cell r="F8453"/>
        </row>
        <row r="8454">
          <cell r="B8454"/>
          <cell r="E8454"/>
          <cell r="F8454"/>
        </row>
        <row r="8455">
          <cell r="B8455"/>
          <cell r="E8455"/>
          <cell r="F8455"/>
        </row>
        <row r="8456">
          <cell r="B8456"/>
          <cell r="E8456"/>
          <cell r="F8456"/>
        </row>
        <row r="8457">
          <cell r="B8457"/>
          <cell r="E8457"/>
          <cell r="F8457"/>
        </row>
        <row r="8458">
          <cell r="B8458"/>
          <cell r="E8458"/>
          <cell r="F8458"/>
        </row>
        <row r="8459">
          <cell r="B8459"/>
          <cell r="E8459"/>
          <cell r="F8459"/>
        </row>
        <row r="8460">
          <cell r="B8460"/>
          <cell r="E8460"/>
          <cell r="F8460"/>
        </row>
        <row r="8461">
          <cell r="B8461"/>
          <cell r="E8461"/>
          <cell r="F8461"/>
        </row>
        <row r="8462">
          <cell r="B8462"/>
          <cell r="E8462"/>
          <cell r="F8462"/>
        </row>
        <row r="8463">
          <cell r="B8463"/>
          <cell r="E8463"/>
          <cell r="F8463"/>
        </row>
        <row r="8464">
          <cell r="B8464"/>
          <cell r="E8464"/>
          <cell r="F8464"/>
        </row>
        <row r="8465">
          <cell r="B8465"/>
          <cell r="E8465"/>
          <cell r="F8465"/>
        </row>
        <row r="8466">
          <cell r="B8466"/>
          <cell r="E8466"/>
          <cell r="F8466"/>
        </row>
        <row r="8467">
          <cell r="B8467"/>
          <cell r="E8467"/>
          <cell r="F8467"/>
        </row>
        <row r="8468">
          <cell r="B8468"/>
          <cell r="E8468"/>
          <cell r="F8468"/>
        </row>
        <row r="8469">
          <cell r="B8469"/>
          <cell r="E8469"/>
          <cell r="F8469"/>
        </row>
        <row r="8470">
          <cell r="B8470"/>
          <cell r="E8470"/>
          <cell r="F8470"/>
        </row>
        <row r="8471">
          <cell r="B8471"/>
          <cell r="E8471"/>
          <cell r="F8471"/>
        </row>
        <row r="8472">
          <cell r="B8472"/>
          <cell r="E8472"/>
          <cell r="F8472"/>
        </row>
        <row r="8473">
          <cell r="B8473"/>
          <cell r="E8473"/>
          <cell r="F8473"/>
        </row>
        <row r="8474">
          <cell r="B8474"/>
          <cell r="E8474"/>
          <cell r="F8474"/>
        </row>
        <row r="8475">
          <cell r="B8475"/>
          <cell r="E8475"/>
          <cell r="F8475"/>
        </row>
        <row r="8476">
          <cell r="B8476"/>
          <cell r="E8476"/>
          <cell r="F8476"/>
        </row>
        <row r="8477">
          <cell r="B8477"/>
          <cell r="E8477"/>
          <cell r="F8477"/>
        </row>
        <row r="8478">
          <cell r="B8478"/>
          <cell r="E8478"/>
          <cell r="F8478"/>
        </row>
        <row r="8479">
          <cell r="B8479"/>
          <cell r="E8479"/>
          <cell r="F8479"/>
        </row>
        <row r="8480">
          <cell r="B8480"/>
          <cell r="E8480"/>
          <cell r="F8480"/>
        </row>
        <row r="8481">
          <cell r="B8481"/>
          <cell r="E8481"/>
          <cell r="F8481"/>
        </row>
        <row r="8482">
          <cell r="B8482"/>
          <cell r="E8482"/>
          <cell r="F8482"/>
        </row>
        <row r="8483">
          <cell r="B8483"/>
          <cell r="E8483"/>
          <cell r="F8483"/>
        </row>
        <row r="8484">
          <cell r="B8484"/>
          <cell r="E8484"/>
          <cell r="F8484"/>
        </row>
        <row r="8485">
          <cell r="B8485"/>
          <cell r="E8485"/>
          <cell r="F8485"/>
        </row>
        <row r="8486">
          <cell r="B8486"/>
          <cell r="E8486"/>
          <cell r="F8486"/>
        </row>
        <row r="8487">
          <cell r="B8487"/>
          <cell r="E8487"/>
          <cell r="F8487"/>
        </row>
        <row r="8488">
          <cell r="B8488"/>
          <cell r="E8488"/>
          <cell r="F8488"/>
        </row>
        <row r="8489">
          <cell r="B8489"/>
          <cell r="E8489"/>
          <cell r="F8489"/>
        </row>
        <row r="8490">
          <cell r="B8490"/>
          <cell r="E8490"/>
          <cell r="F8490"/>
        </row>
        <row r="8491">
          <cell r="B8491"/>
          <cell r="E8491"/>
          <cell r="F8491"/>
        </row>
        <row r="8492">
          <cell r="B8492"/>
          <cell r="E8492"/>
          <cell r="F8492"/>
        </row>
        <row r="8493">
          <cell r="B8493"/>
          <cell r="E8493"/>
          <cell r="F8493"/>
        </row>
        <row r="8494">
          <cell r="B8494"/>
          <cell r="E8494"/>
          <cell r="F8494"/>
        </row>
        <row r="8495">
          <cell r="B8495"/>
          <cell r="E8495"/>
          <cell r="F8495"/>
        </row>
        <row r="8496">
          <cell r="B8496"/>
          <cell r="E8496"/>
          <cell r="F8496"/>
        </row>
        <row r="8497">
          <cell r="B8497"/>
          <cell r="E8497"/>
          <cell r="F8497"/>
        </row>
        <row r="8498">
          <cell r="B8498"/>
          <cell r="E8498"/>
          <cell r="F8498"/>
        </row>
        <row r="8499">
          <cell r="B8499"/>
          <cell r="E8499"/>
          <cell r="F8499"/>
        </row>
        <row r="8500">
          <cell r="B8500"/>
          <cell r="E8500"/>
          <cell r="F8500"/>
        </row>
        <row r="8501">
          <cell r="B8501"/>
          <cell r="E8501"/>
          <cell r="F8501"/>
        </row>
        <row r="8502">
          <cell r="B8502"/>
          <cell r="E8502"/>
          <cell r="F8502"/>
        </row>
        <row r="8503">
          <cell r="B8503"/>
          <cell r="E8503"/>
          <cell r="F8503"/>
        </row>
        <row r="8504">
          <cell r="B8504"/>
          <cell r="E8504"/>
          <cell r="F8504"/>
        </row>
        <row r="8505">
          <cell r="B8505"/>
          <cell r="E8505"/>
          <cell r="F8505"/>
        </row>
        <row r="8506">
          <cell r="B8506"/>
          <cell r="E8506"/>
          <cell r="F8506"/>
        </row>
        <row r="8507">
          <cell r="B8507"/>
          <cell r="E8507"/>
          <cell r="F8507"/>
        </row>
        <row r="8508">
          <cell r="B8508"/>
          <cell r="E8508"/>
          <cell r="F8508"/>
        </row>
        <row r="8509">
          <cell r="B8509"/>
          <cell r="E8509"/>
          <cell r="F8509"/>
        </row>
        <row r="8510">
          <cell r="B8510"/>
          <cell r="E8510"/>
          <cell r="F8510"/>
        </row>
        <row r="8511">
          <cell r="B8511"/>
          <cell r="E8511"/>
          <cell r="F8511"/>
        </row>
        <row r="8512">
          <cell r="B8512"/>
          <cell r="E8512"/>
          <cell r="F8512"/>
        </row>
        <row r="8513">
          <cell r="B8513"/>
          <cell r="E8513"/>
          <cell r="F8513"/>
        </row>
        <row r="8514">
          <cell r="B8514"/>
          <cell r="E8514"/>
          <cell r="F8514"/>
        </row>
        <row r="8515">
          <cell r="B8515"/>
          <cell r="E8515"/>
          <cell r="F8515"/>
        </row>
        <row r="8516">
          <cell r="B8516"/>
          <cell r="E8516"/>
          <cell r="F8516"/>
        </row>
        <row r="8517">
          <cell r="B8517"/>
          <cell r="E8517"/>
          <cell r="F8517"/>
        </row>
        <row r="8518">
          <cell r="B8518"/>
          <cell r="E8518"/>
          <cell r="F8518"/>
        </row>
        <row r="8519">
          <cell r="B8519"/>
          <cell r="E8519"/>
          <cell r="F8519"/>
        </row>
        <row r="8520">
          <cell r="B8520"/>
          <cell r="E8520"/>
          <cell r="F8520"/>
        </row>
        <row r="8521">
          <cell r="B8521"/>
          <cell r="E8521"/>
          <cell r="F8521"/>
        </row>
        <row r="8522">
          <cell r="B8522"/>
          <cell r="E8522"/>
          <cell r="F8522"/>
        </row>
        <row r="8523">
          <cell r="B8523"/>
          <cell r="E8523"/>
          <cell r="F8523"/>
        </row>
        <row r="8524">
          <cell r="B8524"/>
          <cell r="E8524"/>
          <cell r="F8524"/>
        </row>
        <row r="8525">
          <cell r="B8525"/>
          <cell r="E8525"/>
          <cell r="F8525"/>
        </row>
        <row r="8526">
          <cell r="B8526"/>
          <cell r="E8526"/>
          <cell r="F8526"/>
        </row>
        <row r="8527">
          <cell r="B8527"/>
          <cell r="E8527"/>
          <cell r="F8527"/>
        </row>
        <row r="8528">
          <cell r="B8528"/>
          <cell r="E8528"/>
          <cell r="F8528"/>
        </row>
        <row r="8529">
          <cell r="B8529"/>
          <cell r="E8529"/>
          <cell r="F8529"/>
        </row>
        <row r="8530">
          <cell r="B8530"/>
          <cell r="E8530"/>
          <cell r="F8530"/>
        </row>
        <row r="8531">
          <cell r="B8531"/>
          <cell r="E8531"/>
          <cell r="F8531"/>
        </row>
        <row r="8532">
          <cell r="B8532"/>
          <cell r="E8532"/>
          <cell r="F8532"/>
        </row>
        <row r="8533">
          <cell r="B8533"/>
          <cell r="E8533"/>
          <cell r="F8533"/>
        </row>
        <row r="8534">
          <cell r="B8534"/>
          <cell r="E8534"/>
          <cell r="F8534"/>
        </row>
        <row r="8535">
          <cell r="B8535"/>
          <cell r="E8535"/>
          <cell r="F8535"/>
        </row>
        <row r="8536">
          <cell r="B8536"/>
          <cell r="E8536"/>
          <cell r="F8536"/>
        </row>
        <row r="8537">
          <cell r="B8537"/>
          <cell r="E8537"/>
          <cell r="F8537"/>
        </row>
        <row r="8538">
          <cell r="B8538"/>
          <cell r="E8538"/>
          <cell r="F8538"/>
        </row>
        <row r="8539">
          <cell r="B8539"/>
          <cell r="E8539"/>
          <cell r="F8539"/>
        </row>
        <row r="8540">
          <cell r="B8540"/>
          <cell r="E8540"/>
          <cell r="F8540"/>
        </row>
        <row r="8541">
          <cell r="B8541"/>
          <cell r="E8541"/>
          <cell r="F8541"/>
        </row>
        <row r="8542">
          <cell r="B8542"/>
          <cell r="E8542"/>
          <cell r="F8542"/>
        </row>
        <row r="8543">
          <cell r="B8543"/>
          <cell r="E8543"/>
          <cell r="F8543"/>
        </row>
        <row r="8544">
          <cell r="B8544"/>
          <cell r="E8544"/>
          <cell r="F8544"/>
        </row>
        <row r="8545">
          <cell r="B8545"/>
          <cell r="E8545"/>
          <cell r="F8545"/>
        </row>
        <row r="8546">
          <cell r="B8546"/>
          <cell r="E8546"/>
          <cell r="F8546"/>
        </row>
        <row r="8547">
          <cell r="B8547"/>
          <cell r="E8547"/>
          <cell r="F8547"/>
        </row>
        <row r="8548">
          <cell r="B8548"/>
          <cell r="E8548"/>
          <cell r="F8548"/>
        </row>
        <row r="8549">
          <cell r="B8549"/>
          <cell r="E8549"/>
          <cell r="F8549"/>
        </row>
        <row r="8550">
          <cell r="B8550"/>
          <cell r="E8550"/>
          <cell r="F8550"/>
        </row>
        <row r="8551">
          <cell r="B8551"/>
          <cell r="E8551"/>
          <cell r="F8551"/>
        </row>
        <row r="8552">
          <cell r="B8552"/>
          <cell r="E8552"/>
          <cell r="F8552"/>
        </row>
        <row r="8553">
          <cell r="B8553"/>
          <cell r="E8553"/>
          <cell r="F8553"/>
        </row>
        <row r="8554">
          <cell r="B8554"/>
          <cell r="E8554"/>
          <cell r="F8554"/>
        </row>
        <row r="8555">
          <cell r="B8555"/>
          <cell r="E8555"/>
          <cell r="F8555"/>
        </row>
        <row r="8556">
          <cell r="B8556"/>
          <cell r="E8556"/>
          <cell r="F8556"/>
        </row>
        <row r="8557">
          <cell r="B8557"/>
          <cell r="E8557"/>
          <cell r="F8557"/>
        </row>
        <row r="8558">
          <cell r="B8558"/>
          <cell r="E8558"/>
          <cell r="F8558"/>
        </row>
        <row r="8559">
          <cell r="B8559"/>
          <cell r="E8559"/>
          <cell r="F8559"/>
        </row>
        <row r="8560">
          <cell r="B8560"/>
          <cell r="E8560"/>
          <cell r="F8560"/>
        </row>
        <row r="8561">
          <cell r="B8561"/>
          <cell r="E8561"/>
          <cell r="F8561"/>
        </row>
        <row r="8562">
          <cell r="B8562"/>
          <cell r="E8562"/>
          <cell r="F8562"/>
        </row>
        <row r="8563">
          <cell r="B8563"/>
          <cell r="E8563"/>
          <cell r="F8563"/>
        </row>
        <row r="8564">
          <cell r="B8564"/>
          <cell r="E8564"/>
          <cell r="F8564"/>
        </row>
        <row r="8565">
          <cell r="B8565"/>
          <cell r="E8565"/>
          <cell r="F8565"/>
        </row>
        <row r="8566">
          <cell r="B8566"/>
          <cell r="E8566"/>
          <cell r="F8566"/>
        </row>
        <row r="8567">
          <cell r="B8567"/>
          <cell r="E8567"/>
          <cell r="F8567"/>
        </row>
        <row r="8568">
          <cell r="B8568"/>
          <cell r="E8568"/>
          <cell r="F8568"/>
        </row>
        <row r="8569">
          <cell r="B8569"/>
          <cell r="E8569"/>
          <cell r="F8569"/>
        </row>
        <row r="8570">
          <cell r="B8570"/>
          <cell r="E8570"/>
          <cell r="F8570"/>
        </row>
        <row r="8571">
          <cell r="B8571"/>
          <cell r="E8571"/>
          <cell r="F8571"/>
        </row>
        <row r="8572">
          <cell r="B8572"/>
          <cell r="E8572"/>
          <cell r="F8572"/>
        </row>
        <row r="8573">
          <cell r="B8573"/>
          <cell r="E8573"/>
          <cell r="F8573"/>
        </row>
        <row r="8574">
          <cell r="B8574"/>
          <cell r="E8574"/>
          <cell r="F8574"/>
        </row>
        <row r="8575">
          <cell r="B8575"/>
          <cell r="E8575"/>
          <cell r="F8575"/>
        </row>
        <row r="8576">
          <cell r="B8576"/>
          <cell r="E8576"/>
          <cell r="F8576"/>
        </row>
        <row r="8577">
          <cell r="B8577"/>
          <cell r="E8577"/>
          <cell r="F8577"/>
        </row>
        <row r="8578">
          <cell r="B8578"/>
          <cell r="E8578"/>
          <cell r="F8578"/>
        </row>
        <row r="8579">
          <cell r="B8579"/>
          <cell r="E8579"/>
          <cell r="F8579"/>
        </row>
        <row r="8580">
          <cell r="B8580"/>
          <cell r="E8580"/>
          <cell r="F8580"/>
        </row>
        <row r="8581">
          <cell r="B8581"/>
          <cell r="E8581"/>
          <cell r="F8581"/>
        </row>
        <row r="8582">
          <cell r="B8582"/>
          <cell r="E8582"/>
          <cell r="F8582"/>
        </row>
        <row r="8583">
          <cell r="B8583"/>
          <cell r="E8583"/>
          <cell r="F8583"/>
        </row>
        <row r="8584">
          <cell r="B8584"/>
          <cell r="E8584"/>
          <cell r="F8584"/>
        </row>
        <row r="8585">
          <cell r="B8585"/>
          <cell r="E8585"/>
          <cell r="F8585"/>
        </row>
        <row r="8586">
          <cell r="B8586"/>
          <cell r="E8586"/>
          <cell r="F8586"/>
        </row>
        <row r="8587">
          <cell r="B8587"/>
          <cell r="E8587"/>
          <cell r="F8587"/>
        </row>
        <row r="8588">
          <cell r="B8588"/>
          <cell r="E8588"/>
          <cell r="F8588"/>
        </row>
        <row r="8589">
          <cell r="B8589"/>
          <cell r="E8589"/>
          <cell r="F8589"/>
        </row>
        <row r="8590">
          <cell r="B8590"/>
          <cell r="E8590"/>
          <cell r="F8590"/>
        </row>
        <row r="8591">
          <cell r="B8591"/>
          <cell r="E8591"/>
          <cell r="F8591"/>
        </row>
        <row r="8592">
          <cell r="B8592"/>
          <cell r="E8592"/>
          <cell r="F8592"/>
        </row>
        <row r="8593">
          <cell r="B8593"/>
          <cell r="E8593"/>
          <cell r="F8593"/>
        </row>
        <row r="8594">
          <cell r="B8594"/>
          <cell r="E8594"/>
          <cell r="F8594"/>
        </row>
        <row r="8595">
          <cell r="B8595"/>
          <cell r="E8595"/>
          <cell r="F8595"/>
        </row>
        <row r="8596">
          <cell r="B8596"/>
          <cell r="E8596"/>
          <cell r="F8596"/>
        </row>
        <row r="8597">
          <cell r="B8597"/>
          <cell r="E8597"/>
          <cell r="F8597"/>
        </row>
        <row r="8598">
          <cell r="B8598"/>
          <cell r="E8598"/>
          <cell r="F8598"/>
        </row>
        <row r="8599">
          <cell r="B8599"/>
          <cell r="E8599"/>
          <cell r="F8599"/>
        </row>
        <row r="8600">
          <cell r="B8600"/>
          <cell r="E8600"/>
          <cell r="F8600"/>
        </row>
        <row r="8601">
          <cell r="B8601"/>
          <cell r="E8601"/>
          <cell r="F8601"/>
        </row>
        <row r="8602">
          <cell r="B8602"/>
          <cell r="E8602"/>
          <cell r="F8602"/>
        </row>
        <row r="8603">
          <cell r="B8603"/>
          <cell r="E8603"/>
          <cell r="F8603"/>
        </row>
        <row r="8604">
          <cell r="B8604"/>
          <cell r="E8604"/>
          <cell r="F8604"/>
        </row>
        <row r="8605">
          <cell r="B8605"/>
          <cell r="E8605"/>
          <cell r="F8605"/>
        </row>
        <row r="8606">
          <cell r="B8606"/>
          <cell r="E8606"/>
          <cell r="F8606"/>
        </row>
        <row r="8607">
          <cell r="B8607"/>
          <cell r="E8607"/>
          <cell r="F8607"/>
        </row>
        <row r="8608">
          <cell r="B8608"/>
          <cell r="E8608"/>
          <cell r="F8608"/>
        </row>
        <row r="8609">
          <cell r="B8609"/>
          <cell r="E8609"/>
          <cell r="F8609"/>
        </row>
        <row r="8610">
          <cell r="B8610"/>
          <cell r="E8610"/>
          <cell r="F8610"/>
        </row>
        <row r="8611">
          <cell r="B8611"/>
          <cell r="E8611"/>
          <cell r="F8611"/>
        </row>
        <row r="8612">
          <cell r="B8612"/>
          <cell r="E8612"/>
          <cell r="F8612"/>
        </row>
        <row r="8613">
          <cell r="B8613"/>
          <cell r="E8613"/>
          <cell r="F8613"/>
        </row>
        <row r="8614">
          <cell r="B8614"/>
          <cell r="E8614"/>
          <cell r="F8614"/>
        </row>
        <row r="8615">
          <cell r="B8615"/>
          <cell r="E8615"/>
          <cell r="F8615"/>
        </row>
        <row r="8616">
          <cell r="B8616"/>
          <cell r="E8616"/>
          <cell r="F8616"/>
        </row>
        <row r="8617">
          <cell r="B8617"/>
          <cell r="E8617"/>
          <cell r="F8617"/>
        </row>
        <row r="8618">
          <cell r="B8618"/>
          <cell r="E8618"/>
          <cell r="F8618"/>
        </row>
        <row r="8619">
          <cell r="B8619"/>
          <cell r="E8619"/>
          <cell r="F8619"/>
        </row>
        <row r="8620">
          <cell r="B8620"/>
          <cell r="E8620"/>
          <cell r="F8620"/>
        </row>
        <row r="8621">
          <cell r="B8621"/>
          <cell r="E8621"/>
          <cell r="F8621"/>
        </row>
        <row r="8622">
          <cell r="B8622"/>
          <cell r="E8622"/>
          <cell r="F8622"/>
        </row>
        <row r="8623">
          <cell r="B8623"/>
          <cell r="E8623"/>
          <cell r="F8623"/>
        </row>
        <row r="8624">
          <cell r="B8624"/>
          <cell r="E8624"/>
          <cell r="F8624"/>
        </row>
        <row r="8625">
          <cell r="B8625"/>
          <cell r="E8625"/>
          <cell r="F8625"/>
        </row>
        <row r="8626">
          <cell r="B8626"/>
          <cell r="E8626"/>
          <cell r="F8626"/>
        </row>
        <row r="8627">
          <cell r="B8627"/>
          <cell r="E8627"/>
          <cell r="F8627"/>
        </row>
        <row r="8628">
          <cell r="B8628"/>
          <cell r="E8628"/>
          <cell r="F8628"/>
        </row>
        <row r="8629">
          <cell r="B8629"/>
          <cell r="E8629"/>
          <cell r="F8629"/>
        </row>
        <row r="8630">
          <cell r="B8630"/>
          <cell r="E8630"/>
          <cell r="F8630"/>
        </row>
        <row r="8631">
          <cell r="B8631"/>
          <cell r="E8631"/>
          <cell r="F8631"/>
        </row>
        <row r="8632">
          <cell r="B8632"/>
          <cell r="E8632"/>
          <cell r="F8632"/>
        </row>
        <row r="8633">
          <cell r="B8633"/>
          <cell r="E8633"/>
          <cell r="F8633"/>
        </row>
        <row r="8634">
          <cell r="B8634"/>
          <cell r="E8634"/>
          <cell r="F8634"/>
        </row>
        <row r="8635">
          <cell r="B8635"/>
          <cell r="E8635"/>
          <cell r="F8635"/>
        </row>
        <row r="8636">
          <cell r="B8636"/>
          <cell r="E8636"/>
          <cell r="F8636"/>
        </row>
        <row r="8637">
          <cell r="B8637"/>
          <cell r="E8637"/>
          <cell r="F8637"/>
        </row>
        <row r="8638">
          <cell r="B8638"/>
          <cell r="E8638"/>
          <cell r="F8638"/>
        </row>
        <row r="8639">
          <cell r="B8639"/>
          <cell r="E8639"/>
          <cell r="F8639"/>
        </row>
        <row r="8640">
          <cell r="B8640"/>
          <cell r="E8640"/>
          <cell r="F8640"/>
        </row>
        <row r="8641">
          <cell r="B8641"/>
          <cell r="E8641"/>
          <cell r="F8641"/>
        </row>
        <row r="8642">
          <cell r="B8642"/>
          <cell r="E8642"/>
          <cell r="F8642"/>
        </row>
        <row r="8643">
          <cell r="B8643"/>
          <cell r="E8643"/>
          <cell r="F8643"/>
        </row>
        <row r="8644">
          <cell r="B8644"/>
          <cell r="E8644"/>
          <cell r="F8644"/>
        </row>
        <row r="8645">
          <cell r="B8645"/>
          <cell r="E8645"/>
          <cell r="F8645"/>
        </row>
        <row r="8646">
          <cell r="B8646"/>
          <cell r="E8646"/>
          <cell r="F8646"/>
        </row>
        <row r="8647">
          <cell r="B8647"/>
          <cell r="E8647"/>
          <cell r="F8647"/>
        </row>
        <row r="8648">
          <cell r="B8648"/>
          <cell r="E8648"/>
          <cell r="F8648"/>
        </row>
        <row r="8649">
          <cell r="B8649"/>
          <cell r="E8649"/>
          <cell r="F8649"/>
        </row>
        <row r="8650">
          <cell r="B8650"/>
          <cell r="E8650"/>
          <cell r="F8650"/>
        </row>
        <row r="8651">
          <cell r="B8651"/>
          <cell r="E8651"/>
          <cell r="F8651"/>
        </row>
        <row r="8652">
          <cell r="B8652"/>
          <cell r="E8652"/>
          <cell r="F8652"/>
        </row>
        <row r="8653">
          <cell r="B8653"/>
          <cell r="E8653"/>
          <cell r="F8653"/>
        </row>
        <row r="8654">
          <cell r="B8654"/>
          <cell r="E8654"/>
          <cell r="F8654"/>
        </row>
        <row r="8655">
          <cell r="B8655"/>
          <cell r="E8655"/>
          <cell r="F8655"/>
        </row>
        <row r="8656">
          <cell r="B8656"/>
          <cell r="E8656"/>
          <cell r="F8656"/>
        </row>
        <row r="8657">
          <cell r="B8657"/>
          <cell r="E8657"/>
          <cell r="F8657"/>
        </row>
        <row r="8658">
          <cell r="B8658"/>
          <cell r="E8658"/>
          <cell r="F8658"/>
        </row>
        <row r="8659">
          <cell r="B8659"/>
          <cell r="E8659"/>
          <cell r="F8659"/>
        </row>
        <row r="8660">
          <cell r="B8660"/>
          <cell r="E8660"/>
          <cell r="F8660"/>
        </row>
        <row r="8661">
          <cell r="B8661"/>
          <cell r="E8661"/>
          <cell r="F8661"/>
        </row>
        <row r="8662">
          <cell r="B8662"/>
          <cell r="E8662"/>
          <cell r="F8662"/>
        </row>
        <row r="8663">
          <cell r="B8663"/>
          <cell r="E8663"/>
          <cell r="F8663"/>
        </row>
        <row r="8664">
          <cell r="B8664"/>
          <cell r="E8664"/>
          <cell r="F8664"/>
        </row>
        <row r="8665">
          <cell r="B8665"/>
          <cell r="E8665"/>
          <cell r="F8665"/>
        </row>
        <row r="8666">
          <cell r="B8666"/>
          <cell r="E8666"/>
          <cell r="F8666"/>
        </row>
        <row r="8667">
          <cell r="B8667"/>
          <cell r="E8667"/>
          <cell r="F8667"/>
        </row>
        <row r="8668">
          <cell r="B8668"/>
          <cell r="E8668"/>
          <cell r="F8668"/>
        </row>
        <row r="8669">
          <cell r="B8669"/>
          <cell r="E8669"/>
          <cell r="F8669"/>
        </row>
        <row r="8670">
          <cell r="B8670"/>
          <cell r="E8670"/>
          <cell r="F8670"/>
        </row>
        <row r="8671">
          <cell r="B8671"/>
          <cell r="E8671"/>
          <cell r="F8671"/>
        </row>
        <row r="8672">
          <cell r="B8672"/>
          <cell r="E8672"/>
          <cell r="F8672"/>
        </row>
        <row r="8673">
          <cell r="B8673"/>
          <cell r="E8673"/>
          <cell r="F8673"/>
        </row>
        <row r="8674">
          <cell r="B8674"/>
          <cell r="E8674"/>
          <cell r="F8674"/>
        </row>
        <row r="8675">
          <cell r="B8675"/>
          <cell r="E8675"/>
          <cell r="F8675"/>
        </row>
        <row r="8676">
          <cell r="B8676"/>
          <cell r="E8676"/>
          <cell r="F8676"/>
        </row>
        <row r="8677">
          <cell r="B8677"/>
          <cell r="E8677"/>
          <cell r="F8677"/>
        </row>
        <row r="8678">
          <cell r="B8678"/>
          <cell r="E8678"/>
          <cell r="F8678"/>
        </row>
        <row r="8679">
          <cell r="B8679"/>
          <cell r="E8679"/>
          <cell r="F8679"/>
        </row>
        <row r="8680">
          <cell r="B8680"/>
          <cell r="E8680"/>
          <cell r="F8680"/>
        </row>
        <row r="8681">
          <cell r="B8681"/>
          <cell r="E8681"/>
          <cell r="F8681"/>
        </row>
        <row r="8682">
          <cell r="B8682"/>
          <cell r="E8682"/>
          <cell r="F8682"/>
        </row>
        <row r="8683">
          <cell r="B8683"/>
          <cell r="E8683"/>
          <cell r="F8683"/>
        </row>
        <row r="8684">
          <cell r="B8684"/>
          <cell r="E8684"/>
          <cell r="F8684"/>
        </row>
        <row r="8685">
          <cell r="B8685"/>
          <cell r="E8685"/>
          <cell r="F8685"/>
        </row>
        <row r="8686">
          <cell r="B8686"/>
          <cell r="E8686"/>
          <cell r="F8686"/>
        </row>
        <row r="8687">
          <cell r="B8687"/>
          <cell r="E8687"/>
          <cell r="F8687"/>
        </row>
        <row r="8688">
          <cell r="B8688"/>
          <cell r="E8688"/>
          <cell r="F8688"/>
        </row>
        <row r="8689">
          <cell r="B8689"/>
          <cell r="E8689"/>
          <cell r="F8689"/>
        </row>
        <row r="8690">
          <cell r="B8690"/>
          <cell r="E8690"/>
          <cell r="F8690"/>
        </row>
        <row r="8691">
          <cell r="B8691"/>
          <cell r="E8691"/>
          <cell r="F8691"/>
        </row>
        <row r="8692">
          <cell r="B8692"/>
          <cell r="E8692"/>
          <cell r="F8692"/>
        </row>
        <row r="8693">
          <cell r="B8693"/>
          <cell r="E8693"/>
          <cell r="F8693"/>
        </row>
        <row r="8694">
          <cell r="B8694"/>
          <cell r="E8694"/>
          <cell r="F8694"/>
        </row>
        <row r="8695">
          <cell r="B8695"/>
          <cell r="E8695"/>
          <cell r="F8695"/>
        </row>
        <row r="8696">
          <cell r="B8696"/>
          <cell r="E8696"/>
          <cell r="F8696"/>
        </row>
        <row r="8697">
          <cell r="B8697"/>
          <cell r="E8697"/>
          <cell r="F8697"/>
        </row>
        <row r="8698">
          <cell r="B8698"/>
          <cell r="E8698"/>
          <cell r="F8698"/>
        </row>
        <row r="8699">
          <cell r="B8699"/>
          <cell r="E8699"/>
          <cell r="F8699"/>
        </row>
        <row r="8700">
          <cell r="B8700"/>
          <cell r="E8700"/>
          <cell r="F8700"/>
        </row>
        <row r="8701">
          <cell r="B8701"/>
          <cell r="E8701"/>
          <cell r="F8701"/>
        </row>
        <row r="8702">
          <cell r="B8702"/>
          <cell r="E8702"/>
          <cell r="F8702"/>
        </row>
        <row r="8703">
          <cell r="B8703"/>
          <cell r="E8703"/>
          <cell r="F8703"/>
        </row>
        <row r="8704">
          <cell r="B8704"/>
          <cell r="E8704"/>
          <cell r="F8704"/>
        </row>
        <row r="8705">
          <cell r="B8705"/>
          <cell r="E8705"/>
          <cell r="F8705"/>
        </row>
        <row r="8706">
          <cell r="B8706"/>
          <cell r="E8706"/>
          <cell r="F8706"/>
        </row>
        <row r="8707">
          <cell r="B8707"/>
          <cell r="E8707"/>
          <cell r="F8707"/>
        </row>
        <row r="8708">
          <cell r="B8708"/>
          <cell r="E8708"/>
          <cell r="F8708"/>
        </row>
        <row r="8709">
          <cell r="B8709"/>
          <cell r="E8709"/>
          <cell r="F8709"/>
        </row>
        <row r="8710">
          <cell r="B8710"/>
          <cell r="E8710"/>
          <cell r="F8710"/>
        </row>
        <row r="8711">
          <cell r="B8711"/>
          <cell r="E8711"/>
          <cell r="F8711"/>
        </row>
        <row r="8712">
          <cell r="B8712"/>
          <cell r="E8712"/>
          <cell r="F8712"/>
        </row>
        <row r="8713">
          <cell r="B8713"/>
          <cell r="E8713"/>
          <cell r="F8713"/>
        </row>
        <row r="8714">
          <cell r="B8714"/>
          <cell r="E8714"/>
          <cell r="F8714"/>
        </row>
        <row r="8715">
          <cell r="B8715"/>
          <cell r="E8715"/>
          <cell r="F8715"/>
        </row>
        <row r="8716">
          <cell r="B8716"/>
          <cell r="E8716"/>
          <cell r="F8716"/>
        </row>
        <row r="8717">
          <cell r="B8717"/>
          <cell r="E8717"/>
          <cell r="F8717"/>
        </row>
        <row r="8718">
          <cell r="B8718"/>
          <cell r="E8718"/>
          <cell r="F8718"/>
        </row>
        <row r="8719">
          <cell r="B8719"/>
          <cell r="E8719"/>
          <cell r="F8719"/>
        </row>
        <row r="8720">
          <cell r="B8720"/>
          <cell r="E8720"/>
          <cell r="F8720"/>
        </row>
        <row r="8721">
          <cell r="B8721"/>
          <cell r="E8721"/>
          <cell r="F8721"/>
        </row>
        <row r="8722">
          <cell r="B8722"/>
          <cell r="E8722"/>
          <cell r="F8722"/>
        </row>
        <row r="8723">
          <cell r="B8723"/>
          <cell r="E8723"/>
          <cell r="F8723"/>
        </row>
        <row r="8724">
          <cell r="B8724"/>
          <cell r="E8724"/>
          <cell r="F8724"/>
        </row>
        <row r="8725">
          <cell r="B8725"/>
          <cell r="E8725"/>
          <cell r="F8725"/>
        </row>
        <row r="8726">
          <cell r="B8726"/>
          <cell r="E8726"/>
          <cell r="F8726"/>
        </row>
        <row r="8727">
          <cell r="B8727"/>
          <cell r="E8727"/>
          <cell r="F8727"/>
        </row>
        <row r="8728">
          <cell r="B8728"/>
          <cell r="E8728"/>
          <cell r="F8728"/>
        </row>
        <row r="8729">
          <cell r="B8729"/>
          <cell r="E8729"/>
          <cell r="F8729"/>
        </row>
        <row r="8730">
          <cell r="B8730"/>
          <cell r="E8730"/>
          <cell r="F8730"/>
        </row>
        <row r="8731">
          <cell r="B8731"/>
          <cell r="E8731"/>
          <cell r="F8731"/>
        </row>
        <row r="8732">
          <cell r="B8732"/>
          <cell r="E8732"/>
          <cell r="F8732"/>
        </row>
        <row r="8733">
          <cell r="B8733"/>
          <cell r="E8733"/>
          <cell r="F8733"/>
        </row>
        <row r="8734">
          <cell r="B8734"/>
          <cell r="E8734"/>
          <cell r="F8734"/>
        </row>
        <row r="8735">
          <cell r="B8735"/>
          <cell r="E8735"/>
          <cell r="F8735"/>
        </row>
        <row r="8736">
          <cell r="B8736"/>
          <cell r="E8736"/>
          <cell r="F8736"/>
        </row>
        <row r="8737">
          <cell r="B8737"/>
          <cell r="E8737"/>
          <cell r="F8737"/>
        </row>
        <row r="8738">
          <cell r="B8738"/>
          <cell r="E8738"/>
          <cell r="F8738"/>
        </row>
        <row r="8739">
          <cell r="B8739"/>
          <cell r="E8739"/>
          <cell r="F8739"/>
        </row>
        <row r="8740">
          <cell r="B8740"/>
          <cell r="E8740"/>
          <cell r="F8740"/>
        </row>
        <row r="8741">
          <cell r="B8741"/>
          <cell r="E8741"/>
          <cell r="F8741"/>
        </row>
        <row r="8742">
          <cell r="B8742"/>
          <cell r="E8742"/>
          <cell r="F8742"/>
        </row>
        <row r="8743">
          <cell r="B8743"/>
          <cell r="E8743"/>
          <cell r="F8743"/>
        </row>
        <row r="8744">
          <cell r="B8744"/>
          <cell r="E8744"/>
          <cell r="F8744"/>
        </row>
        <row r="8745">
          <cell r="B8745"/>
          <cell r="E8745"/>
          <cell r="F8745"/>
        </row>
        <row r="8746">
          <cell r="B8746"/>
          <cell r="E8746"/>
          <cell r="F8746"/>
        </row>
        <row r="8747">
          <cell r="B8747"/>
          <cell r="E8747"/>
          <cell r="F8747"/>
        </row>
        <row r="8748">
          <cell r="B8748"/>
          <cell r="E8748"/>
          <cell r="F8748"/>
        </row>
        <row r="8749">
          <cell r="B8749"/>
          <cell r="E8749"/>
          <cell r="F8749"/>
        </row>
        <row r="8750">
          <cell r="B8750"/>
          <cell r="E8750"/>
          <cell r="F8750"/>
        </row>
        <row r="8751">
          <cell r="B8751"/>
          <cell r="E8751"/>
          <cell r="F8751"/>
        </row>
        <row r="8752">
          <cell r="B8752"/>
          <cell r="E8752"/>
          <cell r="F8752"/>
        </row>
        <row r="8753">
          <cell r="B8753"/>
          <cell r="E8753"/>
          <cell r="F8753"/>
        </row>
        <row r="8754">
          <cell r="B8754"/>
          <cell r="E8754"/>
          <cell r="F8754"/>
        </row>
        <row r="8755">
          <cell r="B8755"/>
          <cell r="E8755"/>
          <cell r="F8755"/>
        </row>
        <row r="8756">
          <cell r="B8756"/>
          <cell r="E8756"/>
          <cell r="F8756"/>
        </row>
        <row r="8757">
          <cell r="B8757"/>
          <cell r="E8757"/>
          <cell r="F8757"/>
        </row>
        <row r="8758">
          <cell r="B8758"/>
          <cell r="E8758"/>
          <cell r="F8758"/>
        </row>
        <row r="8759">
          <cell r="B8759"/>
          <cell r="E8759"/>
          <cell r="F8759"/>
        </row>
        <row r="8760">
          <cell r="B8760"/>
          <cell r="E8760"/>
          <cell r="F8760"/>
        </row>
        <row r="8761">
          <cell r="B8761"/>
          <cell r="E8761"/>
          <cell r="F8761"/>
        </row>
        <row r="8762">
          <cell r="B8762"/>
          <cell r="E8762"/>
          <cell r="F8762"/>
        </row>
        <row r="8763">
          <cell r="B8763"/>
          <cell r="E8763"/>
          <cell r="F8763"/>
        </row>
        <row r="8764">
          <cell r="B8764"/>
          <cell r="E8764"/>
          <cell r="F8764"/>
        </row>
        <row r="8765">
          <cell r="B8765"/>
          <cell r="E8765"/>
          <cell r="F8765"/>
        </row>
        <row r="8766">
          <cell r="B8766"/>
          <cell r="E8766"/>
          <cell r="F8766"/>
        </row>
        <row r="8767">
          <cell r="B8767"/>
          <cell r="E8767"/>
          <cell r="F8767"/>
        </row>
        <row r="8768">
          <cell r="B8768"/>
          <cell r="E8768"/>
          <cell r="F8768"/>
        </row>
        <row r="8769">
          <cell r="B8769"/>
          <cell r="E8769"/>
          <cell r="F8769"/>
        </row>
        <row r="8770">
          <cell r="B8770"/>
          <cell r="E8770"/>
          <cell r="F8770"/>
        </row>
        <row r="8771">
          <cell r="B8771"/>
          <cell r="E8771"/>
          <cell r="F8771"/>
        </row>
        <row r="8772">
          <cell r="B8772"/>
          <cell r="E8772"/>
          <cell r="F8772"/>
        </row>
        <row r="8773">
          <cell r="B8773"/>
          <cell r="E8773"/>
          <cell r="F8773"/>
        </row>
        <row r="8774">
          <cell r="B8774"/>
          <cell r="E8774"/>
          <cell r="F8774"/>
        </row>
        <row r="8775">
          <cell r="B8775"/>
          <cell r="E8775"/>
          <cell r="F8775"/>
        </row>
        <row r="8776">
          <cell r="B8776"/>
          <cell r="E8776"/>
          <cell r="F8776"/>
        </row>
        <row r="8777">
          <cell r="B8777"/>
          <cell r="E8777"/>
          <cell r="F8777"/>
        </row>
        <row r="8778">
          <cell r="B8778"/>
          <cell r="E8778"/>
          <cell r="F8778"/>
        </row>
        <row r="8779">
          <cell r="B8779"/>
          <cell r="E8779"/>
          <cell r="F8779"/>
        </row>
        <row r="8780">
          <cell r="B8780"/>
          <cell r="E8780"/>
          <cell r="F8780"/>
        </row>
        <row r="8781">
          <cell r="B8781"/>
          <cell r="E8781"/>
          <cell r="F8781"/>
        </row>
        <row r="8782">
          <cell r="B8782"/>
          <cell r="E8782"/>
          <cell r="F8782"/>
        </row>
        <row r="8783">
          <cell r="B8783"/>
          <cell r="E8783"/>
          <cell r="F8783"/>
        </row>
        <row r="8784">
          <cell r="B8784"/>
          <cell r="E8784"/>
          <cell r="F8784"/>
        </row>
        <row r="8785">
          <cell r="B8785"/>
          <cell r="E8785"/>
          <cell r="F8785"/>
        </row>
        <row r="8786">
          <cell r="B8786"/>
          <cell r="E8786"/>
          <cell r="F8786"/>
        </row>
        <row r="8787">
          <cell r="B8787"/>
          <cell r="E8787"/>
          <cell r="F8787"/>
        </row>
        <row r="8788">
          <cell r="B8788"/>
          <cell r="E8788"/>
          <cell r="F8788"/>
        </row>
        <row r="8789">
          <cell r="B8789"/>
          <cell r="E8789"/>
          <cell r="F8789"/>
        </row>
        <row r="8790">
          <cell r="B8790"/>
          <cell r="E8790"/>
          <cell r="F8790"/>
        </row>
        <row r="8791">
          <cell r="B8791"/>
          <cell r="E8791"/>
          <cell r="F8791"/>
        </row>
        <row r="8792">
          <cell r="B8792"/>
          <cell r="E8792"/>
          <cell r="F8792"/>
        </row>
        <row r="8793">
          <cell r="B8793"/>
          <cell r="E8793"/>
          <cell r="F8793"/>
        </row>
        <row r="8794">
          <cell r="B8794"/>
          <cell r="E8794"/>
          <cell r="F8794"/>
        </row>
        <row r="8795">
          <cell r="B8795"/>
          <cell r="E8795"/>
          <cell r="F8795"/>
        </row>
        <row r="8796">
          <cell r="B8796"/>
          <cell r="E8796"/>
          <cell r="F8796"/>
        </row>
        <row r="8797">
          <cell r="B8797"/>
          <cell r="E8797"/>
          <cell r="F8797"/>
        </row>
        <row r="8798">
          <cell r="B8798"/>
          <cell r="E8798"/>
          <cell r="F8798"/>
        </row>
        <row r="8799">
          <cell r="B8799"/>
          <cell r="E8799"/>
          <cell r="F8799"/>
        </row>
        <row r="8800">
          <cell r="B8800"/>
          <cell r="E8800"/>
          <cell r="F8800"/>
        </row>
        <row r="8801">
          <cell r="B8801"/>
          <cell r="E8801"/>
          <cell r="F8801"/>
        </row>
        <row r="8802">
          <cell r="B8802"/>
          <cell r="E8802"/>
          <cell r="F8802"/>
        </row>
        <row r="8803">
          <cell r="B8803"/>
          <cell r="E8803"/>
          <cell r="F8803"/>
        </row>
        <row r="8804">
          <cell r="B8804"/>
          <cell r="E8804"/>
          <cell r="F8804"/>
        </row>
        <row r="8805">
          <cell r="B8805"/>
          <cell r="E8805"/>
          <cell r="F8805"/>
        </row>
        <row r="8806">
          <cell r="B8806"/>
          <cell r="E8806"/>
          <cell r="F8806"/>
        </row>
        <row r="8807">
          <cell r="B8807"/>
          <cell r="E8807"/>
          <cell r="F8807"/>
        </row>
        <row r="8808">
          <cell r="B8808"/>
          <cell r="E8808"/>
          <cell r="F8808"/>
        </row>
        <row r="8809">
          <cell r="B8809"/>
          <cell r="E8809"/>
          <cell r="F8809"/>
        </row>
        <row r="8810">
          <cell r="B8810"/>
          <cell r="E8810"/>
          <cell r="F8810"/>
        </row>
        <row r="8811">
          <cell r="B8811"/>
          <cell r="E8811"/>
          <cell r="F8811"/>
        </row>
        <row r="8812">
          <cell r="B8812"/>
          <cell r="E8812"/>
          <cell r="F8812"/>
        </row>
        <row r="8813">
          <cell r="B8813"/>
          <cell r="E8813"/>
          <cell r="F8813"/>
        </row>
        <row r="8814">
          <cell r="B8814"/>
          <cell r="E8814"/>
          <cell r="F8814"/>
        </row>
        <row r="8815">
          <cell r="B8815"/>
          <cell r="E8815"/>
          <cell r="F8815"/>
        </row>
        <row r="8816">
          <cell r="B8816"/>
          <cell r="E8816"/>
          <cell r="F8816"/>
        </row>
        <row r="8817">
          <cell r="B8817"/>
          <cell r="E8817"/>
          <cell r="F8817"/>
        </row>
        <row r="8818">
          <cell r="B8818"/>
          <cell r="E8818"/>
          <cell r="F8818"/>
        </row>
        <row r="8819">
          <cell r="B8819"/>
          <cell r="E8819"/>
          <cell r="F8819"/>
        </row>
        <row r="8820">
          <cell r="B8820"/>
          <cell r="E8820"/>
          <cell r="F8820"/>
        </row>
        <row r="8821">
          <cell r="B8821"/>
          <cell r="E8821"/>
          <cell r="F8821"/>
        </row>
        <row r="8822">
          <cell r="B8822"/>
          <cell r="E8822"/>
          <cell r="F8822"/>
        </row>
        <row r="8823">
          <cell r="B8823"/>
          <cell r="E8823"/>
          <cell r="F8823"/>
        </row>
        <row r="8824">
          <cell r="B8824"/>
          <cell r="E8824"/>
          <cell r="F8824"/>
        </row>
        <row r="8825">
          <cell r="B8825"/>
          <cell r="E8825"/>
          <cell r="F8825"/>
        </row>
        <row r="8826">
          <cell r="B8826"/>
          <cell r="E8826"/>
          <cell r="F8826"/>
        </row>
        <row r="8827">
          <cell r="B8827"/>
          <cell r="E8827"/>
          <cell r="F8827"/>
        </row>
        <row r="8828">
          <cell r="B8828"/>
          <cell r="E8828"/>
          <cell r="F8828"/>
        </row>
        <row r="8829">
          <cell r="B8829"/>
          <cell r="E8829"/>
          <cell r="F8829"/>
        </row>
        <row r="8830">
          <cell r="B8830"/>
          <cell r="E8830"/>
          <cell r="F8830"/>
        </row>
        <row r="8831">
          <cell r="B8831"/>
          <cell r="E8831"/>
          <cell r="F8831"/>
        </row>
        <row r="8832">
          <cell r="B8832"/>
          <cell r="E8832"/>
          <cell r="F8832"/>
        </row>
        <row r="8833">
          <cell r="B8833"/>
          <cell r="E8833"/>
          <cell r="F8833"/>
        </row>
        <row r="8834">
          <cell r="B8834"/>
          <cell r="E8834"/>
          <cell r="F8834"/>
        </row>
        <row r="8835">
          <cell r="B8835"/>
          <cell r="E8835"/>
          <cell r="F8835"/>
        </row>
        <row r="8836">
          <cell r="B8836"/>
          <cell r="E8836"/>
          <cell r="F8836"/>
        </row>
        <row r="8837">
          <cell r="B8837"/>
          <cell r="E8837"/>
          <cell r="F8837"/>
        </row>
        <row r="8838">
          <cell r="B8838"/>
          <cell r="E8838"/>
          <cell r="F8838"/>
        </row>
        <row r="8839">
          <cell r="B8839"/>
          <cell r="E8839"/>
          <cell r="F8839"/>
        </row>
        <row r="8840">
          <cell r="B8840"/>
          <cell r="E8840"/>
          <cell r="F8840"/>
        </row>
        <row r="8841">
          <cell r="B8841"/>
          <cell r="E8841"/>
          <cell r="F8841"/>
        </row>
        <row r="8842">
          <cell r="B8842"/>
          <cell r="E8842"/>
          <cell r="F8842"/>
        </row>
        <row r="8843">
          <cell r="B8843"/>
          <cell r="E8843"/>
          <cell r="F8843"/>
        </row>
        <row r="8844">
          <cell r="B8844"/>
          <cell r="E8844"/>
          <cell r="F8844"/>
        </row>
        <row r="8845">
          <cell r="B8845"/>
          <cell r="E8845"/>
          <cell r="F8845"/>
        </row>
        <row r="8846">
          <cell r="B8846"/>
          <cell r="E8846"/>
          <cell r="F8846"/>
        </row>
        <row r="8847">
          <cell r="B8847"/>
          <cell r="E8847"/>
          <cell r="F8847"/>
        </row>
        <row r="8848">
          <cell r="B8848"/>
          <cell r="E8848"/>
          <cell r="F8848"/>
        </row>
        <row r="8849">
          <cell r="B8849"/>
          <cell r="E8849"/>
          <cell r="F8849"/>
        </row>
        <row r="8850">
          <cell r="B8850"/>
          <cell r="E8850"/>
          <cell r="F8850"/>
        </row>
        <row r="8851">
          <cell r="B8851"/>
          <cell r="E8851"/>
          <cell r="F8851"/>
        </row>
        <row r="8852">
          <cell r="B8852"/>
          <cell r="E8852"/>
          <cell r="F8852"/>
        </row>
        <row r="8853">
          <cell r="B8853"/>
          <cell r="E8853"/>
          <cell r="F8853"/>
        </row>
        <row r="8854">
          <cell r="B8854"/>
          <cell r="E8854"/>
          <cell r="F8854"/>
        </row>
        <row r="8855">
          <cell r="B8855"/>
          <cell r="E8855"/>
          <cell r="F8855"/>
        </row>
        <row r="8856">
          <cell r="B8856"/>
          <cell r="E8856"/>
          <cell r="F8856"/>
        </row>
        <row r="8857">
          <cell r="B8857"/>
          <cell r="E8857"/>
          <cell r="F8857"/>
        </row>
        <row r="8858">
          <cell r="B8858"/>
          <cell r="E8858"/>
          <cell r="F8858"/>
        </row>
        <row r="8859">
          <cell r="B8859"/>
          <cell r="E8859"/>
          <cell r="F8859"/>
        </row>
        <row r="8860">
          <cell r="B8860"/>
          <cell r="E8860"/>
          <cell r="F8860"/>
        </row>
        <row r="8861">
          <cell r="B8861"/>
          <cell r="E8861"/>
          <cell r="F8861"/>
        </row>
        <row r="8862">
          <cell r="B8862"/>
          <cell r="E8862"/>
          <cell r="F8862"/>
        </row>
        <row r="8863">
          <cell r="B8863"/>
          <cell r="E8863"/>
          <cell r="F8863"/>
        </row>
        <row r="8864">
          <cell r="B8864"/>
          <cell r="E8864"/>
          <cell r="F8864"/>
        </row>
        <row r="8865">
          <cell r="B8865"/>
          <cell r="E8865"/>
          <cell r="F8865"/>
        </row>
        <row r="8866">
          <cell r="B8866"/>
          <cell r="E8866"/>
          <cell r="F8866"/>
        </row>
        <row r="8867">
          <cell r="B8867"/>
          <cell r="E8867"/>
          <cell r="F8867"/>
        </row>
        <row r="8868">
          <cell r="B8868"/>
          <cell r="E8868"/>
          <cell r="F8868"/>
        </row>
        <row r="8869">
          <cell r="B8869"/>
          <cell r="E8869"/>
          <cell r="F8869"/>
        </row>
        <row r="8870">
          <cell r="B8870"/>
          <cell r="E8870"/>
          <cell r="F8870"/>
        </row>
        <row r="8871">
          <cell r="B8871"/>
          <cell r="E8871"/>
          <cell r="F8871"/>
        </row>
        <row r="8872">
          <cell r="B8872"/>
          <cell r="E8872"/>
          <cell r="F8872"/>
        </row>
        <row r="8873">
          <cell r="B8873"/>
          <cell r="E8873"/>
          <cell r="F8873"/>
        </row>
        <row r="8874">
          <cell r="B8874"/>
          <cell r="E8874"/>
          <cell r="F8874"/>
        </row>
        <row r="8875">
          <cell r="B8875"/>
          <cell r="E8875"/>
          <cell r="F8875"/>
        </row>
        <row r="8876">
          <cell r="B8876"/>
          <cell r="E8876"/>
          <cell r="F8876"/>
        </row>
        <row r="8877">
          <cell r="B8877"/>
          <cell r="E8877"/>
          <cell r="F8877"/>
        </row>
        <row r="8878">
          <cell r="B8878"/>
          <cell r="E8878"/>
          <cell r="F8878"/>
        </row>
        <row r="8879">
          <cell r="B8879"/>
          <cell r="E8879"/>
          <cell r="F8879"/>
        </row>
        <row r="8880">
          <cell r="B8880"/>
          <cell r="E8880"/>
          <cell r="F8880"/>
        </row>
        <row r="8881">
          <cell r="B8881"/>
          <cell r="E8881"/>
          <cell r="F8881"/>
        </row>
        <row r="8882">
          <cell r="B8882"/>
          <cell r="E8882"/>
          <cell r="F8882"/>
        </row>
        <row r="8883">
          <cell r="B8883"/>
          <cell r="E8883"/>
          <cell r="F8883"/>
        </row>
        <row r="8884">
          <cell r="B8884"/>
          <cell r="E8884"/>
          <cell r="F8884"/>
        </row>
        <row r="8885">
          <cell r="B8885"/>
          <cell r="E8885"/>
          <cell r="F8885"/>
        </row>
        <row r="8886">
          <cell r="B8886"/>
          <cell r="E8886"/>
          <cell r="F8886"/>
        </row>
        <row r="8887">
          <cell r="B8887"/>
          <cell r="E8887"/>
          <cell r="F8887"/>
        </row>
        <row r="8888">
          <cell r="B8888"/>
          <cell r="E8888"/>
          <cell r="F8888"/>
        </row>
        <row r="8889">
          <cell r="B8889"/>
          <cell r="E8889"/>
          <cell r="F8889"/>
        </row>
        <row r="8890">
          <cell r="B8890"/>
          <cell r="E8890"/>
          <cell r="F8890"/>
        </row>
        <row r="8891">
          <cell r="B8891"/>
          <cell r="E8891"/>
          <cell r="F8891"/>
        </row>
        <row r="8892">
          <cell r="B8892"/>
          <cell r="E8892"/>
          <cell r="F8892"/>
        </row>
        <row r="8893">
          <cell r="B8893"/>
          <cell r="E8893"/>
          <cell r="F8893"/>
        </row>
        <row r="8894">
          <cell r="B8894"/>
          <cell r="E8894"/>
          <cell r="F8894"/>
        </row>
        <row r="8895">
          <cell r="B8895"/>
          <cell r="E8895"/>
          <cell r="F8895"/>
        </row>
        <row r="8896">
          <cell r="B8896"/>
          <cell r="E8896"/>
          <cell r="F8896"/>
        </row>
        <row r="8897">
          <cell r="B8897"/>
          <cell r="E8897"/>
          <cell r="F8897"/>
        </row>
        <row r="8898">
          <cell r="B8898"/>
          <cell r="E8898"/>
          <cell r="F8898"/>
        </row>
        <row r="8899">
          <cell r="B8899"/>
          <cell r="E8899"/>
          <cell r="F8899"/>
        </row>
        <row r="8900">
          <cell r="B8900"/>
          <cell r="E8900"/>
          <cell r="F8900"/>
        </row>
        <row r="8901">
          <cell r="B8901"/>
          <cell r="E8901"/>
          <cell r="F8901"/>
        </row>
        <row r="8902">
          <cell r="B8902"/>
          <cell r="E8902"/>
          <cell r="F8902"/>
        </row>
        <row r="8903">
          <cell r="B8903"/>
          <cell r="E8903"/>
          <cell r="F8903"/>
        </row>
        <row r="8904">
          <cell r="B8904"/>
          <cell r="E8904"/>
          <cell r="F8904"/>
        </row>
        <row r="8905">
          <cell r="B8905"/>
          <cell r="E8905"/>
          <cell r="F8905"/>
        </row>
        <row r="8906">
          <cell r="B8906"/>
          <cell r="E8906"/>
          <cell r="F8906"/>
        </row>
        <row r="8907">
          <cell r="B8907"/>
          <cell r="E8907"/>
          <cell r="F8907"/>
        </row>
        <row r="8908">
          <cell r="B8908"/>
          <cell r="E8908"/>
          <cell r="F8908"/>
        </row>
        <row r="8909">
          <cell r="B8909"/>
          <cell r="E8909"/>
          <cell r="F8909"/>
        </row>
        <row r="8910">
          <cell r="B8910"/>
          <cell r="E8910"/>
          <cell r="F8910"/>
        </row>
        <row r="8911">
          <cell r="B8911"/>
          <cell r="E8911"/>
          <cell r="F8911"/>
        </row>
        <row r="8912">
          <cell r="B8912"/>
          <cell r="E8912"/>
          <cell r="F8912"/>
        </row>
        <row r="8913">
          <cell r="B8913"/>
          <cell r="E8913"/>
          <cell r="F8913"/>
        </row>
        <row r="8914">
          <cell r="B8914"/>
          <cell r="E8914"/>
          <cell r="F8914"/>
        </row>
        <row r="8915">
          <cell r="B8915"/>
          <cell r="E8915"/>
          <cell r="F8915"/>
        </row>
        <row r="8916">
          <cell r="B8916"/>
          <cell r="E8916"/>
          <cell r="F8916"/>
        </row>
        <row r="8917">
          <cell r="B8917"/>
          <cell r="E8917"/>
          <cell r="F8917"/>
        </row>
        <row r="8918">
          <cell r="B8918"/>
          <cell r="E8918"/>
          <cell r="F8918"/>
        </row>
        <row r="8919">
          <cell r="B8919"/>
          <cell r="E8919"/>
          <cell r="F8919"/>
        </row>
        <row r="8920">
          <cell r="B8920"/>
          <cell r="E8920"/>
          <cell r="F8920"/>
        </row>
        <row r="8921">
          <cell r="B8921"/>
          <cell r="E8921"/>
          <cell r="F8921"/>
        </row>
        <row r="8922">
          <cell r="B8922"/>
          <cell r="E8922"/>
          <cell r="F8922"/>
        </row>
        <row r="8923">
          <cell r="B8923"/>
          <cell r="E8923"/>
          <cell r="F8923"/>
        </row>
        <row r="8924">
          <cell r="B8924"/>
          <cell r="E8924"/>
          <cell r="F8924"/>
        </row>
        <row r="8925">
          <cell r="B8925"/>
          <cell r="E8925"/>
          <cell r="F8925"/>
        </row>
        <row r="8926">
          <cell r="B8926"/>
          <cell r="E8926"/>
          <cell r="F8926"/>
        </row>
        <row r="8927">
          <cell r="B8927"/>
          <cell r="E8927"/>
          <cell r="F8927"/>
        </row>
        <row r="8928">
          <cell r="B8928"/>
          <cell r="E8928"/>
          <cell r="F8928"/>
        </row>
        <row r="8929">
          <cell r="B8929"/>
          <cell r="E8929"/>
          <cell r="F8929"/>
        </row>
        <row r="8930">
          <cell r="B8930"/>
          <cell r="E8930"/>
          <cell r="F8930"/>
        </row>
        <row r="8931">
          <cell r="B8931"/>
          <cell r="E8931"/>
          <cell r="F8931"/>
        </row>
        <row r="8932">
          <cell r="B8932"/>
          <cell r="E8932"/>
          <cell r="F8932"/>
        </row>
        <row r="8933">
          <cell r="B8933"/>
          <cell r="E8933"/>
          <cell r="F8933"/>
        </row>
        <row r="8934">
          <cell r="B8934"/>
          <cell r="E8934"/>
          <cell r="F8934"/>
        </row>
        <row r="8935">
          <cell r="B8935"/>
          <cell r="E8935"/>
          <cell r="F8935"/>
        </row>
        <row r="8936">
          <cell r="B8936"/>
          <cell r="E8936"/>
          <cell r="F8936"/>
        </row>
        <row r="8937">
          <cell r="B8937"/>
          <cell r="E8937"/>
          <cell r="F8937"/>
        </row>
        <row r="8938">
          <cell r="B8938"/>
          <cell r="E8938"/>
          <cell r="F8938"/>
        </row>
        <row r="8939">
          <cell r="B8939"/>
          <cell r="E8939"/>
          <cell r="F8939"/>
        </row>
        <row r="8940">
          <cell r="B8940"/>
          <cell r="E8940"/>
          <cell r="F8940"/>
        </row>
        <row r="8941">
          <cell r="B8941"/>
          <cell r="E8941"/>
          <cell r="F8941"/>
        </row>
        <row r="8942">
          <cell r="B8942"/>
          <cell r="E8942"/>
          <cell r="F8942"/>
        </row>
        <row r="8943">
          <cell r="B8943"/>
          <cell r="E8943"/>
          <cell r="F8943"/>
        </row>
        <row r="8944">
          <cell r="B8944"/>
          <cell r="E8944"/>
          <cell r="F8944"/>
        </row>
        <row r="8945">
          <cell r="B8945"/>
          <cell r="E8945"/>
          <cell r="F8945"/>
        </row>
        <row r="8946">
          <cell r="B8946"/>
          <cell r="E8946"/>
          <cell r="F8946"/>
        </row>
        <row r="8947">
          <cell r="B8947"/>
          <cell r="E8947"/>
          <cell r="F8947"/>
        </row>
        <row r="8948">
          <cell r="B8948"/>
          <cell r="E8948"/>
          <cell r="F8948"/>
        </row>
        <row r="8949">
          <cell r="B8949"/>
          <cell r="E8949"/>
          <cell r="F8949"/>
        </row>
        <row r="8950">
          <cell r="B8950"/>
          <cell r="E8950"/>
          <cell r="F8950"/>
        </row>
        <row r="8951">
          <cell r="B8951"/>
          <cell r="E8951"/>
          <cell r="F8951"/>
        </row>
        <row r="8952">
          <cell r="B8952"/>
          <cell r="E8952"/>
          <cell r="F8952"/>
        </row>
        <row r="8953">
          <cell r="B8953"/>
          <cell r="E8953"/>
          <cell r="F8953"/>
        </row>
        <row r="8954">
          <cell r="B8954"/>
          <cell r="E8954"/>
          <cell r="F8954"/>
        </row>
        <row r="8955">
          <cell r="B8955"/>
          <cell r="E8955"/>
          <cell r="F8955"/>
        </row>
        <row r="8956">
          <cell r="B8956"/>
          <cell r="E8956"/>
          <cell r="F8956"/>
        </row>
        <row r="8957">
          <cell r="B8957"/>
          <cell r="E8957"/>
          <cell r="F8957"/>
        </row>
        <row r="8958">
          <cell r="B8958"/>
          <cell r="E8958"/>
          <cell r="F8958"/>
        </row>
        <row r="8959">
          <cell r="B8959"/>
          <cell r="E8959"/>
          <cell r="F8959"/>
        </row>
        <row r="8960">
          <cell r="B8960"/>
          <cell r="E8960"/>
          <cell r="F8960"/>
        </row>
        <row r="8961">
          <cell r="B8961"/>
          <cell r="E8961"/>
          <cell r="F8961"/>
        </row>
        <row r="8962">
          <cell r="B8962"/>
          <cell r="E8962"/>
          <cell r="F8962"/>
        </row>
        <row r="8963">
          <cell r="B8963"/>
          <cell r="E8963"/>
          <cell r="F8963"/>
        </row>
        <row r="8964">
          <cell r="B8964"/>
          <cell r="E8964"/>
          <cell r="F8964"/>
        </row>
        <row r="8965">
          <cell r="B8965"/>
          <cell r="E8965"/>
          <cell r="F8965"/>
        </row>
        <row r="8966">
          <cell r="B8966"/>
          <cell r="E8966"/>
          <cell r="F8966"/>
        </row>
        <row r="8967">
          <cell r="B8967"/>
          <cell r="E8967"/>
          <cell r="F8967"/>
        </row>
        <row r="8968">
          <cell r="B8968"/>
          <cell r="E8968"/>
          <cell r="F8968"/>
        </row>
        <row r="8969">
          <cell r="B8969"/>
          <cell r="E8969"/>
          <cell r="F8969"/>
        </row>
        <row r="8970">
          <cell r="B8970"/>
          <cell r="E8970"/>
          <cell r="F8970"/>
        </row>
        <row r="8971">
          <cell r="B8971"/>
          <cell r="E8971"/>
          <cell r="F8971"/>
        </row>
        <row r="8972">
          <cell r="B8972"/>
          <cell r="E8972"/>
          <cell r="F8972"/>
        </row>
        <row r="8973">
          <cell r="B8973"/>
          <cell r="E8973"/>
          <cell r="F8973"/>
        </row>
        <row r="8974">
          <cell r="B8974"/>
          <cell r="E8974"/>
          <cell r="F8974"/>
        </row>
        <row r="8975">
          <cell r="B8975"/>
          <cell r="E8975"/>
          <cell r="F8975"/>
        </row>
        <row r="8976">
          <cell r="B8976"/>
          <cell r="E8976"/>
          <cell r="F8976"/>
        </row>
        <row r="8977">
          <cell r="B8977"/>
          <cell r="E8977"/>
          <cell r="F8977"/>
        </row>
        <row r="8978">
          <cell r="B8978"/>
          <cell r="E8978"/>
          <cell r="F8978"/>
        </row>
        <row r="8979">
          <cell r="B8979"/>
          <cell r="E8979"/>
          <cell r="F8979"/>
        </row>
        <row r="8980">
          <cell r="B8980"/>
          <cell r="E8980"/>
          <cell r="F8980"/>
        </row>
        <row r="8981">
          <cell r="B8981"/>
          <cell r="E8981"/>
          <cell r="F8981"/>
        </row>
        <row r="8982">
          <cell r="B8982"/>
          <cell r="E8982"/>
          <cell r="F8982"/>
        </row>
        <row r="8983">
          <cell r="B8983"/>
          <cell r="E8983"/>
          <cell r="F8983"/>
        </row>
        <row r="8984">
          <cell r="B8984"/>
          <cell r="E8984"/>
          <cell r="F8984"/>
        </row>
        <row r="8985">
          <cell r="B8985"/>
          <cell r="E8985"/>
          <cell r="F8985"/>
        </row>
        <row r="8986">
          <cell r="B8986"/>
          <cell r="E8986"/>
          <cell r="F8986"/>
        </row>
        <row r="8987">
          <cell r="B8987"/>
          <cell r="E8987"/>
          <cell r="F8987"/>
        </row>
        <row r="8988">
          <cell r="B8988"/>
          <cell r="E8988"/>
          <cell r="F8988"/>
        </row>
        <row r="8989">
          <cell r="B8989"/>
          <cell r="E8989"/>
          <cell r="F8989"/>
        </row>
        <row r="8990">
          <cell r="B8990"/>
          <cell r="E8990"/>
          <cell r="F8990"/>
        </row>
        <row r="8991">
          <cell r="B8991"/>
          <cell r="E8991"/>
          <cell r="F8991"/>
        </row>
        <row r="8992">
          <cell r="B8992"/>
          <cell r="E8992"/>
          <cell r="F8992"/>
        </row>
        <row r="8993">
          <cell r="B8993"/>
          <cell r="E8993"/>
          <cell r="F8993"/>
        </row>
        <row r="8994">
          <cell r="B8994"/>
          <cell r="E8994"/>
          <cell r="F8994"/>
        </row>
        <row r="8995">
          <cell r="B8995"/>
          <cell r="E8995"/>
          <cell r="F8995"/>
        </row>
        <row r="8996">
          <cell r="B8996"/>
          <cell r="E8996"/>
          <cell r="F8996"/>
        </row>
        <row r="8997">
          <cell r="B8997"/>
          <cell r="E8997"/>
          <cell r="F8997"/>
        </row>
        <row r="8998">
          <cell r="B8998"/>
          <cell r="E8998"/>
          <cell r="F8998"/>
        </row>
        <row r="8999">
          <cell r="B8999"/>
          <cell r="E8999"/>
          <cell r="F8999"/>
        </row>
        <row r="9000">
          <cell r="B9000"/>
          <cell r="E9000"/>
          <cell r="F9000"/>
        </row>
        <row r="9001">
          <cell r="B9001"/>
          <cell r="E9001"/>
          <cell r="F9001"/>
        </row>
        <row r="9002">
          <cell r="B9002"/>
          <cell r="E9002"/>
          <cell r="F9002"/>
        </row>
        <row r="9003">
          <cell r="B9003"/>
          <cell r="E9003"/>
          <cell r="F9003"/>
        </row>
        <row r="9004">
          <cell r="B9004"/>
          <cell r="E9004"/>
          <cell r="F9004"/>
        </row>
        <row r="9005">
          <cell r="B9005"/>
          <cell r="E9005"/>
          <cell r="F9005"/>
        </row>
        <row r="9006">
          <cell r="B9006"/>
          <cell r="E9006"/>
          <cell r="F9006"/>
        </row>
        <row r="9007">
          <cell r="B9007"/>
          <cell r="E9007"/>
          <cell r="F9007"/>
        </row>
        <row r="9008">
          <cell r="B9008"/>
          <cell r="E9008"/>
          <cell r="F9008"/>
        </row>
        <row r="9009">
          <cell r="B9009"/>
          <cell r="E9009"/>
          <cell r="F9009"/>
        </row>
        <row r="9010">
          <cell r="B9010"/>
          <cell r="E9010"/>
          <cell r="F9010"/>
        </row>
        <row r="9011">
          <cell r="B9011"/>
          <cell r="E9011"/>
          <cell r="F9011"/>
        </row>
        <row r="9012">
          <cell r="B9012"/>
          <cell r="E9012"/>
          <cell r="F9012"/>
        </row>
        <row r="9013">
          <cell r="B9013"/>
          <cell r="E9013"/>
          <cell r="F9013"/>
        </row>
        <row r="9014">
          <cell r="B9014"/>
          <cell r="E9014"/>
          <cell r="F9014"/>
        </row>
        <row r="9015">
          <cell r="B9015"/>
          <cell r="E9015"/>
          <cell r="F9015"/>
        </row>
        <row r="9016">
          <cell r="B9016"/>
          <cell r="E9016"/>
          <cell r="F9016"/>
        </row>
        <row r="9017">
          <cell r="B9017"/>
          <cell r="E9017"/>
          <cell r="F9017"/>
        </row>
        <row r="9018">
          <cell r="B9018"/>
          <cell r="E9018"/>
          <cell r="F9018"/>
        </row>
        <row r="9019">
          <cell r="B9019"/>
          <cell r="E9019"/>
          <cell r="F9019"/>
        </row>
        <row r="9020">
          <cell r="B9020"/>
          <cell r="E9020"/>
          <cell r="F9020"/>
        </row>
        <row r="9021">
          <cell r="B9021"/>
          <cell r="E9021"/>
          <cell r="F9021"/>
        </row>
        <row r="9022">
          <cell r="B9022"/>
          <cell r="E9022"/>
          <cell r="F9022"/>
        </row>
        <row r="9023">
          <cell r="B9023"/>
          <cell r="E9023"/>
          <cell r="F9023"/>
        </row>
        <row r="9024">
          <cell r="B9024"/>
          <cell r="E9024"/>
          <cell r="F9024"/>
        </row>
        <row r="9025">
          <cell r="B9025"/>
          <cell r="E9025"/>
          <cell r="F9025"/>
        </row>
        <row r="9026">
          <cell r="B9026"/>
          <cell r="E9026"/>
          <cell r="F9026"/>
        </row>
        <row r="9027">
          <cell r="B9027"/>
          <cell r="E9027"/>
          <cell r="F9027"/>
        </row>
        <row r="9028">
          <cell r="B9028"/>
          <cell r="E9028"/>
          <cell r="F9028"/>
        </row>
        <row r="9029">
          <cell r="B9029"/>
          <cell r="E9029"/>
          <cell r="F9029"/>
        </row>
        <row r="9030">
          <cell r="B9030"/>
          <cell r="E9030"/>
          <cell r="F9030"/>
        </row>
        <row r="9031">
          <cell r="B9031"/>
          <cell r="E9031"/>
          <cell r="F9031"/>
        </row>
        <row r="9032">
          <cell r="B9032"/>
          <cell r="E9032"/>
          <cell r="F9032"/>
        </row>
        <row r="9033">
          <cell r="B9033"/>
          <cell r="E9033"/>
          <cell r="F9033"/>
        </row>
        <row r="9034">
          <cell r="B9034"/>
          <cell r="E9034"/>
          <cell r="F9034"/>
        </row>
        <row r="9035">
          <cell r="B9035"/>
          <cell r="E9035"/>
          <cell r="F9035"/>
        </row>
        <row r="9036">
          <cell r="B9036"/>
          <cell r="E9036"/>
          <cell r="F9036"/>
        </row>
        <row r="9037">
          <cell r="B9037"/>
          <cell r="E9037"/>
          <cell r="F9037"/>
        </row>
        <row r="9038">
          <cell r="B9038"/>
          <cell r="E9038"/>
          <cell r="F9038"/>
        </row>
        <row r="9039">
          <cell r="B9039"/>
          <cell r="E9039"/>
          <cell r="F9039"/>
        </row>
        <row r="9040">
          <cell r="B9040"/>
          <cell r="E9040"/>
          <cell r="F9040"/>
        </row>
        <row r="9041">
          <cell r="B9041"/>
          <cell r="E9041"/>
          <cell r="F9041"/>
        </row>
        <row r="9042">
          <cell r="B9042"/>
          <cell r="E9042"/>
          <cell r="F9042"/>
        </row>
        <row r="9043">
          <cell r="B9043"/>
          <cell r="E9043"/>
          <cell r="F9043"/>
        </row>
        <row r="9044">
          <cell r="B9044"/>
          <cell r="E9044"/>
          <cell r="F9044"/>
        </row>
        <row r="9045">
          <cell r="B9045"/>
          <cell r="E9045"/>
          <cell r="F9045"/>
        </row>
        <row r="9046">
          <cell r="B9046"/>
          <cell r="E9046"/>
          <cell r="F9046"/>
        </row>
        <row r="9047">
          <cell r="B9047"/>
          <cell r="E9047"/>
          <cell r="F9047"/>
        </row>
        <row r="9048">
          <cell r="B9048"/>
          <cell r="E9048"/>
          <cell r="F9048"/>
        </row>
        <row r="9049">
          <cell r="B9049"/>
          <cell r="E9049"/>
          <cell r="F9049"/>
        </row>
        <row r="9050">
          <cell r="B9050"/>
          <cell r="E9050"/>
          <cell r="F9050"/>
        </row>
        <row r="9051">
          <cell r="B9051"/>
          <cell r="E9051"/>
          <cell r="F9051"/>
        </row>
        <row r="9052">
          <cell r="B9052"/>
          <cell r="E9052"/>
          <cell r="F9052"/>
        </row>
        <row r="9053">
          <cell r="B9053"/>
          <cell r="E9053"/>
          <cell r="F9053"/>
        </row>
        <row r="9054">
          <cell r="B9054"/>
          <cell r="E9054"/>
          <cell r="F9054"/>
        </row>
        <row r="9055">
          <cell r="B9055"/>
          <cell r="E9055"/>
          <cell r="F9055"/>
        </row>
        <row r="9056">
          <cell r="B9056"/>
          <cell r="E9056"/>
          <cell r="F9056"/>
        </row>
        <row r="9057">
          <cell r="B9057"/>
          <cell r="E9057"/>
          <cell r="F9057"/>
        </row>
        <row r="9058">
          <cell r="B9058"/>
          <cell r="E9058"/>
          <cell r="F9058"/>
        </row>
        <row r="9059">
          <cell r="B9059"/>
          <cell r="E9059"/>
          <cell r="F9059"/>
        </row>
        <row r="9060">
          <cell r="B9060"/>
          <cell r="E9060"/>
          <cell r="F9060"/>
        </row>
        <row r="9061">
          <cell r="B9061"/>
          <cell r="E9061"/>
          <cell r="F9061"/>
        </row>
        <row r="9062">
          <cell r="B9062"/>
          <cell r="E9062"/>
          <cell r="F9062"/>
        </row>
        <row r="9063">
          <cell r="B9063"/>
          <cell r="E9063"/>
          <cell r="F9063"/>
        </row>
        <row r="9064">
          <cell r="B9064"/>
          <cell r="E9064"/>
          <cell r="F9064"/>
        </row>
        <row r="9065">
          <cell r="B9065"/>
          <cell r="E9065"/>
          <cell r="F9065"/>
        </row>
        <row r="9066">
          <cell r="B9066"/>
          <cell r="E9066"/>
          <cell r="F9066"/>
        </row>
        <row r="9067">
          <cell r="B9067"/>
          <cell r="E9067"/>
          <cell r="F9067"/>
        </row>
        <row r="9068">
          <cell r="B9068"/>
          <cell r="E9068"/>
          <cell r="F9068"/>
        </row>
        <row r="9069">
          <cell r="B9069"/>
          <cell r="E9069"/>
          <cell r="F9069"/>
        </row>
        <row r="9070">
          <cell r="B9070"/>
          <cell r="E9070"/>
          <cell r="F9070"/>
        </row>
        <row r="9071">
          <cell r="B9071"/>
          <cell r="E9071"/>
          <cell r="F9071"/>
        </row>
        <row r="9072">
          <cell r="B9072"/>
          <cell r="E9072"/>
          <cell r="F9072"/>
        </row>
        <row r="9073">
          <cell r="B9073"/>
          <cell r="E9073"/>
          <cell r="F9073"/>
        </row>
        <row r="9074">
          <cell r="B9074"/>
          <cell r="E9074"/>
          <cell r="F9074"/>
        </row>
        <row r="9075">
          <cell r="B9075"/>
          <cell r="E9075"/>
          <cell r="F9075"/>
        </row>
        <row r="9076">
          <cell r="B9076"/>
          <cell r="E9076"/>
          <cell r="F9076"/>
        </row>
        <row r="9077">
          <cell r="B9077"/>
          <cell r="E9077"/>
          <cell r="F9077"/>
        </row>
        <row r="9078">
          <cell r="B9078"/>
          <cell r="E9078"/>
          <cell r="F9078"/>
        </row>
        <row r="9079">
          <cell r="B9079"/>
          <cell r="E9079"/>
          <cell r="F9079"/>
        </row>
        <row r="9080">
          <cell r="B9080"/>
          <cell r="E9080"/>
          <cell r="F9080"/>
        </row>
        <row r="9081">
          <cell r="B9081"/>
          <cell r="E9081"/>
          <cell r="F9081"/>
        </row>
        <row r="9082">
          <cell r="B9082"/>
          <cell r="E9082"/>
          <cell r="F9082"/>
        </row>
        <row r="9083">
          <cell r="B9083"/>
          <cell r="E9083"/>
          <cell r="F9083"/>
        </row>
        <row r="9084">
          <cell r="B9084"/>
          <cell r="E9084"/>
          <cell r="F9084"/>
        </row>
        <row r="9085">
          <cell r="B9085"/>
          <cell r="E9085"/>
          <cell r="F9085"/>
        </row>
        <row r="9086">
          <cell r="B9086"/>
          <cell r="E9086"/>
          <cell r="F9086"/>
        </row>
        <row r="9087">
          <cell r="B9087"/>
          <cell r="E9087"/>
          <cell r="F9087"/>
        </row>
        <row r="9088">
          <cell r="B9088"/>
          <cell r="E9088"/>
          <cell r="F9088"/>
        </row>
        <row r="9089">
          <cell r="B9089"/>
          <cell r="E9089"/>
          <cell r="F9089"/>
        </row>
        <row r="9090">
          <cell r="B9090"/>
          <cell r="E9090"/>
          <cell r="F9090"/>
        </row>
        <row r="9091">
          <cell r="B9091"/>
          <cell r="E9091"/>
          <cell r="F9091"/>
        </row>
        <row r="9092">
          <cell r="B9092"/>
          <cell r="E9092"/>
          <cell r="F9092"/>
        </row>
        <row r="9093">
          <cell r="B9093"/>
          <cell r="E9093"/>
          <cell r="F9093"/>
        </row>
        <row r="9094">
          <cell r="B9094"/>
          <cell r="E9094"/>
          <cell r="F9094"/>
        </row>
        <row r="9095">
          <cell r="B9095"/>
          <cell r="E9095"/>
          <cell r="F9095"/>
        </row>
        <row r="9096">
          <cell r="B9096"/>
          <cell r="E9096"/>
          <cell r="F9096"/>
        </row>
        <row r="9097">
          <cell r="B9097"/>
          <cell r="E9097"/>
          <cell r="F9097"/>
        </row>
        <row r="9098">
          <cell r="B9098"/>
          <cell r="E9098"/>
          <cell r="F9098"/>
        </row>
        <row r="9099">
          <cell r="B9099"/>
          <cell r="E9099"/>
          <cell r="F9099"/>
        </row>
        <row r="9100">
          <cell r="B9100"/>
          <cell r="E9100"/>
          <cell r="F9100"/>
        </row>
        <row r="9101">
          <cell r="B9101"/>
          <cell r="E9101"/>
          <cell r="F9101"/>
        </row>
        <row r="9102">
          <cell r="B9102"/>
          <cell r="E9102"/>
          <cell r="F9102"/>
        </row>
        <row r="9103">
          <cell r="B9103"/>
          <cell r="E9103"/>
          <cell r="F9103"/>
        </row>
        <row r="9104">
          <cell r="B9104"/>
          <cell r="E9104"/>
          <cell r="F9104"/>
        </row>
        <row r="9105">
          <cell r="B9105"/>
          <cell r="E9105"/>
          <cell r="F9105"/>
        </row>
        <row r="9106">
          <cell r="B9106"/>
          <cell r="E9106"/>
          <cell r="F9106"/>
        </row>
        <row r="9107">
          <cell r="B9107"/>
          <cell r="E9107"/>
          <cell r="F9107"/>
        </row>
        <row r="9108">
          <cell r="B9108"/>
          <cell r="E9108"/>
          <cell r="F9108"/>
        </row>
        <row r="9109">
          <cell r="B9109"/>
          <cell r="E9109"/>
          <cell r="F9109"/>
        </row>
        <row r="9110">
          <cell r="B9110"/>
          <cell r="E9110"/>
          <cell r="F9110"/>
        </row>
        <row r="9111">
          <cell r="B9111"/>
          <cell r="E9111"/>
          <cell r="F9111"/>
        </row>
        <row r="9112">
          <cell r="B9112"/>
          <cell r="E9112"/>
          <cell r="F9112"/>
        </row>
        <row r="9113">
          <cell r="B9113"/>
          <cell r="E9113"/>
          <cell r="F9113"/>
        </row>
        <row r="9114">
          <cell r="B9114"/>
          <cell r="E9114"/>
          <cell r="F9114"/>
        </row>
        <row r="9115">
          <cell r="B9115"/>
          <cell r="E9115"/>
          <cell r="F9115"/>
        </row>
        <row r="9116">
          <cell r="B9116"/>
          <cell r="E9116"/>
          <cell r="F9116"/>
        </row>
        <row r="9117">
          <cell r="B9117"/>
          <cell r="E9117"/>
          <cell r="F9117"/>
        </row>
        <row r="9118">
          <cell r="B9118"/>
          <cell r="E9118"/>
          <cell r="F9118"/>
        </row>
        <row r="9119">
          <cell r="B9119"/>
          <cell r="E9119"/>
          <cell r="F9119"/>
        </row>
        <row r="9120">
          <cell r="B9120"/>
          <cell r="E9120"/>
          <cell r="F9120"/>
        </row>
        <row r="9121">
          <cell r="B9121"/>
          <cell r="E9121"/>
          <cell r="F9121"/>
        </row>
        <row r="9122">
          <cell r="B9122"/>
          <cell r="E9122"/>
          <cell r="F9122"/>
        </row>
        <row r="9123">
          <cell r="B9123"/>
          <cell r="E9123"/>
          <cell r="F9123"/>
        </row>
        <row r="9124">
          <cell r="B9124"/>
          <cell r="E9124"/>
          <cell r="F9124"/>
        </row>
        <row r="9125">
          <cell r="B9125"/>
          <cell r="E9125"/>
          <cell r="F9125"/>
        </row>
        <row r="9126">
          <cell r="B9126"/>
          <cell r="E9126"/>
          <cell r="F9126"/>
        </row>
        <row r="9127">
          <cell r="B9127"/>
          <cell r="E9127"/>
          <cell r="F9127"/>
        </row>
        <row r="9128">
          <cell r="B9128"/>
          <cell r="E9128"/>
          <cell r="F9128"/>
        </row>
        <row r="9129">
          <cell r="B9129"/>
          <cell r="E9129"/>
          <cell r="F9129"/>
        </row>
        <row r="9130">
          <cell r="B9130"/>
          <cell r="E9130"/>
          <cell r="F9130"/>
        </row>
        <row r="9131">
          <cell r="B9131"/>
          <cell r="E9131"/>
          <cell r="F9131"/>
        </row>
        <row r="9132">
          <cell r="B9132"/>
          <cell r="E9132"/>
          <cell r="F9132"/>
        </row>
        <row r="9133">
          <cell r="B9133"/>
          <cell r="E9133"/>
          <cell r="F9133"/>
        </row>
        <row r="9134">
          <cell r="B9134"/>
          <cell r="E9134"/>
          <cell r="F9134"/>
        </row>
        <row r="9135">
          <cell r="B9135"/>
          <cell r="E9135"/>
          <cell r="F9135"/>
        </row>
        <row r="9136">
          <cell r="B9136"/>
          <cell r="E9136"/>
          <cell r="F9136"/>
        </row>
        <row r="9137">
          <cell r="B9137"/>
          <cell r="E9137"/>
          <cell r="F9137"/>
        </row>
        <row r="9138">
          <cell r="B9138"/>
          <cell r="E9138"/>
          <cell r="F9138"/>
        </row>
        <row r="9139">
          <cell r="B9139"/>
          <cell r="E9139"/>
          <cell r="F9139"/>
        </row>
        <row r="9140">
          <cell r="B9140"/>
          <cell r="E9140"/>
          <cell r="F9140"/>
        </row>
        <row r="9141">
          <cell r="B9141"/>
          <cell r="E9141"/>
          <cell r="F9141"/>
        </row>
        <row r="9142">
          <cell r="B9142"/>
          <cell r="E9142"/>
          <cell r="F9142"/>
        </row>
        <row r="9143">
          <cell r="B9143"/>
          <cell r="E9143"/>
          <cell r="F9143"/>
        </row>
        <row r="9144">
          <cell r="B9144"/>
          <cell r="E9144"/>
          <cell r="F9144"/>
        </row>
        <row r="9145">
          <cell r="B9145"/>
          <cell r="E9145"/>
          <cell r="F9145"/>
        </row>
        <row r="9146">
          <cell r="B9146"/>
          <cell r="E9146"/>
          <cell r="F9146"/>
        </row>
        <row r="9147">
          <cell r="B9147"/>
          <cell r="E9147"/>
          <cell r="F9147"/>
        </row>
        <row r="9148">
          <cell r="B9148"/>
          <cell r="E9148"/>
          <cell r="F9148"/>
        </row>
        <row r="9149">
          <cell r="B9149"/>
          <cell r="E9149"/>
          <cell r="F9149"/>
        </row>
        <row r="9150">
          <cell r="B9150"/>
          <cell r="E9150"/>
          <cell r="F9150"/>
        </row>
        <row r="9151">
          <cell r="B9151"/>
          <cell r="E9151"/>
          <cell r="F9151"/>
        </row>
        <row r="9152">
          <cell r="B9152"/>
          <cell r="E9152"/>
          <cell r="F9152"/>
        </row>
        <row r="9153">
          <cell r="B9153"/>
          <cell r="E9153"/>
          <cell r="F9153"/>
        </row>
        <row r="9154">
          <cell r="B9154"/>
          <cell r="E9154"/>
          <cell r="F9154"/>
        </row>
        <row r="9155">
          <cell r="B9155"/>
          <cell r="E9155"/>
          <cell r="F9155"/>
        </row>
        <row r="9156">
          <cell r="B9156"/>
          <cell r="E9156"/>
          <cell r="F9156"/>
        </row>
        <row r="9157">
          <cell r="B9157"/>
          <cell r="E9157"/>
          <cell r="F9157"/>
        </row>
        <row r="9158">
          <cell r="B9158"/>
          <cell r="E9158"/>
          <cell r="F9158"/>
        </row>
        <row r="9159">
          <cell r="B9159"/>
          <cell r="E9159"/>
          <cell r="F9159"/>
        </row>
        <row r="9160">
          <cell r="B9160"/>
          <cell r="E9160"/>
          <cell r="F9160"/>
        </row>
        <row r="9161">
          <cell r="B9161"/>
          <cell r="E9161"/>
          <cell r="F9161"/>
        </row>
        <row r="9162">
          <cell r="B9162"/>
          <cell r="E9162"/>
          <cell r="F9162"/>
        </row>
        <row r="9163">
          <cell r="B9163"/>
          <cell r="E9163"/>
          <cell r="F9163"/>
        </row>
        <row r="9164">
          <cell r="B9164"/>
          <cell r="E9164"/>
          <cell r="F9164"/>
        </row>
        <row r="9165">
          <cell r="B9165"/>
          <cell r="E9165"/>
          <cell r="F9165"/>
        </row>
        <row r="9166">
          <cell r="B9166"/>
          <cell r="E9166"/>
          <cell r="F9166"/>
        </row>
        <row r="9167">
          <cell r="B9167"/>
          <cell r="E9167"/>
          <cell r="F9167"/>
        </row>
        <row r="9168">
          <cell r="B9168"/>
          <cell r="E9168"/>
          <cell r="F9168"/>
        </row>
        <row r="9169">
          <cell r="B9169"/>
          <cell r="E9169"/>
          <cell r="F9169"/>
        </row>
        <row r="9170">
          <cell r="B9170"/>
          <cell r="E9170"/>
          <cell r="F9170"/>
        </row>
        <row r="9171">
          <cell r="B9171"/>
          <cell r="E9171"/>
          <cell r="F9171"/>
        </row>
        <row r="9172">
          <cell r="B9172"/>
          <cell r="E9172"/>
          <cell r="F9172"/>
        </row>
        <row r="9173">
          <cell r="B9173"/>
          <cell r="E9173"/>
          <cell r="F9173"/>
        </row>
        <row r="9174">
          <cell r="B9174"/>
          <cell r="E9174"/>
          <cell r="F9174"/>
        </row>
        <row r="9175">
          <cell r="B9175"/>
          <cell r="E9175"/>
          <cell r="F9175"/>
        </row>
        <row r="9176">
          <cell r="B9176"/>
          <cell r="E9176"/>
          <cell r="F9176"/>
        </row>
        <row r="9177">
          <cell r="B9177"/>
          <cell r="E9177"/>
          <cell r="F9177"/>
        </row>
        <row r="9178">
          <cell r="B9178"/>
          <cell r="E9178"/>
          <cell r="F9178"/>
        </row>
        <row r="9179">
          <cell r="B9179"/>
          <cell r="E9179"/>
          <cell r="F9179"/>
        </row>
        <row r="9180">
          <cell r="B9180"/>
          <cell r="E9180"/>
          <cell r="F9180"/>
        </row>
        <row r="9181">
          <cell r="B9181"/>
          <cell r="E9181"/>
          <cell r="F9181"/>
        </row>
        <row r="9182">
          <cell r="B9182"/>
          <cell r="E9182"/>
          <cell r="F9182"/>
        </row>
        <row r="9183">
          <cell r="B9183"/>
          <cell r="E9183"/>
          <cell r="F9183"/>
        </row>
        <row r="9184">
          <cell r="B9184"/>
          <cell r="E9184"/>
          <cell r="F9184"/>
        </row>
        <row r="9185">
          <cell r="B9185"/>
          <cell r="E9185"/>
          <cell r="F9185"/>
        </row>
        <row r="9186">
          <cell r="B9186"/>
          <cell r="E9186"/>
          <cell r="F9186"/>
        </row>
        <row r="9187">
          <cell r="B9187"/>
          <cell r="E9187"/>
          <cell r="F9187"/>
        </row>
        <row r="9188">
          <cell r="B9188"/>
          <cell r="E9188"/>
          <cell r="F9188"/>
        </row>
        <row r="9189">
          <cell r="B9189"/>
          <cell r="E9189"/>
          <cell r="F9189"/>
        </row>
        <row r="9190">
          <cell r="B9190"/>
          <cell r="E9190"/>
          <cell r="F9190"/>
        </row>
        <row r="9191">
          <cell r="B9191"/>
          <cell r="E9191"/>
          <cell r="F9191"/>
        </row>
        <row r="9192">
          <cell r="B9192"/>
          <cell r="E9192"/>
          <cell r="F9192"/>
        </row>
        <row r="9193">
          <cell r="B9193"/>
          <cell r="E9193"/>
          <cell r="F9193"/>
        </row>
        <row r="9194">
          <cell r="B9194"/>
          <cell r="E9194"/>
          <cell r="F9194"/>
        </row>
        <row r="9195">
          <cell r="B9195"/>
          <cell r="E9195"/>
          <cell r="F9195"/>
        </row>
        <row r="9196">
          <cell r="B9196"/>
          <cell r="E9196"/>
          <cell r="F9196"/>
        </row>
        <row r="9197">
          <cell r="B9197"/>
          <cell r="E9197"/>
          <cell r="F9197"/>
        </row>
        <row r="9198">
          <cell r="B9198"/>
          <cell r="E9198"/>
          <cell r="F9198"/>
        </row>
        <row r="9199">
          <cell r="B9199"/>
          <cell r="E9199"/>
          <cell r="F9199"/>
        </row>
        <row r="9200">
          <cell r="B9200"/>
          <cell r="E9200"/>
          <cell r="F9200"/>
        </row>
        <row r="9201">
          <cell r="B9201"/>
          <cell r="E9201"/>
          <cell r="F9201"/>
        </row>
        <row r="9202">
          <cell r="B9202"/>
          <cell r="E9202"/>
          <cell r="F9202"/>
        </row>
        <row r="9203">
          <cell r="B9203"/>
          <cell r="E9203"/>
          <cell r="F9203"/>
        </row>
        <row r="9204">
          <cell r="B9204"/>
          <cell r="E9204"/>
          <cell r="F9204"/>
        </row>
        <row r="9205">
          <cell r="B9205"/>
          <cell r="E9205"/>
          <cell r="F9205"/>
        </row>
        <row r="9206">
          <cell r="B9206"/>
          <cell r="E9206"/>
          <cell r="F9206"/>
        </row>
        <row r="9207">
          <cell r="B9207"/>
          <cell r="E9207"/>
          <cell r="F9207"/>
        </row>
        <row r="9208">
          <cell r="B9208"/>
          <cell r="E9208"/>
          <cell r="F9208"/>
        </row>
        <row r="9209">
          <cell r="B9209"/>
          <cell r="E9209"/>
          <cell r="F9209"/>
        </row>
        <row r="9210">
          <cell r="B9210"/>
          <cell r="E9210"/>
          <cell r="F9210"/>
        </row>
        <row r="9211">
          <cell r="B9211"/>
          <cell r="E9211"/>
          <cell r="F9211"/>
        </row>
        <row r="9212">
          <cell r="B9212"/>
          <cell r="E9212"/>
          <cell r="F9212"/>
        </row>
        <row r="9213">
          <cell r="B9213"/>
          <cell r="E9213"/>
          <cell r="F9213"/>
        </row>
        <row r="9214">
          <cell r="B9214"/>
          <cell r="E9214"/>
          <cell r="F9214"/>
        </row>
        <row r="9215">
          <cell r="B9215"/>
          <cell r="E9215"/>
          <cell r="F9215"/>
        </row>
        <row r="9216">
          <cell r="B9216"/>
          <cell r="E9216"/>
          <cell r="F9216"/>
        </row>
        <row r="9217">
          <cell r="B9217"/>
          <cell r="E9217"/>
          <cell r="F9217"/>
        </row>
        <row r="9218">
          <cell r="B9218"/>
          <cell r="E9218"/>
          <cell r="F9218"/>
        </row>
        <row r="9219">
          <cell r="B9219"/>
          <cell r="E9219"/>
          <cell r="F9219"/>
        </row>
        <row r="9220">
          <cell r="B9220"/>
          <cell r="E9220"/>
          <cell r="F9220"/>
        </row>
        <row r="9221">
          <cell r="B9221"/>
          <cell r="E9221"/>
          <cell r="F9221"/>
        </row>
        <row r="9222">
          <cell r="B9222"/>
          <cell r="E9222"/>
          <cell r="F9222"/>
        </row>
        <row r="9223">
          <cell r="B9223"/>
          <cell r="E9223"/>
          <cell r="F9223"/>
        </row>
        <row r="9224">
          <cell r="B9224"/>
          <cell r="E9224"/>
          <cell r="F9224"/>
        </row>
        <row r="9225">
          <cell r="B9225"/>
          <cell r="E9225"/>
          <cell r="F9225"/>
        </row>
        <row r="9226">
          <cell r="B9226"/>
          <cell r="E9226"/>
          <cell r="F9226"/>
        </row>
        <row r="9227">
          <cell r="B9227"/>
          <cell r="E9227"/>
          <cell r="F9227"/>
        </row>
        <row r="9228">
          <cell r="B9228"/>
          <cell r="E9228"/>
          <cell r="F9228"/>
        </row>
        <row r="9229">
          <cell r="B9229"/>
          <cell r="E9229"/>
          <cell r="F9229"/>
        </row>
        <row r="9230">
          <cell r="B9230"/>
          <cell r="E9230"/>
          <cell r="F9230"/>
        </row>
        <row r="9231">
          <cell r="B9231"/>
          <cell r="E9231"/>
          <cell r="F9231"/>
        </row>
        <row r="9232">
          <cell r="B9232"/>
          <cell r="E9232"/>
          <cell r="F9232"/>
        </row>
        <row r="9233">
          <cell r="B9233"/>
          <cell r="E9233"/>
          <cell r="F9233"/>
        </row>
        <row r="9234">
          <cell r="B9234"/>
          <cell r="E9234"/>
          <cell r="F9234"/>
        </row>
        <row r="9235">
          <cell r="B9235"/>
          <cell r="E9235"/>
          <cell r="F9235"/>
        </row>
        <row r="9236">
          <cell r="B9236"/>
          <cell r="E9236"/>
          <cell r="F9236"/>
        </row>
        <row r="9237">
          <cell r="B9237"/>
          <cell r="E9237"/>
          <cell r="F9237"/>
        </row>
        <row r="9238">
          <cell r="B9238"/>
          <cell r="E9238"/>
          <cell r="F9238"/>
        </row>
        <row r="9239">
          <cell r="B9239"/>
          <cell r="E9239"/>
          <cell r="F9239"/>
        </row>
        <row r="9240">
          <cell r="B9240"/>
          <cell r="E9240"/>
          <cell r="F9240"/>
        </row>
        <row r="9241">
          <cell r="B9241"/>
          <cell r="E9241"/>
          <cell r="F9241"/>
        </row>
        <row r="9242">
          <cell r="B9242"/>
          <cell r="E9242"/>
          <cell r="F9242"/>
        </row>
        <row r="9243">
          <cell r="B9243"/>
          <cell r="E9243"/>
          <cell r="F9243"/>
        </row>
        <row r="9244">
          <cell r="B9244"/>
          <cell r="E9244"/>
          <cell r="F9244"/>
        </row>
        <row r="9245">
          <cell r="B9245"/>
          <cell r="E9245"/>
          <cell r="F9245"/>
        </row>
        <row r="9246">
          <cell r="B9246"/>
          <cell r="E9246"/>
          <cell r="F9246"/>
        </row>
        <row r="9247">
          <cell r="B9247"/>
          <cell r="E9247"/>
          <cell r="F9247"/>
        </row>
        <row r="9248">
          <cell r="B9248"/>
          <cell r="E9248"/>
          <cell r="F9248"/>
        </row>
        <row r="9249">
          <cell r="B9249"/>
          <cell r="E9249"/>
          <cell r="F9249"/>
        </row>
        <row r="9250">
          <cell r="B9250"/>
          <cell r="E9250"/>
          <cell r="F9250"/>
        </row>
        <row r="9251">
          <cell r="B9251"/>
          <cell r="E9251"/>
          <cell r="F9251"/>
        </row>
        <row r="9252">
          <cell r="B9252"/>
          <cell r="E9252"/>
          <cell r="F9252"/>
        </row>
        <row r="9253">
          <cell r="B9253"/>
          <cell r="E9253"/>
          <cell r="F9253"/>
        </row>
        <row r="9254">
          <cell r="B9254"/>
          <cell r="E9254"/>
          <cell r="F9254"/>
        </row>
        <row r="9255">
          <cell r="B9255"/>
          <cell r="E9255"/>
          <cell r="F9255"/>
        </row>
        <row r="9256">
          <cell r="B9256"/>
          <cell r="E9256"/>
          <cell r="F9256"/>
        </row>
        <row r="9257">
          <cell r="B9257"/>
          <cell r="E9257"/>
          <cell r="F9257"/>
        </row>
        <row r="9258">
          <cell r="B9258"/>
          <cell r="E9258"/>
          <cell r="F9258"/>
        </row>
        <row r="9259">
          <cell r="B9259"/>
          <cell r="E9259"/>
          <cell r="F9259"/>
        </row>
        <row r="9260">
          <cell r="B9260"/>
          <cell r="E9260"/>
          <cell r="F9260"/>
        </row>
        <row r="9261">
          <cell r="B9261"/>
          <cell r="E9261"/>
          <cell r="F9261"/>
        </row>
        <row r="9262">
          <cell r="B9262"/>
          <cell r="E9262"/>
          <cell r="F9262"/>
        </row>
        <row r="9263">
          <cell r="B9263"/>
          <cell r="E9263"/>
          <cell r="F9263"/>
        </row>
        <row r="9264">
          <cell r="B9264"/>
          <cell r="E9264"/>
          <cell r="F9264"/>
        </row>
        <row r="9265">
          <cell r="B9265"/>
          <cell r="E9265"/>
          <cell r="F9265"/>
        </row>
        <row r="9266">
          <cell r="B9266"/>
          <cell r="E9266"/>
          <cell r="F9266"/>
        </row>
        <row r="9267">
          <cell r="B9267"/>
          <cell r="E9267"/>
          <cell r="F9267"/>
        </row>
        <row r="9268">
          <cell r="B9268"/>
          <cell r="E9268"/>
          <cell r="F9268"/>
        </row>
        <row r="9269">
          <cell r="B9269"/>
          <cell r="E9269"/>
          <cell r="F9269"/>
        </row>
        <row r="9270">
          <cell r="B9270"/>
          <cell r="E9270"/>
          <cell r="F9270"/>
        </row>
        <row r="9271">
          <cell r="B9271"/>
          <cell r="E9271"/>
          <cell r="F9271"/>
        </row>
        <row r="9272">
          <cell r="B9272"/>
          <cell r="E9272"/>
          <cell r="F9272"/>
        </row>
        <row r="9273">
          <cell r="B9273"/>
          <cell r="E9273"/>
          <cell r="F9273"/>
        </row>
        <row r="9274">
          <cell r="B9274"/>
          <cell r="E9274"/>
          <cell r="F9274"/>
        </row>
        <row r="9275">
          <cell r="B9275"/>
          <cell r="E9275"/>
          <cell r="F9275"/>
        </row>
        <row r="9276">
          <cell r="B9276"/>
          <cell r="E9276"/>
          <cell r="F9276"/>
        </row>
        <row r="9277">
          <cell r="B9277"/>
          <cell r="E9277"/>
          <cell r="F9277"/>
        </row>
        <row r="9278">
          <cell r="B9278"/>
          <cell r="E9278"/>
          <cell r="F9278"/>
        </row>
        <row r="9279">
          <cell r="B9279"/>
          <cell r="E9279"/>
          <cell r="F9279"/>
        </row>
        <row r="9280">
          <cell r="B9280"/>
          <cell r="E9280"/>
          <cell r="F9280"/>
        </row>
        <row r="9281">
          <cell r="B9281"/>
          <cell r="E9281"/>
          <cell r="F9281"/>
        </row>
        <row r="9282">
          <cell r="B9282"/>
          <cell r="E9282"/>
          <cell r="F9282"/>
        </row>
        <row r="9283">
          <cell r="B9283"/>
          <cell r="E9283"/>
          <cell r="F9283"/>
        </row>
        <row r="9284">
          <cell r="B9284"/>
          <cell r="E9284"/>
          <cell r="F9284"/>
        </row>
        <row r="9285">
          <cell r="B9285"/>
          <cell r="E9285"/>
          <cell r="F9285"/>
        </row>
        <row r="9286">
          <cell r="B9286"/>
          <cell r="E9286"/>
          <cell r="F9286"/>
        </row>
        <row r="9287">
          <cell r="B9287"/>
          <cell r="E9287"/>
          <cell r="F9287"/>
        </row>
        <row r="9288">
          <cell r="B9288"/>
          <cell r="E9288"/>
          <cell r="F9288"/>
        </row>
        <row r="9289">
          <cell r="B9289"/>
          <cell r="E9289"/>
          <cell r="F9289"/>
        </row>
        <row r="9290">
          <cell r="B9290"/>
          <cell r="E9290"/>
          <cell r="F9290"/>
        </row>
        <row r="9291">
          <cell r="B9291"/>
          <cell r="E9291"/>
          <cell r="F9291"/>
        </row>
        <row r="9292">
          <cell r="B9292"/>
          <cell r="E9292"/>
          <cell r="F9292"/>
        </row>
        <row r="9293">
          <cell r="B9293"/>
          <cell r="E9293"/>
          <cell r="F9293"/>
        </row>
        <row r="9294">
          <cell r="B9294"/>
          <cell r="E9294"/>
          <cell r="F9294"/>
        </row>
        <row r="9295">
          <cell r="B9295"/>
          <cell r="E9295"/>
          <cell r="F9295"/>
        </row>
        <row r="9296">
          <cell r="B9296"/>
          <cell r="E9296"/>
          <cell r="F9296"/>
        </row>
        <row r="9297">
          <cell r="B9297"/>
          <cell r="E9297"/>
          <cell r="F9297"/>
        </row>
        <row r="9298">
          <cell r="B9298"/>
          <cell r="E9298"/>
          <cell r="F9298"/>
        </row>
        <row r="9299">
          <cell r="B9299"/>
          <cell r="E9299"/>
          <cell r="F9299"/>
        </row>
        <row r="9300">
          <cell r="B9300"/>
          <cell r="E9300"/>
          <cell r="F9300"/>
        </row>
        <row r="9301">
          <cell r="B9301"/>
          <cell r="E9301"/>
          <cell r="F9301"/>
        </row>
        <row r="9302">
          <cell r="B9302"/>
          <cell r="E9302"/>
          <cell r="F9302"/>
        </row>
        <row r="9303">
          <cell r="B9303"/>
          <cell r="E9303"/>
          <cell r="F9303"/>
        </row>
        <row r="9304">
          <cell r="B9304"/>
          <cell r="E9304"/>
          <cell r="F9304"/>
        </row>
        <row r="9305">
          <cell r="B9305"/>
          <cell r="E9305"/>
          <cell r="F9305"/>
        </row>
        <row r="9306">
          <cell r="B9306"/>
          <cell r="E9306"/>
          <cell r="F9306"/>
        </row>
        <row r="9307">
          <cell r="B9307"/>
          <cell r="E9307"/>
          <cell r="F9307"/>
        </row>
        <row r="9308">
          <cell r="B9308"/>
          <cell r="E9308"/>
          <cell r="F9308"/>
        </row>
        <row r="9309">
          <cell r="B9309"/>
          <cell r="E9309"/>
          <cell r="F9309"/>
        </row>
        <row r="9310">
          <cell r="B9310"/>
          <cell r="E9310"/>
          <cell r="F9310"/>
        </row>
        <row r="9311">
          <cell r="B9311"/>
          <cell r="E9311"/>
          <cell r="F9311"/>
        </row>
        <row r="9312">
          <cell r="B9312"/>
          <cell r="E9312"/>
          <cell r="F9312"/>
        </row>
        <row r="9313">
          <cell r="B9313"/>
          <cell r="E9313"/>
          <cell r="F9313"/>
        </row>
        <row r="9314">
          <cell r="B9314"/>
          <cell r="E9314"/>
          <cell r="F9314"/>
        </row>
        <row r="9315">
          <cell r="B9315"/>
          <cell r="E9315"/>
          <cell r="F9315"/>
        </row>
        <row r="9316">
          <cell r="B9316"/>
          <cell r="E9316"/>
          <cell r="F9316"/>
        </row>
        <row r="9317">
          <cell r="B9317"/>
          <cell r="E9317"/>
          <cell r="F9317"/>
        </row>
        <row r="9318">
          <cell r="B9318"/>
          <cell r="E9318"/>
          <cell r="F9318"/>
        </row>
        <row r="9319">
          <cell r="B9319"/>
          <cell r="E9319"/>
          <cell r="F9319"/>
        </row>
        <row r="9320">
          <cell r="B9320"/>
          <cell r="E9320"/>
          <cell r="F9320"/>
        </row>
        <row r="9321">
          <cell r="B9321"/>
          <cell r="E9321"/>
          <cell r="F9321"/>
        </row>
        <row r="9322">
          <cell r="B9322"/>
          <cell r="E9322"/>
          <cell r="F9322"/>
        </row>
        <row r="9323">
          <cell r="B9323"/>
          <cell r="E9323"/>
          <cell r="F9323"/>
        </row>
        <row r="9324">
          <cell r="B9324"/>
          <cell r="E9324"/>
          <cell r="F9324"/>
        </row>
        <row r="9325">
          <cell r="B9325"/>
          <cell r="E9325"/>
          <cell r="F9325"/>
        </row>
        <row r="9326">
          <cell r="B9326"/>
          <cell r="E9326"/>
          <cell r="F9326"/>
        </row>
        <row r="9327">
          <cell r="B9327"/>
          <cell r="E9327"/>
          <cell r="F9327"/>
        </row>
        <row r="9328">
          <cell r="B9328"/>
          <cell r="E9328"/>
          <cell r="F9328"/>
        </row>
        <row r="9329">
          <cell r="B9329"/>
          <cell r="E9329"/>
          <cell r="F9329"/>
        </row>
        <row r="9330">
          <cell r="B9330"/>
          <cell r="E9330"/>
          <cell r="F9330"/>
        </row>
        <row r="9331">
          <cell r="B9331"/>
          <cell r="E9331"/>
          <cell r="F9331"/>
        </row>
        <row r="9332">
          <cell r="B9332"/>
          <cell r="E9332"/>
          <cell r="F9332"/>
        </row>
        <row r="9333">
          <cell r="B9333"/>
          <cell r="E9333"/>
          <cell r="F9333"/>
        </row>
        <row r="9334">
          <cell r="B9334"/>
          <cell r="E9334"/>
          <cell r="F9334"/>
        </row>
        <row r="9335">
          <cell r="B9335"/>
          <cell r="E9335"/>
          <cell r="F9335"/>
        </row>
        <row r="9336">
          <cell r="B9336"/>
          <cell r="E9336"/>
          <cell r="F9336"/>
        </row>
        <row r="9337">
          <cell r="B9337"/>
          <cell r="E9337"/>
          <cell r="F9337"/>
        </row>
        <row r="9338">
          <cell r="B9338"/>
          <cell r="E9338"/>
          <cell r="F9338"/>
        </row>
        <row r="9339">
          <cell r="B9339"/>
          <cell r="E9339"/>
          <cell r="F9339"/>
        </row>
        <row r="9340">
          <cell r="B9340"/>
          <cell r="E9340"/>
          <cell r="F9340"/>
        </row>
        <row r="9341">
          <cell r="B9341"/>
          <cell r="E9341"/>
          <cell r="F9341"/>
        </row>
        <row r="9342">
          <cell r="B9342"/>
          <cell r="E9342"/>
          <cell r="F9342"/>
        </row>
        <row r="9343">
          <cell r="B9343"/>
          <cell r="E9343"/>
          <cell r="F9343"/>
        </row>
        <row r="9344">
          <cell r="B9344"/>
          <cell r="E9344"/>
          <cell r="F9344"/>
        </row>
        <row r="9345">
          <cell r="B9345"/>
          <cell r="E9345"/>
          <cell r="F9345"/>
        </row>
        <row r="9346">
          <cell r="B9346"/>
          <cell r="E9346"/>
          <cell r="F9346"/>
        </row>
        <row r="9347">
          <cell r="B9347"/>
          <cell r="E9347"/>
          <cell r="F9347"/>
        </row>
        <row r="9348">
          <cell r="B9348"/>
          <cell r="E9348"/>
          <cell r="F9348"/>
        </row>
        <row r="9349">
          <cell r="B9349"/>
          <cell r="E9349"/>
          <cell r="F9349"/>
        </row>
        <row r="9350">
          <cell r="B9350"/>
          <cell r="E9350"/>
          <cell r="F9350"/>
        </row>
        <row r="9351">
          <cell r="B9351"/>
          <cell r="E9351"/>
          <cell r="F9351"/>
        </row>
        <row r="9352">
          <cell r="B9352"/>
          <cell r="E9352"/>
          <cell r="F9352"/>
        </row>
        <row r="9353">
          <cell r="B9353"/>
          <cell r="E9353"/>
          <cell r="F9353"/>
        </row>
        <row r="9354">
          <cell r="B9354"/>
          <cell r="E9354"/>
          <cell r="F9354"/>
        </row>
        <row r="9355">
          <cell r="B9355"/>
          <cell r="E9355"/>
          <cell r="F9355"/>
        </row>
        <row r="9356">
          <cell r="B9356"/>
          <cell r="E9356"/>
          <cell r="F9356"/>
        </row>
        <row r="9357">
          <cell r="B9357"/>
          <cell r="E9357"/>
          <cell r="F9357"/>
        </row>
        <row r="9358">
          <cell r="B9358"/>
          <cell r="E9358"/>
          <cell r="F9358"/>
        </row>
        <row r="9359">
          <cell r="B9359"/>
          <cell r="E9359"/>
          <cell r="F9359"/>
        </row>
        <row r="9360">
          <cell r="B9360"/>
          <cell r="E9360"/>
          <cell r="F9360"/>
        </row>
        <row r="9361">
          <cell r="B9361"/>
          <cell r="E9361"/>
          <cell r="F9361"/>
        </row>
        <row r="9362">
          <cell r="B9362"/>
          <cell r="E9362"/>
          <cell r="F9362"/>
        </row>
        <row r="9363">
          <cell r="B9363"/>
          <cell r="E9363"/>
          <cell r="F9363"/>
        </row>
        <row r="9364">
          <cell r="B9364"/>
          <cell r="E9364"/>
          <cell r="F9364"/>
        </row>
        <row r="9365">
          <cell r="B9365"/>
          <cell r="E9365"/>
          <cell r="F9365"/>
        </row>
        <row r="9366">
          <cell r="B9366"/>
          <cell r="E9366"/>
          <cell r="F9366"/>
        </row>
        <row r="9367">
          <cell r="B9367"/>
          <cell r="E9367"/>
          <cell r="F9367"/>
        </row>
        <row r="9368">
          <cell r="B9368"/>
          <cell r="E9368"/>
          <cell r="F9368"/>
        </row>
        <row r="9369">
          <cell r="B9369"/>
          <cell r="E9369"/>
          <cell r="F9369"/>
        </row>
        <row r="9370">
          <cell r="B9370"/>
          <cell r="E9370"/>
          <cell r="F9370"/>
        </row>
        <row r="9371">
          <cell r="B9371"/>
          <cell r="E9371"/>
          <cell r="F9371"/>
        </row>
        <row r="9372">
          <cell r="B9372"/>
          <cell r="E9372"/>
          <cell r="F9372"/>
        </row>
        <row r="9373">
          <cell r="B9373"/>
          <cell r="E9373"/>
          <cell r="F9373"/>
        </row>
        <row r="9374">
          <cell r="B9374"/>
          <cell r="E9374"/>
          <cell r="F9374"/>
        </row>
        <row r="9375">
          <cell r="B9375"/>
          <cell r="E9375"/>
          <cell r="F9375"/>
        </row>
        <row r="9376">
          <cell r="B9376"/>
          <cell r="E9376"/>
          <cell r="F9376"/>
        </row>
        <row r="9377">
          <cell r="B9377"/>
          <cell r="E9377"/>
          <cell r="F9377"/>
        </row>
        <row r="9378">
          <cell r="B9378"/>
          <cell r="E9378"/>
          <cell r="F9378"/>
        </row>
        <row r="9379">
          <cell r="B9379"/>
          <cell r="E9379"/>
          <cell r="F9379"/>
        </row>
        <row r="9380">
          <cell r="B9380"/>
          <cell r="E9380"/>
          <cell r="F9380"/>
        </row>
        <row r="9381">
          <cell r="B9381"/>
          <cell r="E9381"/>
          <cell r="F9381"/>
        </row>
        <row r="9382">
          <cell r="B9382"/>
          <cell r="E9382"/>
          <cell r="F9382"/>
        </row>
        <row r="9383">
          <cell r="B9383"/>
          <cell r="E9383"/>
          <cell r="F9383"/>
        </row>
        <row r="9384">
          <cell r="B9384"/>
          <cell r="E9384"/>
          <cell r="F9384"/>
        </row>
        <row r="9385">
          <cell r="B9385"/>
          <cell r="E9385"/>
          <cell r="F9385"/>
        </row>
        <row r="9386">
          <cell r="B9386"/>
          <cell r="E9386"/>
          <cell r="F9386"/>
        </row>
        <row r="9387">
          <cell r="B9387"/>
          <cell r="E9387"/>
          <cell r="F9387"/>
        </row>
        <row r="9388">
          <cell r="B9388"/>
          <cell r="E9388"/>
          <cell r="F9388"/>
        </row>
        <row r="9389">
          <cell r="B9389"/>
          <cell r="E9389"/>
          <cell r="F9389"/>
        </row>
        <row r="9390">
          <cell r="B9390"/>
          <cell r="E9390"/>
          <cell r="F9390"/>
        </row>
        <row r="9391">
          <cell r="B9391"/>
          <cell r="E9391"/>
          <cell r="F9391"/>
        </row>
        <row r="9392">
          <cell r="B9392"/>
          <cell r="E9392"/>
          <cell r="F9392"/>
        </row>
        <row r="9393">
          <cell r="B9393"/>
          <cell r="E9393"/>
          <cell r="F9393"/>
        </row>
        <row r="9394">
          <cell r="B9394"/>
          <cell r="E9394"/>
          <cell r="F9394"/>
        </row>
        <row r="9395">
          <cell r="B9395"/>
          <cell r="E9395"/>
          <cell r="F9395"/>
        </row>
        <row r="9396">
          <cell r="B9396"/>
          <cell r="E9396"/>
          <cell r="F9396"/>
        </row>
        <row r="9397">
          <cell r="B9397"/>
          <cell r="E9397"/>
          <cell r="F9397"/>
        </row>
        <row r="9398">
          <cell r="B9398"/>
          <cell r="E9398"/>
          <cell r="F9398"/>
        </row>
        <row r="9399">
          <cell r="B9399"/>
          <cell r="E9399"/>
          <cell r="F9399"/>
        </row>
        <row r="9400">
          <cell r="B9400"/>
          <cell r="E9400"/>
          <cell r="F9400"/>
        </row>
        <row r="9401">
          <cell r="B9401"/>
          <cell r="E9401"/>
          <cell r="F9401"/>
        </row>
        <row r="9402">
          <cell r="B9402"/>
          <cell r="E9402"/>
          <cell r="F9402"/>
        </row>
        <row r="9403">
          <cell r="B9403"/>
          <cell r="E9403"/>
          <cell r="F9403"/>
        </row>
        <row r="9404">
          <cell r="B9404"/>
          <cell r="E9404"/>
          <cell r="F9404"/>
        </row>
        <row r="9405">
          <cell r="B9405"/>
          <cell r="E9405"/>
          <cell r="F9405"/>
        </row>
        <row r="9406">
          <cell r="B9406"/>
          <cell r="E9406"/>
          <cell r="F9406"/>
        </row>
        <row r="9407">
          <cell r="B9407"/>
          <cell r="E9407"/>
          <cell r="F9407"/>
        </row>
        <row r="9408">
          <cell r="B9408"/>
          <cell r="E9408"/>
          <cell r="F9408"/>
        </row>
        <row r="9409">
          <cell r="B9409"/>
          <cell r="E9409"/>
          <cell r="F9409"/>
        </row>
        <row r="9410">
          <cell r="B9410"/>
          <cell r="E9410"/>
          <cell r="F9410"/>
        </row>
        <row r="9411">
          <cell r="B9411"/>
          <cell r="E9411"/>
          <cell r="F9411"/>
        </row>
        <row r="9412">
          <cell r="B9412"/>
          <cell r="E9412"/>
          <cell r="F9412"/>
        </row>
        <row r="9413">
          <cell r="B9413"/>
          <cell r="E9413"/>
          <cell r="F9413"/>
        </row>
        <row r="9414">
          <cell r="B9414"/>
          <cell r="E9414"/>
          <cell r="F9414"/>
        </row>
        <row r="9415">
          <cell r="B9415"/>
          <cell r="E9415"/>
          <cell r="F9415"/>
        </row>
        <row r="9416">
          <cell r="B9416"/>
          <cell r="E9416"/>
          <cell r="F9416"/>
        </row>
        <row r="9417">
          <cell r="B9417"/>
          <cell r="E9417"/>
          <cell r="F9417"/>
        </row>
        <row r="9418">
          <cell r="B9418"/>
          <cell r="E9418"/>
          <cell r="F9418"/>
        </row>
        <row r="9419">
          <cell r="B9419"/>
          <cell r="E9419"/>
          <cell r="F9419"/>
        </row>
        <row r="9420">
          <cell r="B9420"/>
          <cell r="E9420"/>
          <cell r="F9420"/>
        </row>
        <row r="9421">
          <cell r="B9421"/>
          <cell r="E9421"/>
          <cell r="F9421"/>
        </row>
        <row r="9422">
          <cell r="B9422"/>
          <cell r="E9422"/>
          <cell r="F9422"/>
        </row>
        <row r="9423">
          <cell r="B9423"/>
          <cell r="E9423"/>
          <cell r="F9423"/>
        </row>
        <row r="9424">
          <cell r="B9424"/>
          <cell r="E9424"/>
          <cell r="F9424"/>
        </row>
        <row r="9425">
          <cell r="B9425"/>
          <cell r="E9425"/>
          <cell r="F9425"/>
        </row>
        <row r="9426">
          <cell r="B9426"/>
          <cell r="E9426"/>
          <cell r="F9426"/>
        </row>
        <row r="9427">
          <cell r="B9427"/>
          <cell r="E9427"/>
          <cell r="F9427"/>
        </row>
        <row r="9428">
          <cell r="B9428"/>
          <cell r="E9428"/>
          <cell r="F9428"/>
        </row>
        <row r="9429">
          <cell r="B9429"/>
          <cell r="E9429"/>
          <cell r="F9429"/>
        </row>
        <row r="9430">
          <cell r="B9430"/>
          <cell r="E9430"/>
          <cell r="F9430"/>
        </row>
        <row r="9431">
          <cell r="B9431"/>
          <cell r="E9431"/>
          <cell r="F9431"/>
        </row>
        <row r="9432">
          <cell r="B9432"/>
          <cell r="E9432"/>
          <cell r="F9432"/>
        </row>
        <row r="9433">
          <cell r="B9433"/>
          <cell r="E9433"/>
          <cell r="F9433"/>
        </row>
        <row r="9434">
          <cell r="B9434"/>
          <cell r="E9434"/>
          <cell r="F9434"/>
        </row>
        <row r="9435">
          <cell r="B9435"/>
          <cell r="E9435"/>
          <cell r="F9435"/>
        </row>
        <row r="9436">
          <cell r="B9436"/>
          <cell r="E9436"/>
          <cell r="F9436"/>
        </row>
        <row r="9437">
          <cell r="B9437"/>
          <cell r="E9437"/>
          <cell r="F9437"/>
        </row>
        <row r="9438">
          <cell r="B9438"/>
          <cell r="E9438"/>
          <cell r="F9438"/>
        </row>
        <row r="9439">
          <cell r="B9439"/>
          <cell r="E9439"/>
          <cell r="F9439"/>
        </row>
        <row r="9440">
          <cell r="B9440"/>
          <cell r="E9440"/>
          <cell r="F9440"/>
        </row>
        <row r="9441">
          <cell r="B9441"/>
          <cell r="E9441"/>
          <cell r="F9441"/>
        </row>
        <row r="9442">
          <cell r="B9442"/>
          <cell r="E9442"/>
          <cell r="F9442"/>
        </row>
        <row r="9443">
          <cell r="B9443"/>
          <cell r="E9443"/>
          <cell r="F9443"/>
        </row>
        <row r="9444">
          <cell r="B9444"/>
          <cell r="E9444"/>
          <cell r="F9444"/>
        </row>
        <row r="9445">
          <cell r="B9445"/>
          <cell r="E9445"/>
          <cell r="F9445"/>
        </row>
        <row r="9446">
          <cell r="B9446"/>
          <cell r="E9446"/>
          <cell r="F9446"/>
        </row>
        <row r="9447">
          <cell r="B9447"/>
          <cell r="E9447"/>
          <cell r="F9447"/>
        </row>
        <row r="9448">
          <cell r="B9448"/>
          <cell r="E9448"/>
          <cell r="F9448"/>
        </row>
        <row r="9449">
          <cell r="B9449"/>
          <cell r="E9449"/>
          <cell r="F9449"/>
        </row>
        <row r="9450">
          <cell r="B9450"/>
          <cell r="E9450"/>
          <cell r="F9450"/>
        </row>
        <row r="9451">
          <cell r="B9451"/>
          <cell r="E9451"/>
          <cell r="F9451"/>
        </row>
        <row r="9452">
          <cell r="B9452"/>
          <cell r="E9452"/>
          <cell r="F9452"/>
        </row>
        <row r="9453">
          <cell r="B9453"/>
          <cell r="E9453"/>
          <cell r="F9453"/>
        </row>
        <row r="9454">
          <cell r="B9454"/>
          <cell r="E9454"/>
          <cell r="F9454"/>
        </row>
        <row r="9455">
          <cell r="B9455"/>
          <cell r="E9455"/>
          <cell r="F9455"/>
        </row>
        <row r="9456">
          <cell r="B9456"/>
          <cell r="E9456"/>
          <cell r="F9456"/>
        </row>
        <row r="9457">
          <cell r="B9457"/>
          <cell r="E9457"/>
          <cell r="F9457"/>
        </row>
        <row r="9458">
          <cell r="B9458"/>
          <cell r="E9458"/>
          <cell r="F9458"/>
        </row>
        <row r="9459">
          <cell r="B9459"/>
          <cell r="E9459"/>
          <cell r="F9459"/>
        </row>
        <row r="9460">
          <cell r="B9460"/>
          <cell r="E9460"/>
          <cell r="F9460"/>
        </row>
        <row r="9461">
          <cell r="B9461"/>
          <cell r="E9461"/>
          <cell r="F9461"/>
        </row>
        <row r="9462">
          <cell r="B9462"/>
          <cell r="E9462"/>
          <cell r="F9462"/>
        </row>
        <row r="9463">
          <cell r="B9463"/>
          <cell r="E9463"/>
          <cell r="F9463"/>
        </row>
        <row r="9464">
          <cell r="B9464"/>
          <cell r="E9464"/>
          <cell r="F9464"/>
        </row>
        <row r="9465">
          <cell r="B9465"/>
          <cell r="E9465"/>
          <cell r="F9465"/>
        </row>
        <row r="9466">
          <cell r="B9466"/>
          <cell r="E9466"/>
          <cell r="F9466"/>
        </row>
        <row r="9467">
          <cell r="B9467"/>
          <cell r="E9467"/>
          <cell r="F9467"/>
        </row>
        <row r="9468">
          <cell r="B9468"/>
          <cell r="E9468"/>
          <cell r="F9468"/>
        </row>
        <row r="9469">
          <cell r="B9469"/>
          <cell r="E9469"/>
          <cell r="F9469"/>
        </row>
        <row r="9470">
          <cell r="B9470"/>
          <cell r="E9470"/>
          <cell r="F9470"/>
        </row>
        <row r="9471">
          <cell r="B9471"/>
          <cell r="E9471"/>
          <cell r="F9471"/>
        </row>
        <row r="9472">
          <cell r="B9472"/>
          <cell r="E9472"/>
          <cell r="F9472"/>
        </row>
        <row r="9473">
          <cell r="B9473"/>
          <cell r="E9473"/>
          <cell r="F9473"/>
        </row>
        <row r="9474">
          <cell r="B9474"/>
          <cell r="E9474"/>
          <cell r="F9474"/>
        </row>
        <row r="9475">
          <cell r="B9475"/>
          <cell r="E9475"/>
          <cell r="F9475"/>
        </row>
        <row r="9476">
          <cell r="B9476"/>
          <cell r="E9476"/>
          <cell r="F9476"/>
        </row>
        <row r="9477">
          <cell r="B9477"/>
          <cell r="E9477"/>
          <cell r="F9477"/>
        </row>
        <row r="9478">
          <cell r="B9478"/>
          <cell r="E9478"/>
          <cell r="F9478"/>
        </row>
        <row r="9479">
          <cell r="B9479"/>
          <cell r="E9479"/>
          <cell r="F9479"/>
        </row>
        <row r="9480">
          <cell r="B9480"/>
          <cell r="E9480"/>
          <cell r="F9480"/>
        </row>
        <row r="9481">
          <cell r="B9481"/>
          <cell r="E9481"/>
          <cell r="F9481"/>
        </row>
        <row r="9482">
          <cell r="B9482"/>
          <cell r="E9482"/>
          <cell r="F9482"/>
        </row>
        <row r="9483">
          <cell r="B9483"/>
          <cell r="E9483"/>
          <cell r="F9483"/>
        </row>
        <row r="9484">
          <cell r="B9484"/>
          <cell r="E9484"/>
          <cell r="F9484"/>
        </row>
        <row r="9485">
          <cell r="B9485"/>
          <cell r="E9485"/>
          <cell r="F9485"/>
        </row>
        <row r="9486">
          <cell r="B9486"/>
          <cell r="E9486"/>
          <cell r="F9486"/>
        </row>
        <row r="9487">
          <cell r="B9487"/>
          <cell r="E9487"/>
          <cell r="F9487"/>
        </row>
        <row r="9488">
          <cell r="B9488"/>
          <cell r="E9488"/>
          <cell r="F9488"/>
        </row>
        <row r="9489">
          <cell r="B9489"/>
          <cell r="E9489"/>
          <cell r="F9489"/>
        </row>
        <row r="9490">
          <cell r="B9490"/>
          <cell r="E9490"/>
          <cell r="F9490"/>
        </row>
        <row r="9491">
          <cell r="B9491"/>
          <cell r="E9491"/>
          <cell r="F9491"/>
        </row>
        <row r="9492">
          <cell r="B9492"/>
          <cell r="E9492"/>
          <cell r="F9492"/>
        </row>
        <row r="9493">
          <cell r="B9493"/>
          <cell r="E9493"/>
          <cell r="F9493"/>
        </row>
        <row r="9494">
          <cell r="B9494"/>
          <cell r="E9494"/>
          <cell r="F9494"/>
        </row>
        <row r="9495">
          <cell r="B9495"/>
          <cell r="E9495"/>
          <cell r="F9495"/>
        </row>
        <row r="9496">
          <cell r="B9496"/>
          <cell r="E9496"/>
          <cell r="F9496"/>
        </row>
        <row r="9497">
          <cell r="B9497"/>
          <cell r="E9497"/>
          <cell r="F9497"/>
        </row>
        <row r="9498">
          <cell r="B9498"/>
          <cell r="E9498"/>
          <cell r="F9498"/>
        </row>
        <row r="9499">
          <cell r="B9499"/>
          <cell r="E9499"/>
          <cell r="F9499"/>
        </row>
        <row r="9500">
          <cell r="B9500"/>
          <cell r="E9500"/>
          <cell r="F9500"/>
        </row>
        <row r="9501">
          <cell r="B9501"/>
          <cell r="E9501"/>
          <cell r="F9501"/>
        </row>
        <row r="9502">
          <cell r="B9502"/>
          <cell r="E9502"/>
          <cell r="F9502"/>
        </row>
        <row r="9503">
          <cell r="B9503"/>
          <cell r="E9503"/>
          <cell r="F9503"/>
        </row>
        <row r="9504">
          <cell r="B9504"/>
          <cell r="E9504"/>
          <cell r="F9504"/>
        </row>
        <row r="9505">
          <cell r="B9505"/>
          <cell r="E9505"/>
          <cell r="F9505"/>
        </row>
        <row r="9506">
          <cell r="B9506"/>
          <cell r="E9506"/>
          <cell r="F9506"/>
        </row>
        <row r="9507">
          <cell r="B9507"/>
          <cell r="E9507"/>
          <cell r="F9507"/>
        </row>
        <row r="9508">
          <cell r="B9508"/>
          <cell r="E9508"/>
          <cell r="F9508"/>
        </row>
        <row r="9509">
          <cell r="B9509"/>
          <cell r="E9509"/>
          <cell r="F9509"/>
        </row>
        <row r="9510">
          <cell r="B9510"/>
          <cell r="E9510"/>
          <cell r="F9510"/>
        </row>
        <row r="9511">
          <cell r="B9511"/>
          <cell r="E9511"/>
          <cell r="F9511"/>
        </row>
        <row r="9512">
          <cell r="B9512"/>
          <cell r="E9512"/>
          <cell r="F9512"/>
        </row>
        <row r="9513">
          <cell r="B9513"/>
          <cell r="E9513"/>
          <cell r="F9513"/>
        </row>
        <row r="9514">
          <cell r="B9514"/>
          <cell r="E9514"/>
          <cell r="F9514"/>
        </row>
        <row r="9515">
          <cell r="B9515"/>
          <cell r="E9515"/>
          <cell r="F9515"/>
        </row>
        <row r="9516">
          <cell r="B9516"/>
          <cell r="E9516"/>
          <cell r="F9516"/>
        </row>
        <row r="9517">
          <cell r="B9517"/>
          <cell r="E9517"/>
          <cell r="F9517"/>
        </row>
        <row r="9518">
          <cell r="B9518"/>
          <cell r="E9518"/>
          <cell r="F9518"/>
        </row>
        <row r="9519">
          <cell r="B9519"/>
          <cell r="E9519"/>
          <cell r="F9519"/>
        </row>
        <row r="9520">
          <cell r="B9520"/>
          <cell r="E9520"/>
          <cell r="F9520"/>
        </row>
        <row r="9521">
          <cell r="B9521"/>
          <cell r="E9521"/>
          <cell r="F9521"/>
        </row>
        <row r="9522">
          <cell r="B9522"/>
          <cell r="E9522"/>
          <cell r="F9522"/>
        </row>
        <row r="9523">
          <cell r="B9523"/>
          <cell r="E9523"/>
          <cell r="F9523"/>
        </row>
        <row r="9524">
          <cell r="B9524"/>
          <cell r="E9524"/>
          <cell r="F9524"/>
        </row>
        <row r="9525">
          <cell r="B9525"/>
          <cell r="E9525"/>
          <cell r="F9525"/>
        </row>
        <row r="9526">
          <cell r="B9526"/>
          <cell r="E9526"/>
          <cell r="F9526"/>
        </row>
        <row r="9527">
          <cell r="B9527"/>
          <cell r="E9527"/>
          <cell r="F9527"/>
        </row>
        <row r="9528">
          <cell r="B9528"/>
          <cell r="E9528"/>
          <cell r="F9528"/>
        </row>
        <row r="9529">
          <cell r="B9529"/>
          <cell r="E9529"/>
          <cell r="F9529"/>
        </row>
        <row r="9530">
          <cell r="B9530"/>
          <cell r="E9530"/>
          <cell r="F9530"/>
        </row>
        <row r="9531">
          <cell r="B9531"/>
          <cell r="E9531"/>
          <cell r="F9531"/>
        </row>
        <row r="9532">
          <cell r="B9532"/>
          <cell r="E9532"/>
          <cell r="F9532"/>
        </row>
        <row r="9533">
          <cell r="B9533"/>
          <cell r="E9533"/>
          <cell r="F9533"/>
        </row>
        <row r="9534">
          <cell r="B9534"/>
          <cell r="E9534"/>
          <cell r="F9534"/>
        </row>
        <row r="9535">
          <cell r="B9535"/>
          <cell r="E9535"/>
          <cell r="F9535"/>
        </row>
        <row r="9536">
          <cell r="B9536"/>
          <cell r="E9536"/>
          <cell r="F9536"/>
        </row>
        <row r="9537">
          <cell r="B9537"/>
          <cell r="E9537"/>
          <cell r="F9537"/>
        </row>
        <row r="9538">
          <cell r="B9538"/>
          <cell r="E9538"/>
          <cell r="F9538"/>
        </row>
        <row r="9539">
          <cell r="B9539"/>
          <cell r="E9539"/>
          <cell r="F9539"/>
        </row>
        <row r="9540">
          <cell r="B9540"/>
          <cell r="E9540"/>
          <cell r="F9540"/>
        </row>
        <row r="9541">
          <cell r="B9541"/>
          <cell r="E9541"/>
          <cell r="F9541"/>
        </row>
        <row r="9542">
          <cell r="B9542"/>
          <cell r="E9542"/>
          <cell r="F9542"/>
        </row>
        <row r="9543">
          <cell r="B9543"/>
          <cell r="E9543"/>
          <cell r="F9543"/>
        </row>
        <row r="9544">
          <cell r="B9544"/>
          <cell r="E9544"/>
          <cell r="F9544"/>
        </row>
        <row r="9545">
          <cell r="B9545"/>
          <cell r="E9545"/>
          <cell r="F9545"/>
        </row>
        <row r="9546">
          <cell r="B9546"/>
          <cell r="E9546"/>
          <cell r="F9546"/>
        </row>
        <row r="9547">
          <cell r="B9547"/>
          <cell r="E9547"/>
          <cell r="F9547"/>
        </row>
        <row r="9548">
          <cell r="B9548"/>
          <cell r="E9548"/>
          <cell r="F9548"/>
        </row>
        <row r="9549">
          <cell r="B9549"/>
          <cell r="E9549"/>
          <cell r="F9549"/>
        </row>
        <row r="9550">
          <cell r="B9550"/>
          <cell r="E9550"/>
          <cell r="F9550"/>
        </row>
        <row r="9551">
          <cell r="B9551"/>
          <cell r="E9551"/>
          <cell r="F9551"/>
        </row>
        <row r="9552">
          <cell r="B9552"/>
          <cell r="E9552"/>
          <cell r="F9552"/>
        </row>
        <row r="9553">
          <cell r="B9553"/>
          <cell r="E9553"/>
          <cell r="F9553"/>
        </row>
        <row r="9554">
          <cell r="B9554"/>
          <cell r="E9554"/>
          <cell r="F9554"/>
        </row>
        <row r="9555">
          <cell r="B9555"/>
          <cell r="E9555"/>
          <cell r="F9555"/>
        </row>
        <row r="9556">
          <cell r="B9556"/>
          <cell r="E9556"/>
          <cell r="F9556"/>
        </row>
        <row r="9557">
          <cell r="B9557"/>
          <cell r="E9557"/>
          <cell r="F9557"/>
        </row>
        <row r="9558">
          <cell r="B9558"/>
          <cell r="E9558"/>
          <cell r="F9558"/>
        </row>
        <row r="9559">
          <cell r="B9559"/>
          <cell r="E9559"/>
          <cell r="F9559"/>
        </row>
        <row r="9560">
          <cell r="B9560"/>
          <cell r="E9560"/>
          <cell r="F9560"/>
        </row>
        <row r="9561">
          <cell r="B9561"/>
          <cell r="E9561"/>
          <cell r="F9561"/>
        </row>
        <row r="9562">
          <cell r="B9562"/>
          <cell r="E9562"/>
          <cell r="F9562"/>
        </row>
        <row r="9563">
          <cell r="B9563"/>
          <cell r="E9563"/>
          <cell r="F9563"/>
        </row>
        <row r="9564">
          <cell r="B9564"/>
          <cell r="E9564"/>
          <cell r="F9564"/>
        </row>
        <row r="9565">
          <cell r="B9565"/>
          <cell r="E9565"/>
          <cell r="F9565"/>
        </row>
        <row r="9566">
          <cell r="B9566"/>
          <cell r="E9566"/>
          <cell r="F9566"/>
        </row>
        <row r="9567">
          <cell r="B9567"/>
          <cell r="E9567"/>
          <cell r="F9567"/>
        </row>
        <row r="9568">
          <cell r="B9568"/>
          <cell r="E9568"/>
          <cell r="F9568"/>
        </row>
        <row r="9569">
          <cell r="B9569"/>
          <cell r="E9569"/>
          <cell r="F9569"/>
        </row>
        <row r="9570">
          <cell r="B9570"/>
          <cell r="E9570"/>
          <cell r="F9570"/>
        </row>
        <row r="9571">
          <cell r="B9571"/>
          <cell r="E9571"/>
          <cell r="F9571"/>
        </row>
        <row r="9572">
          <cell r="B9572"/>
          <cell r="E9572"/>
          <cell r="F9572"/>
        </row>
        <row r="9573">
          <cell r="B9573"/>
          <cell r="E9573"/>
          <cell r="F9573"/>
        </row>
        <row r="9574">
          <cell r="B9574"/>
          <cell r="E9574"/>
          <cell r="F9574"/>
        </row>
        <row r="9575">
          <cell r="B9575"/>
          <cell r="E9575"/>
          <cell r="F9575"/>
        </row>
        <row r="9576">
          <cell r="B9576"/>
          <cell r="E9576"/>
          <cell r="F9576"/>
        </row>
        <row r="9577">
          <cell r="B9577"/>
          <cell r="E9577"/>
          <cell r="F9577"/>
        </row>
        <row r="9578">
          <cell r="B9578"/>
          <cell r="E9578"/>
          <cell r="F9578"/>
        </row>
        <row r="9579">
          <cell r="B9579"/>
          <cell r="E9579"/>
          <cell r="F9579"/>
        </row>
        <row r="9580">
          <cell r="B9580"/>
          <cell r="E9580"/>
          <cell r="F9580"/>
        </row>
        <row r="9581">
          <cell r="B9581"/>
          <cell r="E9581"/>
          <cell r="F9581"/>
        </row>
        <row r="9582">
          <cell r="B9582"/>
          <cell r="E9582"/>
          <cell r="F9582"/>
        </row>
        <row r="9583">
          <cell r="B9583"/>
          <cell r="E9583"/>
          <cell r="F9583"/>
        </row>
        <row r="9584">
          <cell r="B9584"/>
          <cell r="E9584"/>
          <cell r="F9584"/>
        </row>
        <row r="9585">
          <cell r="B9585"/>
          <cell r="E9585"/>
          <cell r="F9585"/>
        </row>
        <row r="9586">
          <cell r="B9586"/>
          <cell r="E9586"/>
          <cell r="F9586"/>
        </row>
        <row r="9587">
          <cell r="B9587"/>
          <cell r="E9587"/>
          <cell r="F9587"/>
        </row>
        <row r="9588">
          <cell r="B9588"/>
          <cell r="E9588"/>
          <cell r="F9588"/>
        </row>
        <row r="9589">
          <cell r="B9589"/>
          <cell r="E9589"/>
          <cell r="F9589"/>
        </row>
        <row r="9590">
          <cell r="B9590"/>
          <cell r="E9590"/>
          <cell r="F9590"/>
        </row>
        <row r="9591">
          <cell r="B9591"/>
          <cell r="E9591"/>
          <cell r="F9591"/>
        </row>
        <row r="9592">
          <cell r="B9592"/>
          <cell r="E9592"/>
          <cell r="F9592"/>
        </row>
        <row r="9593">
          <cell r="B9593"/>
          <cell r="E9593"/>
          <cell r="F9593"/>
        </row>
        <row r="9594">
          <cell r="B9594"/>
          <cell r="E9594"/>
          <cell r="F9594"/>
        </row>
        <row r="9595">
          <cell r="B9595"/>
          <cell r="E9595"/>
          <cell r="F9595"/>
        </row>
        <row r="9596">
          <cell r="B9596"/>
          <cell r="E9596"/>
          <cell r="F9596"/>
        </row>
        <row r="9597">
          <cell r="B9597"/>
          <cell r="E9597"/>
          <cell r="F9597"/>
        </row>
        <row r="9598">
          <cell r="B9598"/>
          <cell r="E9598"/>
          <cell r="F9598"/>
        </row>
        <row r="9599">
          <cell r="B9599"/>
          <cell r="E9599"/>
          <cell r="F9599"/>
        </row>
        <row r="9600">
          <cell r="B9600"/>
          <cell r="E9600"/>
          <cell r="F9600"/>
        </row>
        <row r="9601">
          <cell r="B9601"/>
          <cell r="E9601"/>
          <cell r="F9601"/>
        </row>
        <row r="9602">
          <cell r="B9602"/>
          <cell r="E9602"/>
          <cell r="F9602"/>
        </row>
        <row r="9603">
          <cell r="B9603"/>
          <cell r="E9603"/>
          <cell r="F9603"/>
        </row>
        <row r="9604">
          <cell r="B9604"/>
          <cell r="E9604"/>
          <cell r="F9604"/>
        </row>
        <row r="9605">
          <cell r="B9605"/>
          <cell r="E9605"/>
          <cell r="F9605"/>
        </row>
        <row r="9606">
          <cell r="B9606"/>
          <cell r="E9606"/>
          <cell r="F9606"/>
        </row>
        <row r="9607">
          <cell r="B9607"/>
          <cell r="E9607"/>
          <cell r="F9607"/>
        </row>
        <row r="9608">
          <cell r="B9608"/>
          <cell r="E9608"/>
          <cell r="F9608"/>
        </row>
        <row r="9609">
          <cell r="B9609"/>
          <cell r="E9609"/>
          <cell r="F9609"/>
        </row>
        <row r="9610">
          <cell r="B9610"/>
          <cell r="E9610"/>
          <cell r="F9610"/>
        </row>
        <row r="9611">
          <cell r="B9611"/>
          <cell r="E9611"/>
          <cell r="F9611"/>
        </row>
        <row r="9612">
          <cell r="B9612"/>
          <cell r="E9612"/>
          <cell r="F9612"/>
        </row>
        <row r="9613">
          <cell r="B9613"/>
          <cell r="E9613"/>
          <cell r="F9613"/>
        </row>
        <row r="9614">
          <cell r="B9614"/>
          <cell r="E9614"/>
          <cell r="F9614"/>
        </row>
        <row r="9615">
          <cell r="B9615"/>
          <cell r="E9615"/>
          <cell r="F9615"/>
        </row>
        <row r="9616">
          <cell r="B9616"/>
          <cell r="E9616"/>
          <cell r="F9616"/>
        </row>
        <row r="9617">
          <cell r="B9617"/>
          <cell r="E9617"/>
          <cell r="F9617"/>
        </row>
        <row r="9618">
          <cell r="B9618"/>
          <cell r="E9618"/>
          <cell r="F9618"/>
        </row>
        <row r="9619">
          <cell r="B9619"/>
          <cell r="E9619"/>
          <cell r="F9619"/>
        </row>
        <row r="9620">
          <cell r="B9620"/>
          <cell r="E9620"/>
          <cell r="F9620"/>
        </row>
        <row r="9621">
          <cell r="B9621"/>
          <cell r="E9621"/>
          <cell r="F9621"/>
        </row>
        <row r="9622">
          <cell r="B9622"/>
          <cell r="E9622"/>
          <cell r="F9622"/>
        </row>
        <row r="9623">
          <cell r="B9623"/>
          <cell r="E9623"/>
          <cell r="F9623"/>
        </row>
        <row r="9624">
          <cell r="B9624"/>
          <cell r="E9624"/>
          <cell r="F9624"/>
        </row>
        <row r="9625">
          <cell r="B9625"/>
          <cell r="E9625"/>
          <cell r="F9625"/>
        </row>
        <row r="9626">
          <cell r="B9626"/>
          <cell r="E9626"/>
          <cell r="F9626"/>
        </row>
        <row r="9627">
          <cell r="B9627"/>
          <cell r="E9627"/>
          <cell r="F9627"/>
        </row>
        <row r="9628">
          <cell r="B9628"/>
          <cell r="E9628"/>
          <cell r="F9628"/>
        </row>
        <row r="9629">
          <cell r="B9629"/>
          <cell r="E9629"/>
          <cell r="F9629"/>
        </row>
        <row r="9630">
          <cell r="B9630"/>
          <cell r="E9630"/>
          <cell r="F9630"/>
        </row>
        <row r="9631">
          <cell r="B9631"/>
          <cell r="E9631"/>
          <cell r="F9631"/>
        </row>
        <row r="9632">
          <cell r="B9632"/>
          <cell r="E9632"/>
          <cell r="F9632"/>
        </row>
        <row r="9633">
          <cell r="B9633"/>
          <cell r="E9633"/>
          <cell r="F9633"/>
        </row>
        <row r="9634">
          <cell r="B9634"/>
          <cell r="E9634"/>
          <cell r="F9634"/>
        </row>
        <row r="9635">
          <cell r="B9635"/>
          <cell r="E9635"/>
          <cell r="F9635"/>
        </row>
        <row r="9636">
          <cell r="B9636"/>
          <cell r="E9636"/>
          <cell r="F9636"/>
        </row>
        <row r="9637">
          <cell r="B9637"/>
          <cell r="E9637"/>
          <cell r="F9637"/>
        </row>
        <row r="9638">
          <cell r="B9638"/>
          <cell r="E9638"/>
          <cell r="F9638"/>
        </row>
        <row r="9639">
          <cell r="B9639"/>
          <cell r="E9639"/>
          <cell r="F9639"/>
        </row>
        <row r="9640">
          <cell r="B9640"/>
          <cell r="E9640"/>
          <cell r="F9640"/>
        </row>
        <row r="9641">
          <cell r="B9641"/>
          <cell r="E9641"/>
          <cell r="F9641"/>
        </row>
        <row r="9642">
          <cell r="B9642"/>
          <cell r="E9642"/>
          <cell r="F9642"/>
        </row>
        <row r="9643">
          <cell r="B9643"/>
          <cell r="E9643"/>
          <cell r="F9643"/>
        </row>
        <row r="9644">
          <cell r="B9644"/>
          <cell r="E9644"/>
          <cell r="F9644"/>
        </row>
        <row r="9645">
          <cell r="B9645"/>
          <cell r="E9645"/>
          <cell r="F9645"/>
        </row>
        <row r="9646">
          <cell r="B9646"/>
          <cell r="E9646"/>
          <cell r="F9646"/>
        </row>
        <row r="9647">
          <cell r="B9647"/>
          <cell r="E9647"/>
          <cell r="F9647"/>
        </row>
        <row r="9648">
          <cell r="B9648"/>
          <cell r="E9648"/>
          <cell r="F9648"/>
        </row>
        <row r="9649">
          <cell r="B9649"/>
          <cell r="E9649"/>
          <cell r="F9649"/>
        </row>
        <row r="9650">
          <cell r="B9650"/>
          <cell r="E9650"/>
          <cell r="F9650"/>
        </row>
        <row r="9651">
          <cell r="B9651"/>
          <cell r="E9651"/>
          <cell r="F9651"/>
        </row>
        <row r="9652">
          <cell r="B9652"/>
          <cell r="E9652"/>
          <cell r="F9652"/>
        </row>
        <row r="9653">
          <cell r="B9653"/>
          <cell r="E9653"/>
          <cell r="F9653"/>
        </row>
        <row r="9654">
          <cell r="B9654"/>
          <cell r="E9654"/>
          <cell r="F9654"/>
        </row>
        <row r="9655">
          <cell r="B9655"/>
          <cell r="E9655"/>
          <cell r="F9655"/>
        </row>
        <row r="9656">
          <cell r="B9656"/>
          <cell r="E9656"/>
          <cell r="F9656"/>
        </row>
        <row r="9657">
          <cell r="B9657"/>
          <cell r="E9657"/>
          <cell r="F9657"/>
        </row>
        <row r="9658">
          <cell r="B9658"/>
          <cell r="E9658"/>
          <cell r="F9658"/>
        </row>
        <row r="9659">
          <cell r="B9659"/>
          <cell r="E9659"/>
          <cell r="F9659"/>
        </row>
        <row r="9660">
          <cell r="B9660"/>
          <cell r="E9660"/>
          <cell r="F9660"/>
        </row>
        <row r="9661">
          <cell r="B9661"/>
          <cell r="E9661"/>
          <cell r="F9661"/>
        </row>
        <row r="9662">
          <cell r="B9662"/>
          <cell r="E9662"/>
          <cell r="F9662"/>
        </row>
        <row r="9663">
          <cell r="B9663"/>
          <cell r="E9663"/>
          <cell r="F9663"/>
        </row>
        <row r="9664">
          <cell r="B9664"/>
          <cell r="E9664"/>
          <cell r="F9664"/>
        </row>
        <row r="9665">
          <cell r="B9665"/>
          <cell r="E9665"/>
          <cell r="F9665"/>
        </row>
        <row r="9666">
          <cell r="B9666"/>
          <cell r="E9666"/>
          <cell r="F9666"/>
        </row>
        <row r="9667">
          <cell r="B9667"/>
          <cell r="E9667"/>
          <cell r="F9667"/>
        </row>
        <row r="9668">
          <cell r="B9668"/>
          <cell r="E9668"/>
          <cell r="F9668"/>
        </row>
        <row r="9669">
          <cell r="B9669"/>
          <cell r="E9669"/>
          <cell r="F9669"/>
        </row>
        <row r="9670">
          <cell r="B9670"/>
          <cell r="E9670"/>
          <cell r="F9670"/>
        </row>
        <row r="9671">
          <cell r="B9671"/>
          <cell r="E9671"/>
          <cell r="F9671"/>
        </row>
        <row r="9672">
          <cell r="B9672"/>
          <cell r="E9672"/>
          <cell r="F9672"/>
        </row>
        <row r="9673">
          <cell r="B9673"/>
          <cell r="E9673"/>
          <cell r="F9673"/>
        </row>
        <row r="9674">
          <cell r="B9674"/>
          <cell r="E9674"/>
          <cell r="F9674"/>
        </row>
        <row r="9675">
          <cell r="B9675"/>
          <cell r="E9675"/>
          <cell r="F9675"/>
        </row>
        <row r="9676">
          <cell r="B9676"/>
          <cell r="E9676"/>
          <cell r="F9676"/>
        </row>
        <row r="9677">
          <cell r="B9677"/>
          <cell r="E9677"/>
          <cell r="F9677"/>
        </row>
        <row r="9678">
          <cell r="B9678"/>
          <cell r="E9678"/>
          <cell r="F9678"/>
        </row>
        <row r="9679">
          <cell r="B9679"/>
          <cell r="E9679"/>
          <cell r="F9679"/>
        </row>
        <row r="9680">
          <cell r="B9680"/>
          <cell r="E9680"/>
          <cell r="F9680"/>
        </row>
        <row r="9681">
          <cell r="B9681"/>
          <cell r="E9681"/>
          <cell r="F9681"/>
        </row>
        <row r="9682">
          <cell r="B9682"/>
          <cell r="E9682"/>
          <cell r="F9682"/>
        </row>
        <row r="9683">
          <cell r="B9683"/>
          <cell r="E9683"/>
          <cell r="F9683"/>
        </row>
        <row r="9684">
          <cell r="B9684"/>
          <cell r="E9684"/>
          <cell r="F9684"/>
        </row>
        <row r="9685">
          <cell r="B9685"/>
          <cell r="E9685"/>
          <cell r="F9685"/>
        </row>
        <row r="9686">
          <cell r="B9686"/>
          <cell r="E9686"/>
          <cell r="F9686"/>
        </row>
        <row r="9687">
          <cell r="B9687"/>
          <cell r="E9687"/>
          <cell r="F9687"/>
        </row>
        <row r="9688">
          <cell r="B9688"/>
          <cell r="E9688"/>
          <cell r="F9688"/>
        </row>
        <row r="9689">
          <cell r="B9689"/>
          <cell r="E9689"/>
          <cell r="F9689"/>
        </row>
        <row r="9690">
          <cell r="B9690"/>
          <cell r="E9690"/>
          <cell r="F9690"/>
        </row>
        <row r="9691">
          <cell r="B9691"/>
          <cell r="E9691"/>
          <cell r="F9691"/>
        </row>
        <row r="9692">
          <cell r="B9692"/>
          <cell r="E9692"/>
          <cell r="F9692"/>
        </row>
        <row r="9693">
          <cell r="B9693"/>
          <cell r="E9693"/>
          <cell r="F9693"/>
        </row>
        <row r="9694">
          <cell r="B9694"/>
          <cell r="E9694"/>
          <cell r="F9694"/>
        </row>
        <row r="9695">
          <cell r="B9695"/>
          <cell r="E9695"/>
          <cell r="F9695"/>
        </row>
        <row r="9696">
          <cell r="B9696"/>
          <cell r="E9696"/>
          <cell r="F9696"/>
        </row>
        <row r="9697">
          <cell r="B9697"/>
          <cell r="E9697"/>
          <cell r="F9697"/>
        </row>
        <row r="9698">
          <cell r="B9698"/>
          <cell r="E9698"/>
          <cell r="F9698"/>
        </row>
        <row r="9699">
          <cell r="B9699"/>
          <cell r="E9699"/>
          <cell r="F9699"/>
        </row>
        <row r="9700">
          <cell r="B9700"/>
          <cell r="E9700"/>
          <cell r="F9700"/>
        </row>
        <row r="9701">
          <cell r="B9701"/>
          <cell r="E9701"/>
          <cell r="F9701"/>
        </row>
        <row r="9702">
          <cell r="B9702"/>
          <cell r="E9702"/>
          <cell r="F9702"/>
        </row>
        <row r="9703">
          <cell r="B9703"/>
          <cell r="E9703"/>
          <cell r="F9703"/>
        </row>
        <row r="9704">
          <cell r="B9704"/>
          <cell r="E9704"/>
          <cell r="F9704"/>
        </row>
        <row r="9705">
          <cell r="B9705"/>
          <cell r="E9705"/>
          <cell r="F9705"/>
        </row>
        <row r="9706">
          <cell r="B9706"/>
          <cell r="E9706"/>
          <cell r="F9706"/>
        </row>
        <row r="9707">
          <cell r="B9707"/>
          <cell r="E9707"/>
          <cell r="F9707"/>
        </row>
        <row r="9708">
          <cell r="B9708"/>
          <cell r="E9708"/>
          <cell r="F9708"/>
        </row>
        <row r="9709">
          <cell r="B9709"/>
          <cell r="E9709"/>
          <cell r="F9709"/>
        </row>
        <row r="9710">
          <cell r="B9710"/>
          <cell r="E9710"/>
          <cell r="F9710"/>
        </row>
        <row r="9711">
          <cell r="B9711"/>
          <cell r="E9711"/>
          <cell r="F9711"/>
        </row>
        <row r="9712">
          <cell r="B9712"/>
          <cell r="E9712"/>
          <cell r="F9712"/>
        </row>
        <row r="9713">
          <cell r="B9713"/>
          <cell r="E9713"/>
          <cell r="F9713"/>
        </row>
        <row r="9714">
          <cell r="B9714"/>
          <cell r="E9714"/>
          <cell r="F9714"/>
        </row>
        <row r="9715">
          <cell r="B9715"/>
          <cell r="E9715"/>
          <cell r="F9715"/>
        </row>
        <row r="9716">
          <cell r="B9716"/>
          <cell r="E9716"/>
          <cell r="F9716"/>
        </row>
        <row r="9717">
          <cell r="B9717"/>
          <cell r="E9717"/>
          <cell r="F9717"/>
        </row>
        <row r="9718">
          <cell r="B9718"/>
          <cell r="E9718"/>
          <cell r="F9718"/>
        </row>
        <row r="9719">
          <cell r="B9719"/>
          <cell r="E9719"/>
          <cell r="F9719"/>
        </row>
        <row r="9720">
          <cell r="B9720"/>
          <cell r="E9720"/>
          <cell r="F9720"/>
        </row>
        <row r="9721">
          <cell r="B9721"/>
          <cell r="E9721"/>
          <cell r="F9721"/>
        </row>
        <row r="9722">
          <cell r="B9722"/>
          <cell r="E9722"/>
          <cell r="F9722"/>
        </row>
        <row r="9723">
          <cell r="B9723"/>
          <cell r="E9723"/>
          <cell r="F9723"/>
        </row>
        <row r="9724">
          <cell r="B9724"/>
          <cell r="E9724"/>
          <cell r="F9724"/>
        </row>
        <row r="9725">
          <cell r="B9725"/>
          <cell r="E9725"/>
          <cell r="F9725"/>
        </row>
        <row r="9726">
          <cell r="B9726"/>
          <cell r="E9726"/>
          <cell r="F9726"/>
        </row>
        <row r="9727">
          <cell r="B9727"/>
          <cell r="E9727"/>
          <cell r="F9727"/>
        </row>
        <row r="9728">
          <cell r="B9728"/>
          <cell r="E9728"/>
          <cell r="F9728"/>
        </row>
        <row r="9729">
          <cell r="B9729"/>
          <cell r="E9729"/>
          <cell r="F9729"/>
        </row>
        <row r="9730">
          <cell r="B9730"/>
          <cell r="E9730"/>
          <cell r="F9730"/>
        </row>
        <row r="9731">
          <cell r="B9731"/>
          <cell r="E9731"/>
          <cell r="F9731"/>
        </row>
        <row r="9732">
          <cell r="B9732"/>
          <cell r="E9732"/>
          <cell r="F9732"/>
        </row>
        <row r="9733">
          <cell r="B9733"/>
          <cell r="E9733"/>
          <cell r="F9733"/>
        </row>
        <row r="9734">
          <cell r="B9734"/>
          <cell r="E9734"/>
          <cell r="F9734"/>
        </row>
        <row r="9735">
          <cell r="B9735"/>
          <cell r="E9735"/>
          <cell r="F9735"/>
        </row>
        <row r="9736">
          <cell r="B9736"/>
          <cell r="E9736"/>
          <cell r="F9736"/>
        </row>
        <row r="9737">
          <cell r="B9737"/>
          <cell r="E9737"/>
          <cell r="F9737"/>
        </row>
        <row r="9738">
          <cell r="B9738"/>
          <cell r="E9738"/>
          <cell r="F9738"/>
        </row>
        <row r="9739">
          <cell r="B9739"/>
          <cell r="E9739"/>
          <cell r="F9739"/>
        </row>
        <row r="9740">
          <cell r="B9740"/>
          <cell r="E9740"/>
          <cell r="F9740"/>
        </row>
        <row r="9741">
          <cell r="B9741"/>
          <cell r="E9741"/>
          <cell r="F9741"/>
        </row>
        <row r="9742">
          <cell r="B9742"/>
          <cell r="E9742"/>
          <cell r="F9742"/>
        </row>
        <row r="9743">
          <cell r="B9743"/>
          <cell r="E9743"/>
          <cell r="F9743"/>
        </row>
        <row r="9744">
          <cell r="B9744"/>
          <cell r="E9744"/>
          <cell r="F9744"/>
        </row>
        <row r="9745">
          <cell r="B9745"/>
          <cell r="E9745"/>
          <cell r="F9745"/>
        </row>
        <row r="9746">
          <cell r="B9746"/>
          <cell r="E9746"/>
          <cell r="F9746"/>
        </row>
        <row r="9747">
          <cell r="B9747"/>
          <cell r="E9747"/>
          <cell r="F9747"/>
        </row>
        <row r="9748">
          <cell r="B9748"/>
          <cell r="E9748"/>
          <cell r="F9748"/>
        </row>
        <row r="9749">
          <cell r="B9749"/>
          <cell r="E9749"/>
          <cell r="F9749"/>
        </row>
        <row r="9750">
          <cell r="B9750"/>
          <cell r="E9750"/>
          <cell r="F9750"/>
        </row>
        <row r="9751">
          <cell r="B9751"/>
          <cell r="E9751"/>
          <cell r="F9751"/>
        </row>
        <row r="9752">
          <cell r="B9752"/>
          <cell r="E9752"/>
          <cell r="F9752"/>
        </row>
        <row r="9753">
          <cell r="B9753"/>
          <cell r="E9753"/>
          <cell r="F9753"/>
        </row>
        <row r="9754">
          <cell r="B9754"/>
          <cell r="E9754"/>
          <cell r="F9754"/>
        </row>
        <row r="9755">
          <cell r="B9755"/>
          <cell r="E9755"/>
          <cell r="F9755"/>
        </row>
        <row r="9756">
          <cell r="B9756"/>
          <cell r="E9756"/>
          <cell r="F9756"/>
        </row>
        <row r="9757">
          <cell r="B9757"/>
          <cell r="E9757"/>
          <cell r="F9757"/>
        </row>
        <row r="9758">
          <cell r="B9758"/>
          <cell r="E9758"/>
          <cell r="F9758"/>
        </row>
        <row r="9759">
          <cell r="B9759"/>
          <cell r="E9759"/>
          <cell r="F9759"/>
        </row>
        <row r="9760">
          <cell r="B9760"/>
          <cell r="E9760"/>
          <cell r="F9760"/>
        </row>
        <row r="9761">
          <cell r="B9761"/>
          <cell r="E9761"/>
          <cell r="F9761"/>
        </row>
        <row r="9762">
          <cell r="B9762"/>
          <cell r="E9762"/>
          <cell r="F9762"/>
        </row>
        <row r="9763">
          <cell r="B9763"/>
          <cell r="E9763"/>
          <cell r="F9763"/>
        </row>
        <row r="9764">
          <cell r="B9764"/>
          <cell r="E9764"/>
          <cell r="F9764"/>
        </row>
        <row r="9765">
          <cell r="B9765"/>
          <cell r="E9765"/>
          <cell r="F9765"/>
        </row>
        <row r="9766">
          <cell r="B9766"/>
          <cell r="E9766"/>
          <cell r="F9766"/>
        </row>
        <row r="9767">
          <cell r="B9767"/>
          <cell r="E9767"/>
          <cell r="F9767"/>
        </row>
        <row r="9768">
          <cell r="B9768"/>
          <cell r="E9768"/>
          <cell r="F9768"/>
        </row>
        <row r="9769">
          <cell r="B9769"/>
          <cell r="E9769"/>
          <cell r="F9769"/>
        </row>
        <row r="9770">
          <cell r="B9770"/>
          <cell r="E9770"/>
          <cell r="F9770"/>
        </row>
        <row r="9771">
          <cell r="B9771"/>
          <cell r="E9771"/>
          <cell r="F9771"/>
        </row>
        <row r="9772">
          <cell r="B9772"/>
          <cell r="E9772"/>
          <cell r="F9772"/>
        </row>
        <row r="9773">
          <cell r="B9773"/>
          <cell r="E9773"/>
          <cell r="F9773"/>
        </row>
        <row r="9774">
          <cell r="B9774"/>
          <cell r="E9774"/>
          <cell r="F9774"/>
        </row>
        <row r="9775">
          <cell r="B9775"/>
          <cell r="E9775"/>
          <cell r="F9775"/>
        </row>
        <row r="9776">
          <cell r="B9776"/>
          <cell r="E9776"/>
          <cell r="F9776"/>
        </row>
        <row r="9777">
          <cell r="B9777"/>
          <cell r="E9777"/>
          <cell r="F9777"/>
        </row>
        <row r="9778">
          <cell r="B9778"/>
          <cell r="E9778"/>
          <cell r="F9778"/>
        </row>
        <row r="9779">
          <cell r="B9779"/>
          <cell r="E9779"/>
          <cell r="F9779"/>
        </row>
        <row r="9780">
          <cell r="B9780"/>
          <cell r="E9780"/>
          <cell r="F9780"/>
        </row>
        <row r="9781">
          <cell r="B9781"/>
          <cell r="E9781"/>
          <cell r="F9781"/>
        </row>
        <row r="9782">
          <cell r="B9782"/>
          <cell r="E9782"/>
          <cell r="F9782"/>
        </row>
        <row r="9783">
          <cell r="B9783"/>
          <cell r="E9783"/>
          <cell r="F9783"/>
        </row>
        <row r="9784">
          <cell r="B9784"/>
          <cell r="E9784"/>
          <cell r="F9784"/>
        </row>
        <row r="9785">
          <cell r="B9785"/>
          <cell r="E9785"/>
          <cell r="F9785"/>
        </row>
        <row r="9786">
          <cell r="B9786"/>
          <cell r="E9786"/>
          <cell r="F9786"/>
        </row>
        <row r="9787">
          <cell r="B9787"/>
          <cell r="E9787"/>
          <cell r="F9787"/>
        </row>
        <row r="9788">
          <cell r="B9788"/>
          <cell r="E9788"/>
          <cell r="F9788"/>
        </row>
        <row r="9789">
          <cell r="B9789"/>
          <cell r="E9789"/>
          <cell r="F9789"/>
        </row>
        <row r="9790">
          <cell r="B9790"/>
          <cell r="E9790"/>
          <cell r="F9790"/>
        </row>
        <row r="9791">
          <cell r="B9791"/>
          <cell r="E9791"/>
          <cell r="F9791"/>
        </row>
        <row r="9792">
          <cell r="B9792"/>
          <cell r="E9792"/>
          <cell r="F9792"/>
        </row>
        <row r="9793">
          <cell r="B9793"/>
          <cell r="E9793"/>
          <cell r="F9793"/>
        </row>
        <row r="9794">
          <cell r="B9794"/>
          <cell r="E9794"/>
          <cell r="F9794"/>
        </row>
        <row r="9795">
          <cell r="B9795"/>
          <cell r="E9795"/>
          <cell r="F9795"/>
        </row>
        <row r="9796">
          <cell r="B9796"/>
          <cell r="E9796"/>
          <cell r="F9796"/>
        </row>
        <row r="9797">
          <cell r="B9797"/>
          <cell r="E9797"/>
          <cell r="F9797"/>
        </row>
        <row r="9798">
          <cell r="B9798"/>
          <cell r="E9798"/>
          <cell r="F9798"/>
        </row>
        <row r="9799">
          <cell r="B9799"/>
          <cell r="E9799"/>
          <cell r="F9799"/>
        </row>
        <row r="9800">
          <cell r="B9800"/>
          <cell r="E9800"/>
          <cell r="F9800"/>
        </row>
        <row r="9801">
          <cell r="B9801"/>
          <cell r="E9801"/>
          <cell r="F9801"/>
        </row>
        <row r="9802">
          <cell r="B9802"/>
          <cell r="E9802"/>
          <cell r="F9802"/>
        </row>
        <row r="9803">
          <cell r="B9803"/>
          <cell r="E9803"/>
          <cell r="F9803"/>
        </row>
        <row r="9804">
          <cell r="B9804"/>
          <cell r="E9804"/>
          <cell r="F9804"/>
        </row>
        <row r="9805">
          <cell r="B9805"/>
          <cell r="E9805"/>
          <cell r="F9805"/>
        </row>
        <row r="9806">
          <cell r="B9806"/>
          <cell r="E9806"/>
          <cell r="F9806"/>
        </row>
        <row r="9807">
          <cell r="B9807"/>
          <cell r="E9807"/>
          <cell r="F9807"/>
        </row>
        <row r="9808">
          <cell r="B9808"/>
          <cell r="E9808"/>
          <cell r="F9808"/>
        </row>
        <row r="9809">
          <cell r="B9809"/>
          <cell r="E9809"/>
          <cell r="F9809"/>
        </row>
        <row r="9810">
          <cell r="B9810"/>
          <cell r="E9810"/>
          <cell r="F9810"/>
        </row>
        <row r="9811">
          <cell r="B9811"/>
          <cell r="E9811"/>
          <cell r="F9811"/>
        </row>
        <row r="9812">
          <cell r="B9812"/>
          <cell r="E9812"/>
          <cell r="F9812"/>
        </row>
        <row r="9813">
          <cell r="B9813"/>
          <cell r="E9813"/>
          <cell r="F9813"/>
        </row>
        <row r="9814">
          <cell r="B9814"/>
          <cell r="E9814"/>
          <cell r="F9814"/>
        </row>
        <row r="9815">
          <cell r="B9815"/>
          <cell r="E9815"/>
          <cell r="F9815"/>
        </row>
        <row r="9816">
          <cell r="B9816"/>
          <cell r="E9816"/>
          <cell r="F9816"/>
        </row>
        <row r="9817">
          <cell r="B9817"/>
          <cell r="E9817"/>
          <cell r="F9817"/>
        </row>
        <row r="9818">
          <cell r="B9818"/>
          <cell r="E9818"/>
          <cell r="F9818"/>
        </row>
        <row r="9819">
          <cell r="B9819"/>
          <cell r="E9819"/>
          <cell r="F9819"/>
        </row>
        <row r="9820">
          <cell r="B9820"/>
          <cell r="E9820"/>
          <cell r="F9820"/>
        </row>
        <row r="9821">
          <cell r="B9821"/>
          <cell r="E9821"/>
          <cell r="F9821"/>
        </row>
        <row r="9822">
          <cell r="B9822"/>
          <cell r="E9822"/>
          <cell r="F9822"/>
        </row>
        <row r="9823">
          <cell r="B9823"/>
          <cell r="E9823"/>
          <cell r="F9823"/>
        </row>
        <row r="9824">
          <cell r="B9824"/>
          <cell r="E9824"/>
          <cell r="F9824"/>
        </row>
        <row r="9825">
          <cell r="B9825"/>
          <cell r="E9825"/>
          <cell r="F9825"/>
        </row>
        <row r="9826">
          <cell r="B9826"/>
          <cell r="E9826"/>
          <cell r="F9826"/>
        </row>
        <row r="9827">
          <cell r="B9827"/>
          <cell r="E9827"/>
          <cell r="F9827"/>
        </row>
        <row r="9828">
          <cell r="B9828"/>
          <cell r="E9828"/>
          <cell r="F9828"/>
        </row>
        <row r="9829">
          <cell r="B9829"/>
          <cell r="E9829"/>
          <cell r="F9829"/>
        </row>
        <row r="9830">
          <cell r="B9830"/>
          <cell r="E9830"/>
          <cell r="F9830"/>
        </row>
        <row r="9831">
          <cell r="B9831"/>
          <cell r="E9831"/>
          <cell r="F9831"/>
        </row>
        <row r="9832">
          <cell r="B9832"/>
          <cell r="E9832"/>
          <cell r="F9832"/>
        </row>
        <row r="9833">
          <cell r="B9833"/>
          <cell r="E9833"/>
          <cell r="F9833"/>
        </row>
        <row r="9834">
          <cell r="B9834"/>
          <cell r="E9834"/>
          <cell r="F9834"/>
        </row>
        <row r="9835">
          <cell r="B9835"/>
          <cell r="E9835"/>
          <cell r="F9835"/>
        </row>
        <row r="9836">
          <cell r="B9836"/>
          <cell r="E9836"/>
          <cell r="F9836"/>
        </row>
        <row r="9837">
          <cell r="B9837"/>
          <cell r="E9837"/>
          <cell r="F9837"/>
        </row>
        <row r="9838">
          <cell r="B9838"/>
          <cell r="E9838"/>
          <cell r="F9838"/>
        </row>
        <row r="9839">
          <cell r="B9839"/>
          <cell r="E9839"/>
          <cell r="F9839"/>
        </row>
        <row r="9840">
          <cell r="B9840"/>
          <cell r="E9840"/>
          <cell r="F9840"/>
        </row>
        <row r="9841">
          <cell r="B9841"/>
          <cell r="E9841"/>
          <cell r="F9841"/>
        </row>
        <row r="9842">
          <cell r="B9842"/>
          <cell r="E9842"/>
          <cell r="F9842"/>
        </row>
        <row r="9843">
          <cell r="B9843"/>
          <cell r="E9843"/>
          <cell r="F9843"/>
        </row>
        <row r="9844">
          <cell r="B9844"/>
          <cell r="E9844"/>
          <cell r="F9844"/>
        </row>
        <row r="9845">
          <cell r="B9845"/>
          <cell r="E9845"/>
          <cell r="F9845"/>
        </row>
        <row r="9846">
          <cell r="B9846"/>
          <cell r="E9846"/>
          <cell r="F9846"/>
        </row>
        <row r="9847">
          <cell r="B9847"/>
          <cell r="E9847"/>
          <cell r="F9847"/>
        </row>
        <row r="9848">
          <cell r="B9848"/>
          <cell r="E9848"/>
          <cell r="F9848"/>
        </row>
        <row r="9849">
          <cell r="B9849"/>
          <cell r="E9849"/>
          <cell r="F9849"/>
        </row>
        <row r="9850">
          <cell r="B9850"/>
          <cell r="E9850"/>
          <cell r="F9850"/>
        </row>
        <row r="9851">
          <cell r="B9851"/>
          <cell r="E9851"/>
          <cell r="F9851"/>
        </row>
        <row r="9852">
          <cell r="B9852"/>
          <cell r="E9852"/>
          <cell r="F9852"/>
        </row>
        <row r="9853">
          <cell r="B9853"/>
          <cell r="E9853"/>
          <cell r="F9853"/>
        </row>
        <row r="9854">
          <cell r="B9854"/>
          <cell r="E9854"/>
          <cell r="F9854"/>
        </row>
        <row r="9855">
          <cell r="B9855"/>
          <cell r="E9855"/>
          <cell r="F9855"/>
        </row>
        <row r="9856">
          <cell r="B9856"/>
          <cell r="E9856"/>
          <cell r="F9856"/>
        </row>
        <row r="9857">
          <cell r="B9857"/>
          <cell r="E9857"/>
          <cell r="F9857"/>
        </row>
        <row r="9858">
          <cell r="B9858"/>
          <cell r="E9858"/>
          <cell r="F9858"/>
        </row>
        <row r="9859">
          <cell r="B9859"/>
          <cell r="E9859"/>
          <cell r="F9859"/>
        </row>
        <row r="9860">
          <cell r="B9860"/>
          <cell r="E9860"/>
          <cell r="F9860"/>
        </row>
        <row r="9861">
          <cell r="B9861"/>
          <cell r="E9861"/>
          <cell r="F9861"/>
        </row>
        <row r="9862">
          <cell r="B9862"/>
          <cell r="E9862"/>
          <cell r="F9862"/>
        </row>
        <row r="9863">
          <cell r="B9863"/>
          <cell r="E9863"/>
          <cell r="F9863"/>
        </row>
        <row r="9864">
          <cell r="B9864"/>
          <cell r="E9864"/>
          <cell r="F9864"/>
        </row>
        <row r="9865">
          <cell r="B9865"/>
          <cell r="E9865"/>
          <cell r="F9865"/>
        </row>
        <row r="9866">
          <cell r="B9866"/>
          <cell r="E9866"/>
          <cell r="F9866"/>
        </row>
        <row r="9867">
          <cell r="B9867"/>
          <cell r="E9867"/>
          <cell r="F9867"/>
        </row>
        <row r="9868">
          <cell r="B9868"/>
          <cell r="E9868"/>
          <cell r="F9868"/>
        </row>
        <row r="9869">
          <cell r="B9869"/>
          <cell r="E9869"/>
          <cell r="F9869"/>
        </row>
        <row r="9870">
          <cell r="B9870"/>
          <cell r="E9870"/>
          <cell r="F9870"/>
        </row>
        <row r="9871">
          <cell r="B9871"/>
          <cell r="E9871"/>
          <cell r="F9871"/>
        </row>
        <row r="9872">
          <cell r="B9872"/>
          <cell r="E9872"/>
          <cell r="F9872"/>
        </row>
        <row r="9873">
          <cell r="B9873"/>
          <cell r="E9873"/>
          <cell r="F9873"/>
        </row>
        <row r="9874">
          <cell r="B9874"/>
          <cell r="E9874"/>
          <cell r="F9874"/>
        </row>
        <row r="9875">
          <cell r="B9875"/>
          <cell r="E9875"/>
          <cell r="F9875"/>
        </row>
        <row r="9876">
          <cell r="B9876"/>
          <cell r="E9876"/>
          <cell r="F9876"/>
        </row>
        <row r="9877">
          <cell r="B9877"/>
          <cell r="E9877"/>
          <cell r="F9877"/>
        </row>
        <row r="9878">
          <cell r="B9878"/>
          <cell r="E9878"/>
          <cell r="F9878"/>
        </row>
        <row r="9879">
          <cell r="B9879"/>
          <cell r="E9879"/>
          <cell r="F9879"/>
        </row>
        <row r="9880">
          <cell r="B9880"/>
          <cell r="E9880"/>
          <cell r="F9880"/>
        </row>
        <row r="9881">
          <cell r="B9881"/>
          <cell r="E9881"/>
          <cell r="F9881"/>
        </row>
        <row r="9882">
          <cell r="B9882"/>
          <cell r="E9882"/>
          <cell r="F9882"/>
        </row>
        <row r="9883">
          <cell r="B9883"/>
          <cell r="E9883"/>
          <cell r="F9883"/>
        </row>
        <row r="9884">
          <cell r="B9884"/>
          <cell r="E9884"/>
          <cell r="F9884"/>
        </row>
        <row r="9885">
          <cell r="B9885"/>
          <cell r="E9885"/>
          <cell r="F9885"/>
        </row>
        <row r="9886">
          <cell r="B9886"/>
          <cell r="E9886"/>
          <cell r="F9886"/>
        </row>
        <row r="9887">
          <cell r="B9887"/>
          <cell r="E9887"/>
          <cell r="F9887"/>
        </row>
        <row r="9888">
          <cell r="B9888"/>
          <cell r="E9888"/>
          <cell r="F9888"/>
        </row>
        <row r="9889">
          <cell r="B9889"/>
          <cell r="E9889"/>
          <cell r="F9889"/>
        </row>
        <row r="9890">
          <cell r="B9890"/>
          <cell r="E9890"/>
          <cell r="F9890"/>
        </row>
        <row r="9891">
          <cell r="B9891"/>
          <cell r="E9891"/>
          <cell r="F9891"/>
        </row>
        <row r="9892">
          <cell r="B9892"/>
          <cell r="E9892"/>
          <cell r="F9892"/>
        </row>
        <row r="9893">
          <cell r="B9893"/>
          <cell r="E9893"/>
          <cell r="F9893"/>
        </row>
        <row r="9894">
          <cell r="B9894"/>
          <cell r="E9894"/>
          <cell r="F9894"/>
        </row>
        <row r="9895">
          <cell r="B9895"/>
          <cell r="E9895"/>
          <cell r="F9895"/>
        </row>
        <row r="9896">
          <cell r="B9896"/>
          <cell r="E9896"/>
          <cell r="F9896"/>
        </row>
        <row r="9897">
          <cell r="B9897"/>
          <cell r="E9897"/>
          <cell r="F9897"/>
        </row>
        <row r="9898">
          <cell r="B9898"/>
          <cell r="E9898"/>
          <cell r="F9898"/>
        </row>
        <row r="9899">
          <cell r="B9899"/>
          <cell r="E9899"/>
          <cell r="F9899"/>
        </row>
        <row r="9900">
          <cell r="B9900"/>
          <cell r="E9900"/>
          <cell r="F9900"/>
        </row>
        <row r="9901">
          <cell r="B9901"/>
          <cell r="E9901"/>
          <cell r="F9901"/>
        </row>
        <row r="9902">
          <cell r="B9902"/>
          <cell r="E9902"/>
          <cell r="F9902"/>
        </row>
        <row r="9903">
          <cell r="B9903"/>
          <cell r="E9903"/>
          <cell r="F9903"/>
        </row>
        <row r="9904">
          <cell r="B9904"/>
          <cell r="E9904"/>
          <cell r="F9904"/>
        </row>
        <row r="9905">
          <cell r="B9905"/>
          <cell r="E9905"/>
          <cell r="F9905"/>
        </row>
        <row r="9906">
          <cell r="B9906"/>
          <cell r="E9906"/>
          <cell r="F9906"/>
        </row>
        <row r="9907">
          <cell r="B9907"/>
          <cell r="E9907"/>
          <cell r="F9907"/>
        </row>
        <row r="9908">
          <cell r="B9908"/>
          <cell r="E9908"/>
          <cell r="F9908"/>
        </row>
        <row r="9909">
          <cell r="B9909"/>
          <cell r="E9909"/>
          <cell r="F9909"/>
        </row>
        <row r="9910">
          <cell r="B9910"/>
          <cell r="E9910"/>
          <cell r="F9910"/>
        </row>
        <row r="9911">
          <cell r="B9911"/>
          <cell r="E9911"/>
          <cell r="F9911"/>
        </row>
        <row r="9912">
          <cell r="B9912"/>
          <cell r="E9912"/>
          <cell r="F9912"/>
        </row>
        <row r="9913">
          <cell r="B9913"/>
          <cell r="E9913"/>
          <cell r="F9913"/>
        </row>
        <row r="9914">
          <cell r="B9914"/>
          <cell r="E9914"/>
          <cell r="F9914"/>
        </row>
        <row r="9915">
          <cell r="B9915"/>
          <cell r="E9915"/>
          <cell r="F9915"/>
        </row>
        <row r="9916">
          <cell r="B9916"/>
          <cell r="E9916"/>
          <cell r="F9916"/>
        </row>
        <row r="9917">
          <cell r="B9917"/>
          <cell r="E9917"/>
          <cell r="F9917"/>
        </row>
        <row r="9918">
          <cell r="B9918"/>
          <cell r="E9918"/>
          <cell r="F9918"/>
        </row>
        <row r="9919">
          <cell r="B9919"/>
          <cell r="E9919"/>
          <cell r="F9919"/>
        </row>
        <row r="9920">
          <cell r="B9920"/>
          <cell r="E9920"/>
          <cell r="F9920"/>
        </row>
        <row r="9921">
          <cell r="B9921"/>
          <cell r="E9921"/>
          <cell r="F9921"/>
        </row>
        <row r="9922">
          <cell r="B9922"/>
          <cell r="E9922"/>
          <cell r="F9922"/>
        </row>
        <row r="9923">
          <cell r="B9923"/>
          <cell r="E9923"/>
          <cell r="F9923"/>
        </row>
        <row r="9924">
          <cell r="B9924"/>
          <cell r="E9924"/>
          <cell r="F9924"/>
        </row>
        <row r="9925">
          <cell r="B9925"/>
          <cell r="E9925"/>
          <cell r="F9925"/>
        </row>
        <row r="9926">
          <cell r="B9926"/>
          <cell r="E9926"/>
          <cell r="F9926"/>
        </row>
        <row r="9927">
          <cell r="B9927"/>
          <cell r="E9927"/>
          <cell r="F9927"/>
        </row>
        <row r="9928">
          <cell r="B9928"/>
          <cell r="E9928"/>
          <cell r="F9928"/>
        </row>
        <row r="9929">
          <cell r="B9929"/>
          <cell r="E9929"/>
          <cell r="F9929"/>
        </row>
        <row r="9930">
          <cell r="B9930"/>
          <cell r="E9930"/>
          <cell r="F9930"/>
        </row>
        <row r="9931">
          <cell r="B9931"/>
          <cell r="E9931"/>
          <cell r="F9931"/>
        </row>
      </sheetData>
      <sheetData sheetId="7" refreshError="1">
        <row r="17">
          <cell r="A17" t="str">
            <v>Item</v>
          </cell>
          <cell r="B17" t="str">
            <v>Item</v>
          </cell>
          <cell r="C17" t="str">
            <v>Fonte/Código</v>
          </cell>
          <cell r="D17" t="str">
            <v>Especificação do Serviço</v>
          </cell>
          <cell r="E17" t="str">
            <v>Und.</v>
          </cell>
          <cell r="F17" t="str">
            <v>Quant.</v>
          </cell>
          <cell r="G17" t="str">
            <v>Preço Unitário</v>
          </cell>
          <cell r="H17" t="str">
            <v>Preço Total</v>
          </cell>
        </row>
        <row r="18">
          <cell r="A18" t="str">
            <v>'01</v>
          </cell>
          <cell r="B18" t="str">
            <v>'01</v>
          </cell>
          <cell r="C18"/>
          <cell r="D18" t="str">
            <v>SERVIÇOS PRELIMINARES</v>
          </cell>
          <cell r="E18"/>
          <cell r="F18"/>
          <cell r="G18"/>
          <cell r="H18"/>
        </row>
        <row r="19">
          <cell r="A19" t="str">
            <v>'0102</v>
          </cell>
          <cell r="B19" t="str">
            <v>'0102</v>
          </cell>
          <cell r="C19"/>
          <cell r="D19" t="str">
            <v>DEMOLIÇÕES E RETIRADAS</v>
          </cell>
          <cell r="E19"/>
          <cell r="F19"/>
          <cell r="G19"/>
          <cell r="H19"/>
        </row>
        <row r="20">
          <cell r="A20" t="str">
            <v>010201</v>
          </cell>
          <cell r="B20" t="str">
            <v>'010201</v>
          </cell>
          <cell r="C20" t="str">
            <v>LABOR - 010201 - 1</v>
          </cell>
          <cell r="D20" t="str">
            <v>Demolição de piso cimentado inclusive lastro de concreto</v>
          </cell>
          <cell r="E20" t="str">
            <v>m2</v>
          </cell>
          <cell r="F20">
            <v>1</v>
          </cell>
          <cell r="G20">
            <v>24.9</v>
          </cell>
          <cell r="H20">
            <v>24.9</v>
          </cell>
        </row>
        <row r="21">
          <cell r="A21" t="str">
            <v>010202</v>
          </cell>
          <cell r="B21" t="str">
            <v>'010202</v>
          </cell>
          <cell r="C21" t="str">
            <v>LABOR - 010202 - 1</v>
          </cell>
          <cell r="D21" t="str">
            <v>Demolição de piso revestido com cerâmica</v>
          </cell>
          <cell r="E21" t="str">
            <v>m2</v>
          </cell>
          <cell r="F21">
            <v>1</v>
          </cell>
          <cell r="G21">
            <v>13.41</v>
          </cell>
          <cell r="H21">
            <v>13.41</v>
          </cell>
        </row>
        <row r="22">
          <cell r="A22" t="str">
            <v>010203</v>
          </cell>
          <cell r="B22" t="str">
            <v>'010203</v>
          </cell>
          <cell r="C22" t="str">
            <v>LABOR - 010203 - 1</v>
          </cell>
          <cell r="D22" t="str">
            <v>Demolição de piso revestido com cerâmica inclusive lastro de concreto</v>
          </cell>
          <cell r="E22" t="str">
            <v>m2</v>
          </cell>
          <cell r="F22">
            <v>1</v>
          </cell>
          <cell r="G22">
            <v>26.82</v>
          </cell>
          <cell r="H22">
            <v>26.82</v>
          </cell>
        </row>
        <row r="23">
          <cell r="A23" t="str">
            <v>010204</v>
          </cell>
          <cell r="B23" t="str">
            <v>'010204</v>
          </cell>
          <cell r="C23" t="str">
            <v>LABOR - 010204 - 1</v>
          </cell>
          <cell r="D23" t="str">
            <v>Demolição de piso revestido com tacos de madeira</v>
          </cell>
          <cell r="E23" t="str">
            <v>m2</v>
          </cell>
          <cell r="F23">
            <v>1</v>
          </cell>
          <cell r="G23">
            <v>19.149999999999999</v>
          </cell>
          <cell r="H23">
            <v>19.149999999999999</v>
          </cell>
        </row>
        <row r="24">
          <cell r="A24" t="str">
            <v>010205</v>
          </cell>
          <cell r="B24" t="str">
            <v>'010205</v>
          </cell>
          <cell r="C24" t="str">
            <v>LABOR - 010205 - 1</v>
          </cell>
          <cell r="D24" t="str">
            <v>Demolição de piso de tábuas</v>
          </cell>
          <cell r="E24" t="str">
            <v>m2</v>
          </cell>
          <cell r="F24">
            <v>1</v>
          </cell>
          <cell r="G24">
            <v>17.239999999999998</v>
          </cell>
          <cell r="H24">
            <v>17.239999999999998</v>
          </cell>
        </row>
        <row r="25">
          <cell r="A25" t="str">
            <v>010206</v>
          </cell>
          <cell r="B25" t="str">
            <v>'010206</v>
          </cell>
          <cell r="C25" t="str">
            <v>LABOR - 010206 - 1</v>
          </cell>
          <cell r="D25" t="str">
            <v>Demolição de revestimento com azulejos</v>
          </cell>
          <cell r="E25" t="str">
            <v>m2</v>
          </cell>
          <cell r="F25">
            <v>1</v>
          </cell>
          <cell r="G25">
            <v>47.89</v>
          </cell>
          <cell r="H25">
            <v>47.89</v>
          </cell>
        </row>
        <row r="26">
          <cell r="A26" t="str">
            <v>010207</v>
          </cell>
          <cell r="B26" t="str">
            <v>'010207</v>
          </cell>
          <cell r="C26" t="str">
            <v>LABOR - 010207 - 1</v>
          </cell>
          <cell r="D26" t="str">
            <v>Demolição de revestimento com lambris de madeira</v>
          </cell>
          <cell r="E26" t="str">
            <v>m2</v>
          </cell>
          <cell r="F26">
            <v>1</v>
          </cell>
          <cell r="G26">
            <v>47.89</v>
          </cell>
          <cell r="H26">
            <v>47.89</v>
          </cell>
        </row>
        <row r="27">
          <cell r="A27" t="str">
            <v>010208</v>
          </cell>
          <cell r="B27" t="str">
            <v>'010208</v>
          </cell>
          <cell r="C27" t="str">
            <v>LABOR - 010208 - 1</v>
          </cell>
          <cell r="D27" t="str">
            <v>Retirada de revestimento antigo em reboco</v>
          </cell>
          <cell r="E27" t="str">
            <v>m2</v>
          </cell>
          <cell r="F27">
            <v>1</v>
          </cell>
          <cell r="G27">
            <v>9.58</v>
          </cell>
          <cell r="H27">
            <v>9.58</v>
          </cell>
        </row>
        <row r="28">
          <cell r="A28" t="str">
            <v>010209</v>
          </cell>
          <cell r="B28" t="str">
            <v>'010209</v>
          </cell>
          <cell r="C28" t="str">
            <v>LABOR - 010209 - 1</v>
          </cell>
          <cell r="D28" t="str">
            <v>Demolição de alvenaria</v>
          </cell>
          <cell r="E28" t="str">
            <v>m3</v>
          </cell>
          <cell r="F28">
            <v>1</v>
          </cell>
          <cell r="G28">
            <v>57.46</v>
          </cell>
          <cell r="H28">
            <v>57.46</v>
          </cell>
        </row>
        <row r="29">
          <cell r="A29" t="str">
            <v>010210</v>
          </cell>
          <cell r="B29" t="str">
            <v>'010210</v>
          </cell>
          <cell r="C29" t="str">
            <v>LABOR - 010210 - 1</v>
          </cell>
          <cell r="D29" t="str">
            <v>Demolição manual de concreto simples (EMOP 05.001.001)</v>
          </cell>
          <cell r="E29" t="str">
            <v>m3</v>
          </cell>
          <cell r="F29">
            <v>1</v>
          </cell>
          <cell r="G29">
            <v>270.08</v>
          </cell>
          <cell r="H29">
            <v>270.08</v>
          </cell>
        </row>
        <row r="30">
          <cell r="A30" t="str">
            <v>010212</v>
          </cell>
          <cell r="B30" t="str">
            <v>'010212</v>
          </cell>
          <cell r="C30" t="str">
            <v>LABOR - 010212 - 1</v>
          </cell>
          <cell r="D30" t="str">
            <v>Retirada manual de pavimento em paralelepípedos, incluindo empilhamento para reaproveitamento</v>
          </cell>
          <cell r="E30" t="str">
            <v>m2</v>
          </cell>
          <cell r="F30">
            <v>1</v>
          </cell>
          <cell r="G30">
            <v>11.49</v>
          </cell>
          <cell r="H30">
            <v>11.49</v>
          </cell>
        </row>
        <row r="31">
          <cell r="A31" t="str">
            <v>010213</v>
          </cell>
          <cell r="B31" t="str">
            <v>'010213</v>
          </cell>
          <cell r="C31" t="str">
            <v>LABOR - 010213 - 1</v>
          </cell>
          <cell r="D31" t="str">
            <v>Retirada manual de blocos pré-moldados de concreto (Blokret), inclusive empilhamento para reaproveitamento</v>
          </cell>
          <cell r="E31" t="str">
            <v>m2</v>
          </cell>
          <cell r="F31">
            <v>1</v>
          </cell>
          <cell r="G31">
            <v>13.41</v>
          </cell>
          <cell r="H31">
            <v>13.41</v>
          </cell>
        </row>
        <row r="32">
          <cell r="A32" t="str">
            <v>010214</v>
          </cell>
          <cell r="B32" t="str">
            <v>'010214</v>
          </cell>
          <cell r="C32" t="str">
            <v>LABOR - 010214 - 1</v>
          </cell>
          <cell r="D32" t="str">
            <v>Retirada de portas e janelas de madeira, inclusive batentes</v>
          </cell>
          <cell r="E32" t="str">
            <v>m2</v>
          </cell>
          <cell r="F32">
            <v>1</v>
          </cell>
          <cell r="G32">
            <v>15.32</v>
          </cell>
          <cell r="H32">
            <v>15.32</v>
          </cell>
        </row>
        <row r="33">
          <cell r="A33" t="str">
            <v>010215</v>
          </cell>
          <cell r="B33" t="str">
            <v>'010215</v>
          </cell>
          <cell r="C33" t="str">
            <v>LABOR - 010215 - 1</v>
          </cell>
          <cell r="D33" t="str">
            <v>Retirada de esquadrias metálicas</v>
          </cell>
          <cell r="E33" t="str">
            <v>m2</v>
          </cell>
          <cell r="F33">
            <v>1</v>
          </cell>
          <cell r="G33">
            <v>9.58</v>
          </cell>
          <cell r="H33">
            <v>9.58</v>
          </cell>
        </row>
        <row r="34">
          <cell r="A34" t="str">
            <v>010216</v>
          </cell>
          <cell r="B34" t="str">
            <v>'010216</v>
          </cell>
          <cell r="C34" t="str">
            <v>LABOR - 010216 - 1</v>
          </cell>
          <cell r="D34" t="str">
            <v>Retirada de meio-fio de concreto</v>
          </cell>
          <cell r="E34" t="str">
            <v>m</v>
          </cell>
          <cell r="F34">
            <v>1</v>
          </cell>
          <cell r="G34">
            <v>9.58</v>
          </cell>
          <cell r="H34">
            <v>9.58</v>
          </cell>
        </row>
        <row r="35">
          <cell r="A35" t="str">
            <v>010218</v>
          </cell>
          <cell r="B35" t="str">
            <v>'010218</v>
          </cell>
          <cell r="C35" t="str">
            <v>LABOR - 010218 - 1</v>
          </cell>
          <cell r="D35" t="str">
            <v>Remoção de pintura antiga a óleo ou esmalte</v>
          </cell>
          <cell r="E35" t="str">
            <v>m2</v>
          </cell>
          <cell r="F35">
            <v>1</v>
          </cell>
          <cell r="G35">
            <v>13.03</v>
          </cell>
          <cell r="H35">
            <v>13.03</v>
          </cell>
        </row>
        <row r="36">
          <cell r="A36" t="str">
            <v>010219</v>
          </cell>
          <cell r="B36" t="str">
            <v>'010219</v>
          </cell>
          <cell r="C36" t="str">
            <v>LABOR - 010219 - 1</v>
          </cell>
          <cell r="D36" t="str">
            <v>Demolição manual de concreto armado (EMOP 05.001.033)</v>
          </cell>
          <cell r="E36" t="str">
            <v>m3</v>
          </cell>
          <cell r="F36">
            <v>1</v>
          </cell>
          <cell r="G36">
            <v>316.39999999999998</v>
          </cell>
          <cell r="H36">
            <v>316.39999999999998</v>
          </cell>
        </row>
        <row r="37">
          <cell r="A37" t="str">
            <v>010220</v>
          </cell>
          <cell r="B37" t="str">
            <v>'010220</v>
          </cell>
          <cell r="C37" t="str">
            <v>LABOR - 010220 - 1</v>
          </cell>
          <cell r="D37" t="str">
            <v>Demolição de piso cimentado, exclusive lastro de concreto</v>
          </cell>
          <cell r="E37" t="str">
            <v>m2</v>
          </cell>
          <cell r="F37">
            <v>1</v>
          </cell>
          <cell r="G37">
            <v>11.82</v>
          </cell>
          <cell r="H37">
            <v>11.82</v>
          </cell>
        </row>
        <row r="38">
          <cell r="A38" t="str">
            <v>010221</v>
          </cell>
          <cell r="B38" t="str">
            <v>'010221</v>
          </cell>
          <cell r="C38" t="str">
            <v>LABOR - 010221 - 1</v>
          </cell>
          <cell r="D38" t="str">
            <v>Retirada de bandeira de porta</v>
          </cell>
          <cell r="E38" t="str">
            <v>und</v>
          </cell>
          <cell r="F38">
            <v>1</v>
          </cell>
          <cell r="G38">
            <v>29.12</v>
          </cell>
          <cell r="H38">
            <v>29.12</v>
          </cell>
        </row>
        <row r="39">
          <cell r="A39" t="str">
            <v>010222</v>
          </cell>
          <cell r="B39" t="str">
            <v>'010222</v>
          </cell>
          <cell r="C39" t="str">
            <v>LABOR - 010222 - 1</v>
          </cell>
          <cell r="D39" t="str">
            <v>Demolição de elementos vazados cerâmicos ou de concreto</v>
          </cell>
          <cell r="E39" t="str">
            <v>m2</v>
          </cell>
          <cell r="F39">
            <v>1</v>
          </cell>
          <cell r="G39">
            <v>21.17</v>
          </cell>
          <cell r="H39">
            <v>21.17</v>
          </cell>
        </row>
        <row r="40">
          <cell r="A40" t="str">
            <v>010223</v>
          </cell>
          <cell r="B40" t="str">
            <v>'010223</v>
          </cell>
          <cell r="C40" t="str">
            <v>LABOR - 010223 - 1</v>
          </cell>
          <cell r="D40" t="str">
            <v>Retirada de aparelhos sanitários</v>
          </cell>
          <cell r="E40" t="str">
            <v>und</v>
          </cell>
          <cell r="F40">
            <v>1</v>
          </cell>
          <cell r="G40">
            <v>19.809999999999999</v>
          </cell>
          <cell r="H40">
            <v>19.809999999999999</v>
          </cell>
        </row>
        <row r="41">
          <cell r="A41" t="str">
            <v>010224</v>
          </cell>
          <cell r="B41" t="str">
            <v>'010224</v>
          </cell>
          <cell r="C41" t="str">
            <v>LABOR - 010224 - 1</v>
          </cell>
          <cell r="D41" t="str">
            <v>Retirada de grades, gradis, alambrados, cercas e portões</v>
          </cell>
          <cell r="E41" t="str">
            <v>m2</v>
          </cell>
          <cell r="F41">
            <v>1</v>
          </cell>
          <cell r="G41">
            <v>16.88</v>
          </cell>
          <cell r="H41">
            <v>16.88</v>
          </cell>
        </row>
        <row r="42">
          <cell r="A42" t="str">
            <v>010225</v>
          </cell>
          <cell r="B42" t="str">
            <v>'010225</v>
          </cell>
          <cell r="C42" t="str">
            <v>LABOR - 010225 - 1</v>
          </cell>
          <cell r="D42" t="str">
            <v>Retirada de bancada de pia</v>
          </cell>
          <cell r="E42" t="str">
            <v>m2</v>
          </cell>
          <cell r="F42">
            <v>1</v>
          </cell>
          <cell r="G42">
            <v>23.77</v>
          </cell>
          <cell r="H42">
            <v>23.77</v>
          </cell>
        </row>
        <row r="43">
          <cell r="A43" t="str">
            <v>010226</v>
          </cell>
          <cell r="B43" t="str">
            <v>'010226</v>
          </cell>
          <cell r="C43" t="str">
            <v>LABOR - 010226 - 1</v>
          </cell>
          <cell r="D43" t="str">
            <v>Retirada de tanque de cimento</v>
          </cell>
          <cell r="E43" t="str">
            <v>und</v>
          </cell>
          <cell r="F43">
            <v>1</v>
          </cell>
          <cell r="G43">
            <v>23.77</v>
          </cell>
          <cell r="H43">
            <v>23.77</v>
          </cell>
        </row>
        <row r="44">
          <cell r="A44" t="str">
            <v>010227</v>
          </cell>
          <cell r="B44" t="str">
            <v>'010227</v>
          </cell>
          <cell r="C44" t="str">
            <v>LABOR - 010227 - 1</v>
          </cell>
          <cell r="D44" t="str">
            <v>Retirada de caixa d'água de fibrocimento, inclusive tubulação de ligação</v>
          </cell>
          <cell r="E44" t="str">
            <v>und</v>
          </cell>
          <cell r="F44">
            <v>1</v>
          </cell>
          <cell r="G44">
            <v>39.619999999999997</v>
          </cell>
          <cell r="H44">
            <v>39.619999999999997</v>
          </cell>
        </row>
        <row r="45">
          <cell r="A45" t="str">
            <v>010228</v>
          </cell>
          <cell r="B45" t="str">
            <v>'010228</v>
          </cell>
          <cell r="C45" t="str">
            <v>LABOR - 010228 - 1</v>
          </cell>
          <cell r="D45" t="str">
            <v>Demolição de forro de madeira, sem reaproveitamento</v>
          </cell>
          <cell r="E45" t="str">
            <v>m2</v>
          </cell>
          <cell r="F45">
            <v>1</v>
          </cell>
          <cell r="G45">
            <v>6.44</v>
          </cell>
          <cell r="H45">
            <v>6.44</v>
          </cell>
        </row>
        <row r="46">
          <cell r="A46" t="str">
            <v>010229</v>
          </cell>
          <cell r="B46" t="str">
            <v>'010229</v>
          </cell>
          <cell r="C46" t="str">
            <v>LABOR - 010229 - 1</v>
          </cell>
          <cell r="D46" t="str">
            <v>Retirada de poste de aço de 4 a 6 m</v>
          </cell>
          <cell r="E46" t="str">
            <v>und</v>
          </cell>
          <cell r="F46">
            <v>1</v>
          </cell>
          <cell r="G46">
            <v>38.31</v>
          </cell>
          <cell r="H46">
            <v>38.31</v>
          </cell>
        </row>
        <row r="47">
          <cell r="A47" t="str">
            <v>010230</v>
          </cell>
          <cell r="B47" t="str">
            <v>'010230</v>
          </cell>
          <cell r="C47" t="str">
            <v>LABOR - 010230 - 1</v>
          </cell>
          <cell r="D47" t="str">
            <v>Retirada de pintura antiga a base de PVA</v>
          </cell>
          <cell r="E47" t="str">
            <v>m2</v>
          </cell>
          <cell r="F47">
            <v>1</v>
          </cell>
          <cell r="G47">
            <v>6.15</v>
          </cell>
          <cell r="H47">
            <v>6.15</v>
          </cell>
        </row>
        <row r="48">
          <cell r="A48" t="str">
            <v>010234</v>
          </cell>
          <cell r="B48" t="str">
            <v>'010234</v>
          </cell>
          <cell r="C48" t="str">
            <v>LABOR - 010234 - 1</v>
          </cell>
          <cell r="D48" t="str">
            <v>Demolição de laje pré-moldada de concreto</v>
          </cell>
          <cell r="E48" t="str">
            <v>m2</v>
          </cell>
          <cell r="F48">
            <v>1</v>
          </cell>
          <cell r="G48">
            <v>24.9</v>
          </cell>
          <cell r="H48">
            <v>24.9</v>
          </cell>
        </row>
        <row r="49">
          <cell r="A49" t="str">
            <v>010238</v>
          </cell>
          <cell r="B49" t="str">
            <v>'010238</v>
          </cell>
          <cell r="C49" t="str">
            <v>LABOR - 010238 - 1</v>
          </cell>
          <cell r="D49" t="str">
            <v>Apicoamento de superfície com revestimento em argamassa</v>
          </cell>
          <cell r="E49" t="str">
            <v>m2</v>
          </cell>
          <cell r="F49">
            <v>1</v>
          </cell>
          <cell r="G49">
            <v>9.58</v>
          </cell>
          <cell r="H49">
            <v>9.58</v>
          </cell>
        </row>
        <row r="50">
          <cell r="A50" t="str">
            <v>010239</v>
          </cell>
          <cell r="B50" t="str">
            <v>'010239</v>
          </cell>
          <cell r="C50" t="str">
            <v>LABOR - 010239 - 1</v>
          </cell>
          <cell r="D50" t="str">
            <v>Retirada de divisórias com reaproveitamento</v>
          </cell>
          <cell r="E50" t="str">
            <v>m2</v>
          </cell>
          <cell r="F50">
            <v>1</v>
          </cell>
          <cell r="G50">
            <v>36.99</v>
          </cell>
          <cell r="H50">
            <v>36.99</v>
          </cell>
        </row>
        <row r="51">
          <cell r="A51" t="str">
            <v>010240</v>
          </cell>
          <cell r="B51" t="str">
            <v>'010240</v>
          </cell>
          <cell r="C51" t="str">
            <v>LABOR - 010240 - 1</v>
          </cell>
          <cell r="D51" t="str">
            <v>Retirada de pontos elétricos (luminárias, interruptores e tomadas)</v>
          </cell>
          <cell r="E51" t="str">
            <v>und</v>
          </cell>
          <cell r="F51">
            <v>1</v>
          </cell>
          <cell r="G51">
            <v>10.48</v>
          </cell>
          <cell r="H51">
            <v>10.48</v>
          </cell>
        </row>
        <row r="52">
          <cell r="A52" t="str">
            <v>010242</v>
          </cell>
          <cell r="B52" t="str">
            <v>'010242</v>
          </cell>
          <cell r="C52" t="str">
            <v>LABOR - 010242 - 1</v>
          </cell>
          <cell r="D52" t="str">
            <v>Retirada de vidros quebrados</v>
          </cell>
          <cell r="E52" t="str">
            <v>m2</v>
          </cell>
          <cell r="F52">
            <v>1</v>
          </cell>
          <cell r="G52">
            <v>3.38</v>
          </cell>
          <cell r="H52">
            <v>3.38</v>
          </cell>
        </row>
        <row r="53">
          <cell r="A53" t="str">
            <v>010244</v>
          </cell>
          <cell r="B53" t="str">
            <v>'010244</v>
          </cell>
          <cell r="C53" t="str">
            <v>LABOR - 010244 - 1</v>
          </cell>
          <cell r="D53" t="str">
            <v>Retirada de rodapé em argamassa de cimento e areia</v>
          </cell>
          <cell r="E53" t="str">
            <v>m</v>
          </cell>
          <cell r="F53">
            <v>1</v>
          </cell>
          <cell r="G53">
            <v>13.81</v>
          </cell>
          <cell r="H53">
            <v>13.81</v>
          </cell>
        </row>
        <row r="54">
          <cell r="A54" t="str">
            <v>010246</v>
          </cell>
          <cell r="B54" t="str">
            <v>'010246</v>
          </cell>
          <cell r="C54" t="str">
            <v>LABOR - 010246 - 1</v>
          </cell>
          <cell r="D54" t="str">
            <v>Lixamento de parede com pintura antiga PVA para recebimento de nova camada de tinta</v>
          </cell>
          <cell r="E54" t="str">
            <v>m2</v>
          </cell>
          <cell r="F54">
            <v>1</v>
          </cell>
          <cell r="G54">
            <v>3.62</v>
          </cell>
          <cell r="H54">
            <v>3.62</v>
          </cell>
        </row>
        <row r="55">
          <cell r="A55" t="str">
            <v>010253</v>
          </cell>
          <cell r="B55" t="str">
            <v>'010253</v>
          </cell>
          <cell r="C55" t="str">
            <v>LABOR - 010253 - 1</v>
          </cell>
          <cell r="D55" t="str">
            <v>Remoção de engradamento de madeira de cobertura para reaproveitamento</v>
          </cell>
          <cell r="E55" t="str">
            <v>m2</v>
          </cell>
          <cell r="F55">
            <v>1</v>
          </cell>
          <cell r="G55">
            <v>27.9</v>
          </cell>
          <cell r="H55">
            <v>27.9</v>
          </cell>
        </row>
        <row r="56">
          <cell r="A56" t="str">
            <v>010254</v>
          </cell>
          <cell r="B56" t="str">
            <v>'010254</v>
          </cell>
          <cell r="C56" t="str">
            <v>LABOR - 010254 - 1</v>
          </cell>
          <cell r="D56" t="str">
            <v>Remoção de telhas cerâmica, tipo francesa, inclusive cumeeira</v>
          </cell>
          <cell r="E56" t="str">
            <v>m2</v>
          </cell>
          <cell r="F56">
            <v>1</v>
          </cell>
          <cell r="G56">
            <v>9.27</v>
          </cell>
          <cell r="H56">
            <v>9.27</v>
          </cell>
        </row>
        <row r="57">
          <cell r="A57" t="str">
            <v>010255</v>
          </cell>
          <cell r="B57" t="str">
            <v>'010255</v>
          </cell>
          <cell r="C57" t="str">
            <v>LABOR - 010255 - 1</v>
          </cell>
          <cell r="D57" t="str">
            <v>Remoção de telhas cerâmicas, tipo colonial, inclusive cumeeiras</v>
          </cell>
          <cell r="E57" t="str">
            <v>m2</v>
          </cell>
          <cell r="F57">
            <v>1</v>
          </cell>
          <cell r="G57">
            <v>22.88</v>
          </cell>
          <cell r="H57">
            <v>22.88</v>
          </cell>
        </row>
        <row r="58">
          <cell r="A58" t="str">
            <v>010256</v>
          </cell>
          <cell r="B58" t="str">
            <v>'010256</v>
          </cell>
          <cell r="C58" t="str">
            <v>LABOR - 010256 - 1</v>
          </cell>
          <cell r="D58" t="str">
            <v>Remoção de telha ondulada de fibrocimento, inclusive cumeeira</v>
          </cell>
          <cell r="E58" t="str">
            <v>m2</v>
          </cell>
          <cell r="F58">
            <v>1</v>
          </cell>
          <cell r="G58">
            <v>7.3</v>
          </cell>
          <cell r="H58">
            <v>7.3</v>
          </cell>
        </row>
        <row r="59">
          <cell r="A59" t="str">
            <v>010259</v>
          </cell>
          <cell r="B59" t="str">
            <v>'010259</v>
          </cell>
          <cell r="C59" t="str">
            <v>LABOR - 010259 - 1</v>
          </cell>
          <cell r="D59" t="str">
            <v>Retirada de rodapé de madeira ou cerâmica</v>
          </cell>
          <cell r="E59" t="str">
            <v>m</v>
          </cell>
          <cell r="F59">
            <v>1</v>
          </cell>
          <cell r="G59">
            <v>2.23</v>
          </cell>
          <cell r="H59">
            <v>2.23</v>
          </cell>
        </row>
        <row r="60">
          <cell r="A60" t="str">
            <v>010264</v>
          </cell>
          <cell r="B60" t="str">
            <v>'010264</v>
          </cell>
          <cell r="C60" t="str">
            <v>LABOR - 010264 - 1</v>
          </cell>
          <cell r="D60" t="str">
            <v>Demolição de piso granilite</v>
          </cell>
          <cell r="E60" t="str">
            <v>m2</v>
          </cell>
          <cell r="F60">
            <v>1</v>
          </cell>
          <cell r="G60">
            <v>26.59</v>
          </cell>
          <cell r="H60">
            <v>26.59</v>
          </cell>
        </row>
        <row r="61">
          <cell r="A61" t="str">
            <v>010271</v>
          </cell>
          <cell r="B61" t="str">
            <v>'010271</v>
          </cell>
          <cell r="C61" t="str">
            <v>LABOR - 010271 - 1</v>
          </cell>
          <cell r="D61" t="str">
            <v>Retirada de caixas/quadros elétricos</v>
          </cell>
          <cell r="E61" t="str">
            <v>und</v>
          </cell>
          <cell r="F61">
            <v>1</v>
          </cell>
          <cell r="G61">
            <v>14.23</v>
          </cell>
          <cell r="H61">
            <v>14.23</v>
          </cell>
        </row>
        <row r="62">
          <cell r="A62" t="str">
            <v>010279</v>
          </cell>
          <cell r="B62" t="str">
            <v>'010279</v>
          </cell>
          <cell r="C62" t="str">
            <v>LABOR - 010279 - 1</v>
          </cell>
          <cell r="D62" t="str">
            <v>Retirada de quadro de giz (1.29 x 3.95m)</v>
          </cell>
          <cell r="E62" t="str">
            <v>und</v>
          </cell>
          <cell r="F62">
            <v>1</v>
          </cell>
          <cell r="G62">
            <v>22.28</v>
          </cell>
          <cell r="H62">
            <v>22.28</v>
          </cell>
        </row>
        <row r="63">
          <cell r="A63" t="str">
            <v>010280</v>
          </cell>
          <cell r="B63" t="str">
            <v>'010280</v>
          </cell>
          <cell r="C63" t="str">
            <v>LABOR - 010280 - 1</v>
          </cell>
          <cell r="D63" t="str">
            <v>Remoção de cobertura em telha metálica, exclusive estrutura</v>
          </cell>
          <cell r="E63" t="str">
            <v>m2</v>
          </cell>
          <cell r="F63">
            <v>1</v>
          </cell>
          <cell r="G63">
            <v>8.32</v>
          </cell>
          <cell r="H63">
            <v>8.32</v>
          </cell>
        </row>
        <row r="64">
          <cell r="A64" t="str">
            <v>010286</v>
          </cell>
          <cell r="B64" t="str">
            <v>'010286</v>
          </cell>
          <cell r="C64" t="str">
            <v>LABOR - 010286 - 1</v>
          </cell>
          <cell r="D64" t="str">
            <v>Demolição de divisória de granito</v>
          </cell>
          <cell r="E64" t="str">
            <v>m2</v>
          </cell>
          <cell r="F64">
            <v>1</v>
          </cell>
          <cell r="G64">
            <v>14.18</v>
          </cell>
          <cell r="H64">
            <v>14.18</v>
          </cell>
        </row>
        <row r="65">
          <cell r="A65" t="str">
            <v>010292</v>
          </cell>
          <cell r="B65" t="str">
            <v>'010292</v>
          </cell>
          <cell r="C65" t="str">
            <v>LABOR - 010292 - 1</v>
          </cell>
          <cell r="D65" t="str">
            <v>Retirada de alizar de madeira</v>
          </cell>
          <cell r="E65" t="str">
            <v>m</v>
          </cell>
          <cell r="F65">
            <v>1</v>
          </cell>
          <cell r="G65">
            <v>0.59</v>
          </cell>
          <cell r="H65">
            <v>0.59</v>
          </cell>
        </row>
        <row r="66">
          <cell r="A66" t="str">
            <v>'0103</v>
          </cell>
          <cell r="B66" t="str">
            <v>'0103</v>
          </cell>
          <cell r="C66"/>
          <cell r="D66" t="str">
            <v>DEMOLIÇÕES E RETIRADAS</v>
          </cell>
          <cell r="E66"/>
          <cell r="F66"/>
          <cell r="G66"/>
          <cell r="H66"/>
        </row>
        <row r="67">
          <cell r="A67" t="str">
            <v>010315</v>
          </cell>
          <cell r="B67" t="str">
            <v>'010315</v>
          </cell>
          <cell r="C67" t="str">
            <v>LABOR - 010315 - 1</v>
          </cell>
          <cell r="D67" t="str">
            <v>Retirada de cobertura em telhas Canalete 49</v>
          </cell>
          <cell r="E67" t="str">
            <v>m2</v>
          </cell>
          <cell r="F67">
            <v>1</v>
          </cell>
          <cell r="G67">
            <v>10.94</v>
          </cell>
          <cell r="H67">
            <v>10.94</v>
          </cell>
        </row>
        <row r="68">
          <cell r="A68" t="str">
            <v>010317</v>
          </cell>
          <cell r="B68" t="str">
            <v>'010317</v>
          </cell>
          <cell r="C68" t="str">
            <v>LABOR - 010317 - 1</v>
          </cell>
          <cell r="D68" t="str">
            <v>Demolição de alvenaria, com reaproveitamento</v>
          </cell>
          <cell r="E68" t="str">
            <v>m2</v>
          </cell>
          <cell r="F68">
            <v>1</v>
          </cell>
          <cell r="G68">
            <v>114.92</v>
          </cell>
          <cell r="H68">
            <v>114.92</v>
          </cell>
        </row>
        <row r="69">
          <cell r="A69" t="str">
            <v>010318</v>
          </cell>
          <cell r="B69" t="str">
            <v>'010318</v>
          </cell>
          <cell r="C69" t="str">
            <v>LABOR - 010318 - 1</v>
          </cell>
          <cell r="D69" t="str">
            <v>Remoção de forro em eucatex, sem aproveitamento do material</v>
          </cell>
          <cell r="E69" t="str">
            <v>m2</v>
          </cell>
          <cell r="F69">
            <v>1</v>
          </cell>
          <cell r="G69">
            <v>13.43</v>
          </cell>
          <cell r="H69">
            <v>13.43</v>
          </cell>
        </row>
        <row r="70">
          <cell r="A70" t="str">
            <v>010319</v>
          </cell>
          <cell r="B70" t="str">
            <v>'010319</v>
          </cell>
          <cell r="C70" t="str">
            <v>LABOR - 010319 - 1</v>
          </cell>
          <cell r="D70" t="str">
            <v>Remoção de pintura antiga a base de óleo ou esmalte sobre esquadrias</v>
          </cell>
          <cell r="E70" t="str">
            <v>m2</v>
          </cell>
          <cell r="F70">
            <v>1</v>
          </cell>
          <cell r="G70">
            <v>18.940000000000001</v>
          </cell>
          <cell r="H70">
            <v>18.940000000000001</v>
          </cell>
        </row>
        <row r="71">
          <cell r="A71" t="str">
            <v>010320</v>
          </cell>
          <cell r="B71" t="str">
            <v>'010320</v>
          </cell>
          <cell r="C71" t="str">
            <v>LABOR - 010320 - 1</v>
          </cell>
          <cell r="D71" t="str">
            <v>Remoção de revestimento de pisos com forração textil</v>
          </cell>
          <cell r="E71" t="str">
            <v>m2</v>
          </cell>
          <cell r="F71">
            <v>1</v>
          </cell>
          <cell r="G71">
            <v>1.92</v>
          </cell>
          <cell r="H71">
            <v>1.92</v>
          </cell>
        </row>
        <row r="72">
          <cell r="A72" t="str">
            <v>010323</v>
          </cell>
          <cell r="B72" t="str">
            <v>'010323</v>
          </cell>
          <cell r="C72" t="str">
            <v>LABOR - 010323 - 1</v>
          </cell>
          <cell r="D72" t="str">
            <v>Retirada de torneiras e registros</v>
          </cell>
          <cell r="E72" t="str">
            <v>und</v>
          </cell>
          <cell r="F72">
            <v>1</v>
          </cell>
          <cell r="G72">
            <v>10.48</v>
          </cell>
          <cell r="H72">
            <v>10.48</v>
          </cell>
        </row>
        <row r="73">
          <cell r="A73" t="str">
            <v>010324</v>
          </cell>
          <cell r="B73" t="str">
            <v>'010324</v>
          </cell>
          <cell r="C73" t="str">
            <v>LABOR - 010324 - 1</v>
          </cell>
          <cell r="D73" t="str">
            <v>Retirada de cobertura em telha canalete 90</v>
          </cell>
          <cell r="E73" t="str">
            <v>m2</v>
          </cell>
          <cell r="F73">
            <v>1</v>
          </cell>
          <cell r="G73">
            <v>8.42</v>
          </cell>
          <cell r="H73">
            <v>8.42</v>
          </cell>
        </row>
        <row r="74">
          <cell r="A74" t="str">
            <v>010325</v>
          </cell>
          <cell r="B74" t="str">
            <v>'010325</v>
          </cell>
          <cell r="C74" t="str">
            <v>LABOR - 010325 - 1</v>
          </cell>
          <cell r="D74" t="str">
            <v>Demolição de estrutura de madeira para telhado</v>
          </cell>
          <cell r="E74" t="str">
            <v>m2</v>
          </cell>
          <cell r="F74">
            <v>1</v>
          </cell>
          <cell r="G74">
            <v>27.9</v>
          </cell>
          <cell r="H74">
            <v>27.9</v>
          </cell>
        </row>
        <row r="75">
          <cell r="A75" t="str">
            <v>010326</v>
          </cell>
          <cell r="B75" t="str">
            <v>'010326</v>
          </cell>
          <cell r="C75" t="str">
            <v>LABOR - 010326 - 1</v>
          </cell>
          <cell r="D75" t="str">
            <v>Retirada de estrutura em madeira do telhado</v>
          </cell>
          <cell r="E75" t="str">
            <v>m2</v>
          </cell>
          <cell r="F75">
            <v>1</v>
          </cell>
          <cell r="G75">
            <v>27.9</v>
          </cell>
          <cell r="H75">
            <v>27.9</v>
          </cell>
        </row>
        <row r="76">
          <cell r="A76" t="str">
            <v>010327</v>
          </cell>
          <cell r="B76" t="str">
            <v>'010327</v>
          </cell>
          <cell r="C76" t="str">
            <v>LABOR - 010327 - 1</v>
          </cell>
          <cell r="D76" t="str">
            <v>Retirada de marco de madeira</v>
          </cell>
          <cell r="E76" t="str">
            <v>m</v>
          </cell>
          <cell r="F76">
            <v>1</v>
          </cell>
          <cell r="G76">
            <v>2.38</v>
          </cell>
          <cell r="H76">
            <v>2.38</v>
          </cell>
        </row>
        <row r="77">
          <cell r="A77" t="str">
            <v>010329</v>
          </cell>
          <cell r="B77" t="str">
            <v>'010329</v>
          </cell>
          <cell r="C77" t="str">
            <v>LABOR - 010329 - 1</v>
          </cell>
          <cell r="D77" t="str">
            <v>Retirada de disjuntor</v>
          </cell>
          <cell r="E77" t="str">
            <v>und</v>
          </cell>
          <cell r="F77">
            <v>1</v>
          </cell>
          <cell r="G77">
            <v>19.57</v>
          </cell>
          <cell r="H77">
            <v>19.57</v>
          </cell>
        </row>
        <row r="78">
          <cell r="A78" t="str">
            <v>010331</v>
          </cell>
          <cell r="B78" t="str">
            <v>'010331</v>
          </cell>
          <cell r="C78" t="str">
            <v>LABOR - 010331 - 1</v>
          </cell>
          <cell r="D78" t="str">
            <v>Demolição de piso, soleira, peitoris e escadas em mármore ou granito, exclusive regularização</v>
          </cell>
          <cell r="E78" t="str">
            <v>m2</v>
          </cell>
          <cell r="F78">
            <v>1</v>
          </cell>
          <cell r="G78">
            <v>10.26</v>
          </cell>
          <cell r="H78">
            <v>10.26</v>
          </cell>
        </row>
        <row r="79">
          <cell r="A79" t="str">
            <v>010332</v>
          </cell>
          <cell r="B79" t="str">
            <v>'010332</v>
          </cell>
          <cell r="C79" t="str">
            <v>LABOR - 010332 - 1</v>
          </cell>
          <cell r="D79" t="str">
            <v>Retirada de roda parede em madeira</v>
          </cell>
          <cell r="E79" t="str">
            <v>m</v>
          </cell>
          <cell r="F79">
            <v>1</v>
          </cell>
          <cell r="G79">
            <v>3.56</v>
          </cell>
          <cell r="H79">
            <v>3.56</v>
          </cell>
        </row>
        <row r="80">
          <cell r="A80" t="str">
            <v>010333</v>
          </cell>
          <cell r="B80" t="str">
            <v>'010333</v>
          </cell>
          <cell r="C80" t="str">
            <v>LABOR - 010333 - 1</v>
          </cell>
          <cell r="D80" t="str">
            <v>Retirada de piso de borracha</v>
          </cell>
          <cell r="E80" t="str">
            <v>m2</v>
          </cell>
          <cell r="F80">
            <v>1</v>
          </cell>
          <cell r="G80">
            <v>7.96</v>
          </cell>
          <cell r="H80">
            <v>7.96</v>
          </cell>
        </row>
        <row r="81">
          <cell r="A81" t="str">
            <v>'0104</v>
          </cell>
          <cell r="B81" t="str">
            <v>'0104</v>
          </cell>
          <cell r="C81"/>
          <cell r="D81" t="str">
            <v>LIMPEZA DO TERRENO</v>
          </cell>
          <cell r="E81"/>
          <cell r="F81"/>
          <cell r="G81"/>
          <cell r="H81"/>
        </row>
        <row r="82">
          <cell r="A82" t="str">
            <v>010401</v>
          </cell>
          <cell r="B82" t="str">
            <v>'010401</v>
          </cell>
          <cell r="C82" t="str">
            <v>LABOR - 010401 - 1</v>
          </cell>
          <cell r="D82" t="str">
            <v>Corte de capoeira fina, a foice (manual)</v>
          </cell>
          <cell r="E82" t="str">
            <v>m2</v>
          </cell>
          <cell r="F82">
            <v>1</v>
          </cell>
          <cell r="G82">
            <v>1.31</v>
          </cell>
          <cell r="H82">
            <v>1.31</v>
          </cell>
        </row>
        <row r="83">
          <cell r="A83" t="str">
            <v>010402</v>
          </cell>
          <cell r="B83" t="str">
            <v>'010402</v>
          </cell>
          <cell r="C83" t="str">
            <v>LABOR - 010402 - 1</v>
          </cell>
          <cell r="D83" t="str">
            <v>Raspagem e limpeza do terreno (manual)</v>
          </cell>
          <cell r="E83" t="str">
            <v>m2</v>
          </cell>
          <cell r="F83">
            <v>1</v>
          </cell>
          <cell r="G83">
            <v>4.22</v>
          </cell>
          <cell r="H83">
            <v>4.22</v>
          </cell>
        </row>
        <row r="84">
          <cell r="A84" t="str">
            <v>010403</v>
          </cell>
          <cell r="B84" t="str">
            <v>'010403</v>
          </cell>
          <cell r="C84" t="str">
            <v>LABOR - 010403 - 1</v>
          </cell>
          <cell r="D84" t="str">
            <v>Corte e destocamento de árvores com diâmetro de até 15 cm</v>
          </cell>
          <cell r="E84" t="str">
            <v>und</v>
          </cell>
          <cell r="F84">
            <v>1</v>
          </cell>
          <cell r="G84">
            <v>50.64</v>
          </cell>
          <cell r="H84">
            <v>50.64</v>
          </cell>
        </row>
        <row r="85">
          <cell r="A85" t="str">
            <v>010404</v>
          </cell>
          <cell r="B85" t="str">
            <v>'010404</v>
          </cell>
          <cell r="C85" t="str">
            <v>LABOR - 010404 - 1</v>
          </cell>
          <cell r="D85" t="str">
            <v>Corte e destocamento de árvores com diâmetro superior a 30 cm</v>
          </cell>
          <cell r="E85" t="str">
            <v>und</v>
          </cell>
          <cell r="F85">
            <v>1</v>
          </cell>
          <cell r="G85">
            <v>125.93</v>
          </cell>
          <cell r="H85">
            <v>125.93</v>
          </cell>
        </row>
        <row r="86">
          <cell r="A86" t="str">
            <v>'0105</v>
          </cell>
          <cell r="B86" t="str">
            <v>'0105</v>
          </cell>
          <cell r="C86"/>
          <cell r="D86" t="str">
            <v>LOCAÇÃO</v>
          </cell>
          <cell r="E86"/>
          <cell r="F86"/>
          <cell r="G86"/>
          <cell r="H86"/>
        </row>
        <row r="87">
          <cell r="A87" t="str">
            <v>010501</v>
          </cell>
          <cell r="B87" t="str">
            <v>'010501</v>
          </cell>
          <cell r="C87" t="str">
            <v>LABOR - 010501 - 2</v>
          </cell>
          <cell r="D87" t="str">
            <v>Locação de obra com gabarito de madeira</v>
          </cell>
          <cell r="E87" t="str">
            <v>m2</v>
          </cell>
          <cell r="F87">
            <v>1</v>
          </cell>
          <cell r="G87">
            <v>11.63</v>
          </cell>
          <cell r="H87">
            <v>11.63</v>
          </cell>
        </row>
        <row r="88">
          <cell r="A88" t="str">
            <v>010512</v>
          </cell>
          <cell r="B88" t="str">
            <v>'010512</v>
          </cell>
          <cell r="C88" t="str">
            <v>LABOR - 010512 - 2</v>
          </cell>
          <cell r="D88" t="str">
            <v>Equipe topográfica para serviços simples de locação e nivelamento (incluindo equipamento, transporte e profissionais nivel médio)</v>
          </cell>
          <cell r="E88" t="str">
            <v>mês</v>
          </cell>
          <cell r="F88">
            <v>1</v>
          </cell>
          <cell r="G88">
            <v>21480.51</v>
          </cell>
          <cell r="H88">
            <v>21480.51</v>
          </cell>
        </row>
        <row r="89">
          <cell r="A89" t="str">
            <v>'02</v>
          </cell>
          <cell r="B89" t="str">
            <v>'02</v>
          </cell>
          <cell r="C89"/>
          <cell r="D89" t="str">
            <v>INSTALAÇÃO DO CANTEIRO DE OBRAS</v>
          </cell>
          <cell r="E89"/>
          <cell r="F89"/>
          <cell r="G89"/>
          <cell r="H89"/>
        </row>
        <row r="90">
          <cell r="A90" t="str">
            <v>'0203</v>
          </cell>
          <cell r="B90" t="str">
            <v>'0203</v>
          </cell>
          <cell r="C90"/>
          <cell r="D90" t="str">
            <v>TAPUMES, BARRACÕES E COBERTURAS</v>
          </cell>
          <cell r="E90"/>
          <cell r="F90"/>
          <cell r="G90"/>
          <cell r="H90"/>
        </row>
        <row r="91">
          <cell r="A91" t="str">
            <v>020305</v>
          </cell>
          <cell r="B91" t="str">
            <v>'020305</v>
          </cell>
          <cell r="C91" t="str">
            <v>LABOR - 020305 - 3</v>
          </cell>
          <cell r="D91" t="str">
            <v>Placa de obra nas dimensões de 2.0 x 4.0 m, padrão DER</v>
          </cell>
          <cell r="E91" t="str">
            <v>m2</v>
          </cell>
          <cell r="F91">
            <v>1</v>
          </cell>
          <cell r="G91">
            <v>336.35</v>
          </cell>
          <cell r="H91">
            <v>336.35</v>
          </cell>
        </row>
        <row r="92">
          <cell r="A92" t="str">
            <v>020339</v>
          </cell>
          <cell r="B92" t="str">
            <v>'020339</v>
          </cell>
          <cell r="C92" t="str">
            <v>LABOR - 020339 - 1</v>
          </cell>
          <cell r="D92" t="str">
            <v>Locação de andaime metálico para trabalho em fachada de edifíco (aluguel de 1 m² por 1 mês) inclusive frete, montagem e desmontagem</v>
          </cell>
          <cell r="E92" t="str">
            <v>m2</v>
          </cell>
          <cell r="F92">
            <v>1</v>
          </cell>
          <cell r="G92">
            <v>20.02</v>
          </cell>
          <cell r="H92">
            <v>20.02</v>
          </cell>
        </row>
        <row r="93">
          <cell r="A93" t="str">
            <v>020343</v>
          </cell>
          <cell r="B93" t="str">
            <v>'020343</v>
          </cell>
          <cell r="C93" t="str">
            <v>LABOR - 020343 - 3</v>
          </cell>
          <cell r="D93" t="str">
            <v>Aluguel mensal container para escritório, sem banheiro, dim. 6.00x2.40m, incl. porta, 2 janelas, abert p/ ar cond., 2 pt iluminação, 2 tomadas elét. e 1 tomada telef. Isolamento térmico (teto e paredes), piso em comp. Naval, cert. NR18, incl. laudo descontaminação.</v>
          </cell>
          <cell r="E93" t="str">
            <v>mês</v>
          </cell>
          <cell r="F93">
            <v>1</v>
          </cell>
          <cell r="G93">
            <v>1006.75</v>
          </cell>
          <cell r="H93">
            <v>1006.75</v>
          </cell>
        </row>
        <row r="94">
          <cell r="A94" t="str">
            <v>020344</v>
          </cell>
          <cell r="B94" t="str">
            <v>'020344</v>
          </cell>
          <cell r="C94" t="str">
            <v>LABOR - 020344 - 2</v>
          </cell>
          <cell r="D94" t="str">
            <v>Mobilização e desmobilização de conteiner locado para barracão de obra</v>
          </cell>
          <cell r="E94" t="str">
            <v>und</v>
          </cell>
          <cell r="F94">
            <v>1</v>
          </cell>
          <cell r="G94">
            <v>1713.5</v>
          </cell>
          <cell r="H94">
            <v>1713.5</v>
          </cell>
        </row>
        <row r="95">
          <cell r="A95" t="str">
            <v>020346</v>
          </cell>
          <cell r="B95" t="str">
            <v>'020346</v>
          </cell>
          <cell r="C95" t="str">
            <v>LABOR - 020346 - 1</v>
          </cell>
          <cell r="D95" t="str">
            <v>Locação de andaime metálico para fachada - tipo torre (aluguel mensal)</v>
          </cell>
          <cell r="E95" t="str">
            <v>m</v>
          </cell>
          <cell r="F95">
            <v>1</v>
          </cell>
          <cell r="G95">
            <v>15</v>
          </cell>
          <cell r="H95">
            <v>15</v>
          </cell>
        </row>
        <row r="96">
          <cell r="A96" t="str">
            <v>020348</v>
          </cell>
          <cell r="B96" t="str">
            <v>'020348</v>
          </cell>
          <cell r="C96" t="str">
            <v>LABOR - 020348 - 3</v>
          </cell>
          <cell r="D96" t="str">
            <v>Fornecimento e instalação de proteção para andaime fachadeiro considerando plataforma, rodapé e guarda-corpo em madeira, inclusive entelamento, conforme NR-18 (medido por m2 de fachada)</v>
          </cell>
          <cell r="E96" t="str">
            <v>m2</v>
          </cell>
          <cell r="F96">
            <v>1</v>
          </cell>
          <cell r="G96">
            <v>28.14</v>
          </cell>
          <cell r="H96">
            <v>28.14</v>
          </cell>
        </row>
        <row r="97">
          <cell r="A97" t="str">
            <v>020350</v>
          </cell>
          <cell r="B97" t="str">
            <v>'020350</v>
          </cell>
          <cell r="C97" t="str">
            <v>LABOR - 020350 - 3</v>
          </cell>
          <cell r="D97" t="str">
            <v>Tapume Telha Metálica Ondulada em aço galvalume 0,50mm Branca h=2,20m, incl. montagem estr. mad. 8"x8", c/adesivo "DER-ES" 60x60cm a cada 10m, incl. faixas pint. esmalte sint. cores azul c/ h=30cm e rosa c/ h=10cm (Reaproveitamento 2x)</v>
          </cell>
          <cell r="E97" t="str">
            <v>m</v>
          </cell>
          <cell r="F97">
            <v>1</v>
          </cell>
          <cell r="G97">
            <v>193.91</v>
          </cell>
          <cell r="H97">
            <v>193.91</v>
          </cell>
        </row>
        <row r="98">
          <cell r="A98" t="str">
            <v>020351</v>
          </cell>
          <cell r="B98" t="str">
            <v>'020351</v>
          </cell>
          <cell r="C98" t="str">
            <v>LABOR - 020351 - 2</v>
          </cell>
          <cell r="D98" t="str">
            <v>Tapume madeira compensada resinada e= 12mm h=2,20m, estr. c/ mad reflorest., incl mont, pintura esmalte sint, adesivo "DER-ES" 60x60cm a cada 10m e faixas c/ pintura esmalte sintético nas cores azul c/ h=30cm e rosa c/ h=10cm</v>
          </cell>
          <cell r="E98" t="str">
            <v>m</v>
          </cell>
          <cell r="F98">
            <v>1</v>
          </cell>
          <cell r="G98">
            <v>266.49</v>
          </cell>
          <cell r="H98">
            <v>266.49</v>
          </cell>
        </row>
        <row r="99">
          <cell r="A99" t="str">
            <v>020352</v>
          </cell>
          <cell r="B99" t="str">
            <v>'020352</v>
          </cell>
          <cell r="C99" t="str">
            <v>LABOR - 020352 - 1</v>
          </cell>
          <cell r="D99" t="str">
            <v>Aluguel mensal container para escritório, dim. 6.00x2.40m, c/ banheiro (vaso+lavat+chuveiro e básc), incl. porta, 2 janelas, abert p/ ar cond., 2 pt iluminação, 2 tom. elét. e 1 tom.telef. Isolam.térmico(teto e paredes), piso em comp. Naval, cert. NR18, incl. laudo descontaminação.</v>
          </cell>
          <cell r="E99" t="str">
            <v>ms</v>
          </cell>
          <cell r="F99">
            <v>1</v>
          </cell>
          <cell r="G99">
            <v>1094.25</v>
          </cell>
          <cell r="H99">
            <v>1094.25</v>
          </cell>
        </row>
        <row r="100">
          <cell r="A100" t="str">
            <v>020353</v>
          </cell>
          <cell r="B100" t="str">
            <v>'020353</v>
          </cell>
          <cell r="C100" t="str">
            <v>LABOR - 020353 - 1</v>
          </cell>
          <cell r="D100" t="str">
            <v>Aluguel mensal container para refeitorio, incl. porta, 2 janelas, abert p/ ar cond., 2 pt iluminação, 2 tomadas elét. e 1 tomada telef. Isolamento térmico (paredes e teto), piso em comp. Naval pintado, cert. NR18, incl. laudo descontaminação.</v>
          </cell>
          <cell r="E100" t="str">
            <v>ms</v>
          </cell>
          <cell r="F100">
            <v>1</v>
          </cell>
          <cell r="G100">
            <v>1094.25</v>
          </cell>
          <cell r="H100">
            <v>1094.25</v>
          </cell>
        </row>
        <row r="101">
          <cell r="A101" t="str">
            <v>020354</v>
          </cell>
          <cell r="B101" t="str">
            <v>'020354</v>
          </cell>
          <cell r="C101" t="str">
            <v>LABOR - 020354 - 1</v>
          </cell>
          <cell r="D101" t="str">
            <v>Aluguel mensal container para vestiário, incl. porta, venezianas de circulação, 1 pt iluminação, Isolamento térmico (teto), piso em comp. Naval pintado, cert. NR18, incl. laudo descontaminação.</v>
          </cell>
          <cell r="E101" t="str">
            <v>ms</v>
          </cell>
          <cell r="F101">
            <v>1</v>
          </cell>
          <cell r="G101">
            <v>677.33</v>
          </cell>
          <cell r="H101">
            <v>677.33</v>
          </cell>
        </row>
        <row r="102">
          <cell r="A102" t="str">
            <v>020355</v>
          </cell>
          <cell r="B102" t="str">
            <v>'020355</v>
          </cell>
          <cell r="C102" t="str">
            <v>LABOR - 020355 - 1</v>
          </cell>
          <cell r="D102" t="str">
            <v>Aluguel mensal container sanitário, incl porta, básc, 2 ptos luz, 1 pto aterram., 3vasos, 3lavatórios, calha mictório, 6 chuveiros (1 eletrico), torn.,registros, piso comp. Naval pintado, cert NR18 e laudo descontaminação</v>
          </cell>
          <cell r="E102" t="str">
            <v>ms</v>
          </cell>
          <cell r="F102">
            <v>1</v>
          </cell>
          <cell r="G102">
            <v>1025.67</v>
          </cell>
          <cell r="H102">
            <v>1025.67</v>
          </cell>
        </row>
        <row r="103">
          <cell r="A103" t="str">
            <v>020356</v>
          </cell>
          <cell r="B103" t="str">
            <v>'020356</v>
          </cell>
          <cell r="C103" t="str">
            <v>LABOR - 020356 - 1</v>
          </cell>
          <cell r="D103" t="str">
            <v>Aluguel mensal container para almoxarifado, incl. porta, 2 janelas, 1 pt iluminação, Isolamento térmico (teto), piso em comp. Naval pintado, cert. NR18, incl. laudo descontaminação.</v>
          </cell>
          <cell r="E103" t="str">
            <v>ms</v>
          </cell>
          <cell r="F103">
            <v>1</v>
          </cell>
          <cell r="G103">
            <v>746.75</v>
          </cell>
          <cell r="H103">
            <v>746.75</v>
          </cell>
        </row>
        <row r="104">
          <cell r="A104" t="str">
            <v>'0207</v>
          </cell>
          <cell r="B104" t="str">
            <v>'0207</v>
          </cell>
          <cell r="C104"/>
          <cell r="D104" t="str">
            <v>INSTALAÇÃO DO CANTEIRO DE OBRAS (UTILIZAÇÃO 1 VEZ), PROJETO PADRÃO LABOR - NR.18 (OBRAS COM PRAZO DE EXECUÇÃO SUPERIOR A 12 MESES)</v>
          </cell>
          <cell r="E104"/>
          <cell r="F104"/>
          <cell r="G104"/>
          <cell r="H104"/>
        </row>
        <row r="105">
          <cell r="A105" t="str">
            <v>020701</v>
          </cell>
          <cell r="B105" t="str">
            <v>'020701</v>
          </cell>
          <cell r="C105" t="str">
            <v>LABOR - 020701 - 6</v>
          </cell>
          <cell r="D105" t="str">
            <v>Barracão para escritório com sanitário área de 14.50 m2, de chapa de compens. 12mm e pontalete 8x8cm, piso cimentado e cobertura de telha de fibroc. 6mm, incl. ponto de luz e cx. de inspeção, conf. projeto (1 utilização)</v>
          </cell>
          <cell r="E105" t="str">
            <v>m2</v>
          </cell>
          <cell r="F105">
            <v>1</v>
          </cell>
          <cell r="G105">
            <v>857.78</v>
          </cell>
          <cell r="H105">
            <v>857.78</v>
          </cell>
        </row>
        <row r="106">
          <cell r="A106" t="str">
            <v>020702</v>
          </cell>
          <cell r="B106" t="str">
            <v>'020702</v>
          </cell>
          <cell r="C106" t="str">
            <v>LABOR - 020702 - 2</v>
          </cell>
          <cell r="D106" t="str">
            <v>Barracão para almoxarifado área de 10.90m2, de chapa de compensado de 12mm e pontalete 8x8cm, piso cimentado e cobertura de telhas de fibrocimento de 6mm, incl. ponto de luz, conf. projeto (1 utilização)</v>
          </cell>
          <cell r="E106" t="str">
            <v>m2</v>
          </cell>
          <cell r="F106">
            <v>1</v>
          </cell>
          <cell r="G106">
            <v>644.20000000000005</v>
          </cell>
          <cell r="H106">
            <v>644.20000000000005</v>
          </cell>
        </row>
        <row r="107">
          <cell r="A107" t="str">
            <v>020703</v>
          </cell>
          <cell r="B107" t="str">
            <v>'020703</v>
          </cell>
          <cell r="C107" t="str">
            <v>LABOR - 020703 - 2</v>
          </cell>
          <cell r="D107" t="str">
            <v>Barracão para depósito de cimento área de 10.90m2, de chapa de compensado 12mm e pontaletes 8x8cm, piso cimentado e cobertura de telhas de fibrocimento de 6mm, inclusive ponto de luz, conf. projeto (1 utilização)</v>
          </cell>
          <cell r="E107" t="str">
            <v>m2</v>
          </cell>
          <cell r="F107">
            <v>1</v>
          </cell>
          <cell r="G107">
            <v>563.95000000000005</v>
          </cell>
          <cell r="H107">
            <v>563.95000000000005</v>
          </cell>
        </row>
        <row r="108">
          <cell r="A108" t="str">
            <v>020704</v>
          </cell>
          <cell r="B108" t="str">
            <v>'020704</v>
          </cell>
          <cell r="C108" t="str">
            <v>LABOR - 020704 - 4</v>
          </cell>
          <cell r="D108" t="str">
            <v>Refeitório com paredes de chapa de compens. 12mm e pontaletes 8x8cm, piso ciment. e cob. de telhas fibroc. 6mm, incl. ponto de luz e cx. de inspeção (cons. 1.21 m2/func./turno), conf. projeto (1 utilização)</v>
          </cell>
          <cell r="E108" t="str">
            <v>m2</v>
          </cell>
          <cell r="F108">
            <v>1</v>
          </cell>
          <cell r="G108">
            <v>503.14</v>
          </cell>
          <cell r="H108">
            <v>503.14</v>
          </cell>
        </row>
        <row r="109">
          <cell r="A109" t="str">
            <v>020705</v>
          </cell>
          <cell r="B109" t="str">
            <v>'020705</v>
          </cell>
          <cell r="C109" t="str">
            <v>LABOR - 020705 - 6</v>
          </cell>
          <cell r="D109" t="str">
            <v>Unidade de sanitário e vestiário p/ até 20 func. área de 18.15m2, paredes de chapa compens. 12mm e pontalete 8x8cm, piso cimentado, cobert. telha fibroc. 6mm, incl. instalação de luz e cx. de inspeção, conf. projeto (1 utilização)</v>
          </cell>
          <cell r="E109" t="str">
            <v>und</v>
          </cell>
          <cell r="F109">
            <v>1</v>
          </cell>
          <cell r="G109">
            <v>16697.84</v>
          </cell>
          <cell r="H109">
            <v>16697.84</v>
          </cell>
        </row>
        <row r="110">
          <cell r="A110" t="str">
            <v>020706</v>
          </cell>
          <cell r="B110" t="str">
            <v>'020706</v>
          </cell>
          <cell r="C110" t="str">
            <v>LABOR - 020706 - 6</v>
          </cell>
          <cell r="D110" t="str">
            <v>Unidade de sanitário e vestiário de 20 a 40 func. área 25.40m2, paredes de chapa compens. 12mm e pontalete 8x8cm, piso cimentado, cobert. telha fibroc. 6mm, incl. inst. de luz e cx. de inspeção, conf. projeto (1 utilização)</v>
          </cell>
          <cell r="E110" t="str">
            <v>und</v>
          </cell>
          <cell r="F110">
            <v>1</v>
          </cell>
          <cell r="G110">
            <v>25064.95</v>
          </cell>
          <cell r="H110">
            <v>25064.95</v>
          </cell>
        </row>
        <row r="111">
          <cell r="A111" t="str">
            <v>020707</v>
          </cell>
          <cell r="B111" t="str">
            <v>'020707</v>
          </cell>
          <cell r="C111" t="str">
            <v>LABOR - 020707 - 6</v>
          </cell>
          <cell r="D111" t="str">
            <v>Unidade de sanitário e vestiário de 40 a 60 func. área 33.90m2, paredes de chapa compens. 12mm e pontalete 8x8cm, piso cimentado, cobert. telha fibroc. 6mm, incl. inst. de luz e cx. de inspeção, conf. projeto (1 utilização)</v>
          </cell>
          <cell r="E111" t="str">
            <v>und</v>
          </cell>
          <cell r="F111">
            <v>1</v>
          </cell>
          <cell r="G111">
            <v>30912.15</v>
          </cell>
          <cell r="H111">
            <v>30912.15</v>
          </cell>
        </row>
        <row r="112">
          <cell r="A112" t="str">
            <v>020708</v>
          </cell>
          <cell r="B112" t="str">
            <v>'020708</v>
          </cell>
          <cell r="C112" t="str">
            <v>LABOR - 020708 - 2</v>
          </cell>
          <cell r="D112" t="str">
            <v>Galpão para serraria e carpintaria área 12.00m2, em peça de madeira 8x8cm e contraventamento de 5x7cm, cobertura de telha de fibroc. de 6mm, inclusive ponto e cabo de alimentação da máquina, conf. projeto (1 utilização)</v>
          </cell>
          <cell r="E112" t="str">
            <v>m2</v>
          </cell>
          <cell r="F112">
            <v>1</v>
          </cell>
          <cell r="G112">
            <v>225.79</v>
          </cell>
          <cell r="H112">
            <v>225.79</v>
          </cell>
        </row>
        <row r="113">
          <cell r="A113" t="str">
            <v>020709</v>
          </cell>
          <cell r="B113" t="str">
            <v>'020709</v>
          </cell>
          <cell r="C113" t="str">
            <v>LABOR - 020709 - 2</v>
          </cell>
          <cell r="D113" t="str">
            <v>Galpão para corte e armação com área de 6.00m2, em peças de madeira 8x8cm e contraventamento de 5x7cm, cobertura de telhas de fibroc. de 6mm, inclusive ponto e cabo de alimentação da máquina, conf. projeto (1 utilização)</v>
          </cell>
          <cell r="E113" t="str">
            <v>m2</v>
          </cell>
          <cell r="F113">
            <v>1</v>
          </cell>
          <cell r="G113">
            <v>301.25</v>
          </cell>
          <cell r="H113">
            <v>301.25</v>
          </cell>
        </row>
        <row r="114">
          <cell r="A114" t="str">
            <v>020710</v>
          </cell>
          <cell r="B114" t="str">
            <v>'020710</v>
          </cell>
          <cell r="C114" t="str">
            <v>LABOR - 020710 - 2</v>
          </cell>
          <cell r="D114" t="str">
            <v>Reservatório de poliestileno de 500L, incl. suporte em madeira de 7x12cm e 5x7cm, elevado de 4m, conf. projeto (1 utilização)</v>
          </cell>
          <cell r="E114" t="str">
            <v>und</v>
          </cell>
          <cell r="F114">
            <v>1</v>
          </cell>
          <cell r="G114">
            <v>1983.43</v>
          </cell>
          <cell r="H114">
            <v>1983.43</v>
          </cell>
        </row>
        <row r="115">
          <cell r="A115" t="str">
            <v>020711</v>
          </cell>
          <cell r="B115" t="str">
            <v>'020711</v>
          </cell>
          <cell r="C115" t="str">
            <v>LABOR - 020711 - 2</v>
          </cell>
          <cell r="D115" t="str">
            <v>Reservatório de poliestileno de 1000 L, incl. suporte em madeira de 7x12cm e 8x7cm, elevado de 4m, conf. projeto (1 utilização)</v>
          </cell>
          <cell r="E115" t="str">
            <v>und</v>
          </cell>
          <cell r="F115">
            <v>1</v>
          </cell>
          <cell r="G115">
            <v>2292.23</v>
          </cell>
          <cell r="H115">
            <v>2292.23</v>
          </cell>
        </row>
        <row r="116">
          <cell r="A116" t="str">
            <v>020712</v>
          </cell>
          <cell r="B116" t="str">
            <v>'020712</v>
          </cell>
          <cell r="C116" t="str">
            <v>LABOR - 020712 - 1</v>
          </cell>
          <cell r="D116" t="str">
            <v>Rede de água com padrão de entrada d'água diâm. 3/4", conf. espec. CESAN, incl. tubos e conexões para alimentação, distribuição, extravasor e limpeza, cons. o padrão a 25m, conf. projeto (1 utilização)</v>
          </cell>
          <cell r="E116" t="str">
            <v>m</v>
          </cell>
          <cell r="F116">
            <v>1</v>
          </cell>
          <cell r="G116">
            <v>53.79</v>
          </cell>
          <cell r="H116">
            <v>53.79</v>
          </cell>
        </row>
        <row r="117">
          <cell r="A117" t="str">
            <v>020713</v>
          </cell>
          <cell r="B117" t="str">
            <v>'020713</v>
          </cell>
          <cell r="C117" t="str">
            <v>LABOR - 020713 - 6</v>
          </cell>
          <cell r="D117" t="str">
            <v>Rede de luz, incl. padrão entrada de energia trifás., cabo de ligação até barracões, quadro de distrib., disj. e chave de força (quando necessário), cons. 20m entre padrão entrada e QDG, conf. projeto (1 utilização)</v>
          </cell>
          <cell r="E117" t="str">
            <v>m</v>
          </cell>
          <cell r="F117">
            <v>1</v>
          </cell>
          <cell r="G117">
            <v>523.49</v>
          </cell>
          <cell r="H117">
            <v>523.49</v>
          </cell>
        </row>
        <row r="118">
          <cell r="A118" t="str">
            <v>020714</v>
          </cell>
          <cell r="B118" t="str">
            <v>'020714</v>
          </cell>
          <cell r="C118" t="str">
            <v>LABOR - 020714 - 4</v>
          </cell>
          <cell r="D118" t="str">
            <v>Rede de esgoto, contendo fossa e filtro, inclusive tubos e conexões de ligação entre caixas, considerando distância de 25m, conforme projeto (1 utilização)</v>
          </cell>
          <cell r="E118" t="str">
            <v>m</v>
          </cell>
          <cell r="F118">
            <v>1</v>
          </cell>
          <cell r="G118">
            <v>401.59</v>
          </cell>
          <cell r="H118">
            <v>401.59</v>
          </cell>
        </row>
        <row r="119">
          <cell r="A119" t="str">
            <v>'0208</v>
          </cell>
          <cell r="B119" t="str">
            <v>'0208</v>
          </cell>
          <cell r="C119"/>
          <cell r="D119" t="str">
            <v>INSTALAÇÃO DO CANTEIRO DE OBRAS (UTILIZAÇÃO 2 VEZES), PROJETO PADRÃO LABOR - NR.18 (OBRAS COM PRAZO DE EXECUÇÃO DE 6 A 12 MESES)</v>
          </cell>
          <cell r="E119"/>
          <cell r="F119"/>
          <cell r="G119"/>
          <cell r="H119"/>
        </row>
        <row r="120">
          <cell r="A120" t="str">
            <v>020801</v>
          </cell>
          <cell r="B120" t="str">
            <v>'020801</v>
          </cell>
          <cell r="C120" t="str">
            <v>LABOR - 020801 - 6</v>
          </cell>
          <cell r="D120" t="str">
            <v>Barracão para escritório com sanitário área 14.50m2, de chapa de compens. 12mm e pontalete 8x8cm, piso cimentado e cobertura de telha de fibroc. 6mm, incl. ponto de luz e cx. de inspeção, conf. projeto (2 utilizações)</v>
          </cell>
          <cell r="E120" t="str">
            <v>m2</v>
          </cell>
          <cell r="F120">
            <v>1</v>
          </cell>
          <cell r="G120">
            <v>648.76</v>
          </cell>
          <cell r="H120">
            <v>648.76</v>
          </cell>
        </row>
        <row r="121">
          <cell r="A121" t="str">
            <v>020802</v>
          </cell>
          <cell r="B121" t="str">
            <v>'020802</v>
          </cell>
          <cell r="C121" t="str">
            <v>LABOR - 020802 - 2</v>
          </cell>
          <cell r="D121" t="str">
            <v>Barracão para almoxarifado área de 10.90m2, de chapa de compensado 12mm e pontaletes 8x8cm, piso cimentado e cobertura de telha de fibrocimento de 6mm, inclusive ponto de luz, conf. projeto (2 utilizações)</v>
          </cell>
          <cell r="E121" t="str">
            <v>m2</v>
          </cell>
          <cell r="F121">
            <v>1</v>
          </cell>
          <cell r="G121">
            <v>488.12</v>
          </cell>
          <cell r="H121">
            <v>488.12</v>
          </cell>
        </row>
        <row r="122">
          <cell r="A122" t="str">
            <v>020803</v>
          </cell>
          <cell r="B122" t="str">
            <v>'020803</v>
          </cell>
          <cell r="C122" t="str">
            <v>LABOR - 020803 - 2</v>
          </cell>
          <cell r="D122" t="str">
            <v>Barracão para depósito de cimento área de 10.90m2, de chapa de compensado 12mm e pontaletes 8x8cm, piso cimentado e cobertura de telhas de fibrocimento de 6mm, inclusive ponto de luz, conf. projeto (2 utilizações)</v>
          </cell>
          <cell r="E122" t="str">
            <v>m2</v>
          </cell>
          <cell r="F122">
            <v>1</v>
          </cell>
          <cell r="G122">
            <v>429.31</v>
          </cell>
          <cell r="H122">
            <v>429.31</v>
          </cell>
        </row>
        <row r="123">
          <cell r="A123" t="str">
            <v>020804</v>
          </cell>
          <cell r="B123" t="str">
            <v>'020804</v>
          </cell>
          <cell r="C123" t="str">
            <v>LABOR - 020804 - 4</v>
          </cell>
          <cell r="D123" t="str">
            <v>Refeitório com paredes de chapa de compens. 12mm e pontaletes 8x8cm, piso ciment. e cobert. de telhas fibroc. 6mm, incl. ponto de luz e cx. de inspeção (cons. 1.21m2/func./turno), conf. projeto (2 utilização)</v>
          </cell>
          <cell r="E123" t="str">
            <v>m2</v>
          </cell>
          <cell r="F123">
            <v>1</v>
          </cell>
          <cell r="G123">
            <v>415.72</v>
          </cell>
          <cell r="H123">
            <v>415.72</v>
          </cell>
        </row>
        <row r="124">
          <cell r="A124" t="str">
            <v>020805</v>
          </cell>
          <cell r="B124" t="str">
            <v>'020805</v>
          </cell>
          <cell r="C124" t="str">
            <v>LABOR - 020805 - 6</v>
          </cell>
          <cell r="D124" t="str">
            <v>Unidade de sanitário e vestiário para até 20 func. área 18.15m2, paredes de chapa compens. 12mm e pontalete 8x8cm, piso cimentado, cobert. telha fibroc. 6mm, incl. inst. de luz e cx. de inspeção, conf. projeto (2 utilizações)</v>
          </cell>
          <cell r="E124" t="str">
            <v>und</v>
          </cell>
          <cell r="F124">
            <v>1</v>
          </cell>
          <cell r="G124">
            <v>12973.16</v>
          </cell>
          <cell r="H124">
            <v>12973.16</v>
          </cell>
        </row>
        <row r="125">
          <cell r="A125" t="str">
            <v>020806</v>
          </cell>
          <cell r="B125" t="str">
            <v>'020806</v>
          </cell>
          <cell r="C125" t="str">
            <v>LABOR - 020806 - 6</v>
          </cell>
          <cell r="D125" t="str">
            <v>Unidade de sanitário e vestiário de 20 a 40 func. área 25.40m2, paredes de chapa compens. 12mm e pontalete 8x8cm, piso cimentado, cobert. telha fibroc. 6mm, incl. inst. de luz e cx. de inspeção, conf. projeto (2 utilizações)</v>
          </cell>
          <cell r="E125" t="str">
            <v>und</v>
          </cell>
          <cell r="F125">
            <v>1</v>
          </cell>
          <cell r="G125">
            <v>19549.080000000002</v>
          </cell>
          <cell r="H125">
            <v>19549.080000000002</v>
          </cell>
        </row>
        <row r="126">
          <cell r="A126" t="str">
            <v>020807</v>
          </cell>
          <cell r="B126" t="str">
            <v>'020807</v>
          </cell>
          <cell r="C126" t="str">
            <v>LABOR - 020807 - 6</v>
          </cell>
          <cell r="D126" t="str">
            <v>Unidade de sanitário e vestiário de 40 a 60 func. área 33.90m2, paredes de chapa compens. 12mm e pontalete 8x8cm, piso cimentado, cobert. telha fibroc. 6mm, incl. inst. de luz e cx. de inspeção, conf. projeto (2 utilizações)</v>
          </cell>
          <cell r="E126" t="str">
            <v>und</v>
          </cell>
          <cell r="F126">
            <v>1</v>
          </cell>
          <cell r="G126">
            <v>24289.41</v>
          </cell>
          <cell r="H126">
            <v>24289.41</v>
          </cell>
        </row>
        <row r="127">
          <cell r="A127" t="str">
            <v>020808</v>
          </cell>
          <cell r="B127" t="str">
            <v>'020808</v>
          </cell>
          <cell r="C127" t="str">
            <v>LABOR - 020808 - 2</v>
          </cell>
          <cell r="D127" t="str">
            <v>Galpão para serraria e carpintaria área 12.00m2, em peças de madeira 8x8cm e contraventamento de 5x7cm, cobertura de telhas de fibroc. de 6mm, inclusive ponto e cabo de alimentação da máquina, conf. projeto (2 utilizações)</v>
          </cell>
          <cell r="E127" t="str">
            <v>m2</v>
          </cell>
          <cell r="F127">
            <v>1</v>
          </cell>
          <cell r="G127">
            <v>155.37</v>
          </cell>
          <cell r="H127">
            <v>155.37</v>
          </cell>
        </row>
        <row r="128">
          <cell r="A128" t="str">
            <v>020809</v>
          </cell>
          <cell r="B128" t="str">
            <v>'020809</v>
          </cell>
          <cell r="C128" t="str">
            <v>LABOR - 020809 - 2</v>
          </cell>
          <cell r="D128" t="str">
            <v>Galpão para corte e armação com área de 6.00m2, de peças de madeira 8x8cm e contraventamento de 5x7cm, cobertura de telhas de fibroc. de 6mm, inclusive ponto e cabo de alimentação da máquina, conf. projeto (2 utilizações)</v>
          </cell>
          <cell r="E128" t="str">
            <v>m2</v>
          </cell>
          <cell r="F128">
            <v>1</v>
          </cell>
          <cell r="G128">
            <v>212.03</v>
          </cell>
          <cell r="H128">
            <v>212.03</v>
          </cell>
        </row>
        <row r="129">
          <cell r="A129" t="str">
            <v>020810</v>
          </cell>
          <cell r="B129" t="str">
            <v>'020810</v>
          </cell>
          <cell r="C129" t="str">
            <v>LABOR - 020810 - 2</v>
          </cell>
          <cell r="D129" t="str">
            <v>Reservatório de poliestileno de 500 L, incl. suporte em madeira de 7x12cm e 5x7cm, elevado de 4m, conforme projeto (2 utilizações)</v>
          </cell>
          <cell r="E129" t="str">
            <v>und</v>
          </cell>
          <cell r="F129">
            <v>1</v>
          </cell>
          <cell r="G129">
            <v>1240.81</v>
          </cell>
          <cell r="H129">
            <v>1240.81</v>
          </cell>
        </row>
        <row r="130">
          <cell r="A130" t="str">
            <v>020811</v>
          </cell>
          <cell r="B130" t="str">
            <v>'020811</v>
          </cell>
          <cell r="C130" t="str">
            <v>LABOR - 020811 - 2</v>
          </cell>
          <cell r="D130" t="str">
            <v>Reservatório de poliestileno de 1000 L, inclusive suporte em madeira de 7x12cm e 5x7cm, elevado de 4m, conforme projeto (2 utilizações)</v>
          </cell>
          <cell r="E130" t="str">
            <v>und</v>
          </cell>
          <cell r="F130">
            <v>1</v>
          </cell>
          <cell r="G130">
            <v>1419.79</v>
          </cell>
          <cell r="H130">
            <v>1419.79</v>
          </cell>
        </row>
        <row r="131">
          <cell r="A131" t="str">
            <v>020812</v>
          </cell>
          <cell r="B131" t="str">
            <v>'020812</v>
          </cell>
          <cell r="C131" t="str">
            <v>LABOR - 020812 - 1</v>
          </cell>
          <cell r="D131" t="str">
            <v>Rede de água, com padrão de entrada d'água diâm. 3/4", conf. espec. CESAN, incl. tubos e conexões para alimentação, distribuição, extravasor e limpeza, cons. o padrão a 25m, conf. projeto (2 utilizações)</v>
          </cell>
          <cell r="E131" t="str">
            <v>m</v>
          </cell>
          <cell r="F131">
            <v>1</v>
          </cell>
          <cell r="G131">
            <v>36.72</v>
          </cell>
          <cell r="H131">
            <v>36.72</v>
          </cell>
        </row>
        <row r="132">
          <cell r="A132" t="str">
            <v>'03</v>
          </cell>
          <cell r="B132" t="str">
            <v>'03</v>
          </cell>
          <cell r="C132"/>
          <cell r="D132" t="str">
            <v>MOVIMENTO DE TERRA</v>
          </cell>
          <cell r="E132"/>
          <cell r="F132"/>
          <cell r="G132"/>
          <cell r="H132"/>
        </row>
        <row r="133">
          <cell r="A133" t="str">
            <v>'0301</v>
          </cell>
          <cell r="B133" t="str">
            <v>'0301</v>
          </cell>
          <cell r="C133"/>
          <cell r="D133" t="str">
            <v>ESCAVAÇÕES</v>
          </cell>
          <cell r="E133"/>
          <cell r="F133"/>
          <cell r="G133"/>
          <cell r="H133"/>
        </row>
        <row r="134">
          <cell r="A134" t="str">
            <v>030101</v>
          </cell>
          <cell r="B134" t="str">
            <v>'030101</v>
          </cell>
          <cell r="C134" t="str">
            <v>LABOR - 030101 - 1</v>
          </cell>
          <cell r="D134" t="str">
            <v>Escavação manual em material de 1a. categoria, até 1.50 m de profundidade</v>
          </cell>
          <cell r="E134" t="str">
            <v>m3</v>
          </cell>
          <cell r="F134">
            <v>1</v>
          </cell>
          <cell r="G134">
            <v>54.86</v>
          </cell>
          <cell r="H134">
            <v>54.86</v>
          </cell>
        </row>
        <row r="135">
          <cell r="A135" t="str">
            <v>030102</v>
          </cell>
          <cell r="B135" t="str">
            <v>'030102</v>
          </cell>
          <cell r="C135" t="str">
            <v>LABOR - 030102 - 1</v>
          </cell>
          <cell r="D135" t="str">
            <v>Escavação manual em material de 2a. categoria, até 1.50 m de profundidade</v>
          </cell>
          <cell r="E135" t="str">
            <v>m3</v>
          </cell>
          <cell r="F135">
            <v>1</v>
          </cell>
          <cell r="G135">
            <v>92.84</v>
          </cell>
          <cell r="H135">
            <v>92.84</v>
          </cell>
        </row>
        <row r="136">
          <cell r="A136" t="str">
            <v>030103</v>
          </cell>
          <cell r="B136" t="str">
            <v>'030103</v>
          </cell>
          <cell r="C136" t="str">
            <v>LABOR - 030103 - 2</v>
          </cell>
          <cell r="D136" t="str">
            <v>Escavação mecânica em material de 1a. categoria</v>
          </cell>
          <cell r="E136" t="str">
            <v>m3</v>
          </cell>
          <cell r="F136">
            <v>1</v>
          </cell>
          <cell r="G136">
            <v>16.13</v>
          </cell>
          <cell r="H136">
            <v>16.13</v>
          </cell>
        </row>
        <row r="137">
          <cell r="A137" t="str">
            <v>030104</v>
          </cell>
          <cell r="B137" t="str">
            <v>'030104</v>
          </cell>
          <cell r="C137" t="str">
            <v>LABOR - 030104 - 2</v>
          </cell>
          <cell r="D137" t="str">
            <v>Escavação mecânica em material de 2a. categoria</v>
          </cell>
          <cell r="E137" t="str">
            <v>m3</v>
          </cell>
          <cell r="F137">
            <v>1</v>
          </cell>
          <cell r="G137">
            <v>22.55</v>
          </cell>
          <cell r="H137">
            <v>22.55</v>
          </cell>
        </row>
        <row r="138">
          <cell r="A138" t="str">
            <v>030119</v>
          </cell>
          <cell r="B138" t="str">
            <v>'030119</v>
          </cell>
          <cell r="C138" t="str">
            <v>LABOR - 030119 - 1</v>
          </cell>
          <cell r="D138" t="str">
            <v>Apiloamento do fundo de vala com maço de 30 a 60kg</v>
          </cell>
          <cell r="E138" t="str">
            <v>m2</v>
          </cell>
          <cell r="F138">
            <v>1</v>
          </cell>
          <cell r="G138">
            <v>28.7</v>
          </cell>
          <cell r="H138">
            <v>28.7</v>
          </cell>
        </row>
        <row r="139">
          <cell r="A139" t="str">
            <v>'0302</v>
          </cell>
          <cell r="B139" t="str">
            <v>'0302</v>
          </cell>
          <cell r="C139"/>
          <cell r="D139" t="str">
            <v>REATERRO E COMPACTAÇÃO</v>
          </cell>
          <cell r="E139"/>
          <cell r="F139"/>
          <cell r="G139"/>
          <cell r="H139"/>
        </row>
        <row r="140">
          <cell r="A140" t="str">
            <v>030201</v>
          </cell>
          <cell r="B140" t="str">
            <v>'030201</v>
          </cell>
          <cell r="C140" t="str">
            <v>LABOR - 030201 - 1</v>
          </cell>
          <cell r="D140" t="str">
            <v>Reaterro apiloado de cavas de fundação, em camadas de 20 cm</v>
          </cell>
          <cell r="E140" t="str">
            <v>m3</v>
          </cell>
          <cell r="F140">
            <v>1</v>
          </cell>
          <cell r="G140">
            <v>59.08</v>
          </cell>
          <cell r="H140">
            <v>59.08</v>
          </cell>
        </row>
        <row r="141">
          <cell r="A141" t="str">
            <v>030202</v>
          </cell>
          <cell r="B141" t="str">
            <v>'030202</v>
          </cell>
          <cell r="C141" t="str">
            <v>LABOR - 030202 - 2</v>
          </cell>
          <cell r="D141" t="str">
            <v>Material para aterro - areia limpa (fornecimento já considerado 15% de empolamento)</v>
          </cell>
          <cell r="E141" t="str">
            <v>m3</v>
          </cell>
          <cell r="F141">
            <v>1</v>
          </cell>
          <cell r="G141">
            <v>145.66999999999999</v>
          </cell>
          <cell r="H141">
            <v>145.66999999999999</v>
          </cell>
        </row>
        <row r="142">
          <cell r="A142" t="str">
            <v>030203</v>
          </cell>
          <cell r="B142" t="str">
            <v>'030203</v>
          </cell>
          <cell r="C142" t="str">
            <v>LABOR - 030203 - 1</v>
          </cell>
          <cell r="D142" t="str">
            <v>Lastro de brita 3 e 4, apiloado manualmente</v>
          </cell>
          <cell r="E142" t="str">
            <v>m3</v>
          </cell>
          <cell r="F142">
            <v>1</v>
          </cell>
          <cell r="G142">
            <v>235.16</v>
          </cell>
          <cell r="H142">
            <v>235.16</v>
          </cell>
        </row>
        <row r="143">
          <cell r="A143" t="str">
            <v>030204</v>
          </cell>
          <cell r="B143" t="str">
            <v>'030204</v>
          </cell>
          <cell r="C143" t="str">
            <v>LABOR - 030204 - 1</v>
          </cell>
          <cell r="D143" t="str">
            <v>Lastro de areia</v>
          </cell>
          <cell r="E143" t="str">
            <v>m3</v>
          </cell>
          <cell r="F143">
            <v>1</v>
          </cell>
          <cell r="G143">
            <v>204.75</v>
          </cell>
          <cell r="H143">
            <v>204.75</v>
          </cell>
        </row>
        <row r="144">
          <cell r="A144" t="str">
            <v>030206</v>
          </cell>
          <cell r="B144" t="str">
            <v>'030206</v>
          </cell>
          <cell r="C144" t="str">
            <v>LABOR - 030206 - 2</v>
          </cell>
          <cell r="D144" t="str">
            <v>Aterro manual para regularização do terreno em areia, inclusive adensamento hidráulico e fornecimento do material (máximo de 100m3)</v>
          </cell>
          <cell r="E144" t="str">
            <v>m3</v>
          </cell>
          <cell r="F144">
            <v>1</v>
          </cell>
          <cell r="G144">
            <v>187.5</v>
          </cell>
          <cell r="H144">
            <v>187.5</v>
          </cell>
        </row>
        <row r="145">
          <cell r="A145" t="str">
            <v>030208</v>
          </cell>
          <cell r="B145" t="str">
            <v>'030208</v>
          </cell>
          <cell r="C145" t="str">
            <v>LABOR - 030208 - 2</v>
          </cell>
          <cell r="D145" t="str">
            <v>Aterro manual para regularização do terreno em argila, inclusive adensamento manual e fornecimento do material (máximo de 100m3)</v>
          </cell>
          <cell r="E145" t="str">
            <v>m3</v>
          </cell>
          <cell r="F145">
            <v>1</v>
          </cell>
          <cell r="G145">
            <v>149.63</v>
          </cell>
          <cell r="H145">
            <v>149.63</v>
          </cell>
        </row>
        <row r="146">
          <cell r="A146" t="str">
            <v>030209</v>
          </cell>
          <cell r="B146" t="str">
            <v>'030209</v>
          </cell>
          <cell r="C146" t="str">
            <v>LABOR - 030209 - 2</v>
          </cell>
          <cell r="D146" t="str">
            <v>Aterro com areia em áreas de calçada, inclusive fornecimento e adensamento</v>
          </cell>
          <cell r="E146" t="str">
            <v>m3</v>
          </cell>
          <cell r="F146">
            <v>1</v>
          </cell>
          <cell r="G146">
            <v>165.26</v>
          </cell>
          <cell r="H146">
            <v>165.26</v>
          </cell>
        </row>
        <row r="147">
          <cell r="A147" t="str">
            <v>030210</v>
          </cell>
          <cell r="B147" t="str">
            <v>'030210</v>
          </cell>
          <cell r="C147" t="str">
            <v>LABOR - 030210 - 2</v>
          </cell>
          <cell r="D147" t="str">
            <v>Aterro compactado utilizando compactador de placa vibratória com reaproveitamento do material</v>
          </cell>
          <cell r="E147" t="str">
            <v>m3</v>
          </cell>
          <cell r="F147">
            <v>1</v>
          </cell>
          <cell r="G147">
            <v>31.84</v>
          </cell>
          <cell r="H147">
            <v>31.84</v>
          </cell>
        </row>
        <row r="148">
          <cell r="A148" t="str">
            <v>030211</v>
          </cell>
          <cell r="B148" t="str">
            <v>'030211</v>
          </cell>
          <cell r="C148" t="str">
            <v>LABOR - 030211 - 1</v>
          </cell>
          <cell r="D148" t="str">
            <v>Reaterro de valas, exclusive compactação</v>
          </cell>
          <cell r="E148" t="str">
            <v>m3</v>
          </cell>
          <cell r="F148">
            <v>1</v>
          </cell>
          <cell r="G148">
            <v>7.6</v>
          </cell>
          <cell r="H148">
            <v>7.6</v>
          </cell>
        </row>
        <row r="149">
          <cell r="A149" t="str">
            <v>'0303</v>
          </cell>
          <cell r="B149" t="str">
            <v>'0303</v>
          </cell>
          <cell r="C149"/>
          <cell r="D149" t="str">
            <v>TRANSPORTES</v>
          </cell>
          <cell r="E149"/>
          <cell r="F149"/>
          <cell r="G149"/>
          <cell r="H149"/>
        </row>
        <row r="150">
          <cell r="A150" t="str">
            <v>030304</v>
          </cell>
          <cell r="B150" t="str">
            <v>'030304</v>
          </cell>
          <cell r="C150" t="str">
            <v>LABOR - 030304 - 2</v>
          </cell>
          <cell r="D150" t="str">
            <v>Índice de preço para remoção de entulho decorrente da execução de obras (Classe A CONAMA - NBR 10.004 - Classe II-B), incluindo aluguel da caçamba, carga, transporte e descarga em área licenciada</v>
          </cell>
          <cell r="E150" t="str">
            <v>m3</v>
          </cell>
          <cell r="F150">
            <v>1</v>
          </cell>
          <cell r="G150">
            <v>71.930000000000007</v>
          </cell>
          <cell r="H150">
            <v>71.930000000000007</v>
          </cell>
        </row>
        <row r="151">
          <cell r="A151" t="str">
            <v>030305</v>
          </cell>
          <cell r="B151" t="str">
            <v>'030305</v>
          </cell>
          <cell r="C151" t="str">
            <v>LABOR - 030305 - 1</v>
          </cell>
          <cell r="D151" t="str">
            <v>Transporte de material encosta acima, serviço inteiramente manual, a 10m de distância, considerados ao longo da encosta, inclusive carga e descarga (txdam)</v>
          </cell>
          <cell r="E151" t="str">
            <v>und</v>
          </cell>
          <cell r="F151">
            <v>1</v>
          </cell>
          <cell r="G151">
            <v>25.32</v>
          </cell>
          <cell r="H151">
            <v>25.32</v>
          </cell>
        </row>
        <row r="152">
          <cell r="A152" t="str">
            <v>030306</v>
          </cell>
          <cell r="B152" t="str">
            <v>'030306</v>
          </cell>
          <cell r="C152" t="str">
            <v>LABOR - 030306 - 1</v>
          </cell>
          <cell r="D152" t="str">
            <v>Transporte de material encosta abaixo, serviço inteiramente manual, a 10m de distância, considerados ao longo da encosta, inclusive carga e descarga (txdam)</v>
          </cell>
          <cell r="E152" t="str">
            <v>und</v>
          </cell>
          <cell r="F152">
            <v>1</v>
          </cell>
          <cell r="G152">
            <v>16.88</v>
          </cell>
          <cell r="H152">
            <v>16.88</v>
          </cell>
        </row>
        <row r="153">
          <cell r="A153" t="str">
            <v>'04</v>
          </cell>
          <cell r="B153" t="str">
            <v>'04</v>
          </cell>
          <cell r="C153"/>
          <cell r="D153" t="str">
            <v>ESTRUTURAS</v>
          </cell>
          <cell r="E153"/>
          <cell r="F153"/>
          <cell r="G153"/>
          <cell r="H153"/>
        </row>
        <row r="154">
          <cell r="A154" t="str">
            <v>'0402</v>
          </cell>
          <cell r="B154" t="str">
            <v>'0402</v>
          </cell>
          <cell r="C154"/>
          <cell r="D154" t="str">
            <v>INFRA-ESTRUTURA (FUNDAÇÃO)</v>
          </cell>
          <cell r="E154"/>
          <cell r="F154"/>
          <cell r="G154"/>
          <cell r="H154"/>
        </row>
        <row r="155">
          <cell r="A155" t="str">
            <v>040202</v>
          </cell>
          <cell r="B155" t="str">
            <v>'040202</v>
          </cell>
          <cell r="C155" t="str">
            <v>LABOR - 040202 - 3</v>
          </cell>
          <cell r="D155" t="str">
            <v>Fornecimento, preparo e aplicação de concreto ciclópico Fck=15MPa com 30% de pedra de mão</v>
          </cell>
          <cell r="E155" t="str">
            <v>m3</v>
          </cell>
          <cell r="F155">
            <v>1</v>
          </cell>
          <cell r="G155">
            <v>674.09</v>
          </cell>
          <cell r="H155">
            <v>674.09</v>
          </cell>
        </row>
        <row r="156">
          <cell r="A156" t="str">
            <v>040206</v>
          </cell>
          <cell r="B156" t="str">
            <v>'040206</v>
          </cell>
          <cell r="C156" t="str">
            <v>LABOR - 040206 - 2</v>
          </cell>
          <cell r="D156" t="str">
            <v>Fôrma de tábua de madeira de 2.5 x 30.0 cm para fundações, levando-se em conta a utilização 5 vezes (incluido o material, corte, montagem, escoramento e desforma)</v>
          </cell>
          <cell r="E156" t="str">
            <v>m2</v>
          </cell>
          <cell r="F156">
            <v>1</v>
          </cell>
          <cell r="G156">
            <v>85.17</v>
          </cell>
          <cell r="H156">
            <v>85.17</v>
          </cell>
        </row>
        <row r="157">
          <cell r="A157" t="str">
            <v>040224</v>
          </cell>
          <cell r="B157" t="str">
            <v>'040224</v>
          </cell>
          <cell r="C157" t="str">
            <v>LABOR - 040224 - 2</v>
          </cell>
          <cell r="D157" t="str">
            <v>Fornecimento, preparo e aplicação de concreto Fck = 30 MPa (com brita 1 e 2) - (5% de perdas já incluído no custo)</v>
          </cell>
          <cell r="E157" t="str">
            <v>m3</v>
          </cell>
          <cell r="F157">
            <v>1</v>
          </cell>
          <cell r="G157">
            <v>748.77</v>
          </cell>
          <cell r="H157">
            <v>748.77</v>
          </cell>
        </row>
        <row r="158">
          <cell r="A158" t="str">
            <v>040231</v>
          </cell>
          <cell r="B158" t="str">
            <v>'040231</v>
          </cell>
          <cell r="C158" t="str">
            <v>LABOR - 040231 - 2</v>
          </cell>
          <cell r="D158" t="str">
            <v>Fornecimento, preparo e aplicação de concreto magro com consumo mínimo de cimento de 250 kg/m3 (brita 1 e 2) - (5% de perdas já incluído no custo)</v>
          </cell>
          <cell r="E158" t="str">
            <v>m3</v>
          </cell>
          <cell r="F158">
            <v>1</v>
          </cell>
          <cell r="G158">
            <v>653.38</v>
          </cell>
          <cell r="H158">
            <v>653.38</v>
          </cell>
        </row>
        <row r="159">
          <cell r="A159" t="str">
            <v>040233</v>
          </cell>
          <cell r="B159" t="str">
            <v>'040233</v>
          </cell>
          <cell r="C159" t="str">
            <v>LABOR - 040233 - 2</v>
          </cell>
          <cell r="D159" t="str">
            <v>Fornecimento, preparo e aplicação de concreto Fck=15 MPa (brita 1 e 2) - (5% de perdas já incluído no custo)</v>
          </cell>
          <cell r="E159" t="str">
            <v>m3</v>
          </cell>
          <cell r="F159">
            <v>1</v>
          </cell>
          <cell r="G159">
            <v>677.22</v>
          </cell>
          <cell r="H159">
            <v>677.22</v>
          </cell>
        </row>
        <row r="160">
          <cell r="A160" t="str">
            <v>040235</v>
          </cell>
          <cell r="B160" t="str">
            <v>'040235</v>
          </cell>
          <cell r="C160" t="str">
            <v>LABOR - 040235 - 2</v>
          </cell>
          <cell r="D160" t="str">
            <v>Fornecimento, preparo e aplicação de concreto Fck=20 MPa (brita 1 e 2) - (5% de perdas já incluído no custo)</v>
          </cell>
          <cell r="E160" t="str">
            <v>m3</v>
          </cell>
          <cell r="F160">
            <v>1</v>
          </cell>
          <cell r="G160">
            <v>700.35</v>
          </cell>
          <cell r="H160">
            <v>700.35</v>
          </cell>
        </row>
        <row r="161">
          <cell r="A161" t="str">
            <v>040237</v>
          </cell>
          <cell r="B161" t="str">
            <v>'040237</v>
          </cell>
          <cell r="C161" t="str">
            <v>LABOR - 040237 - 2</v>
          </cell>
          <cell r="D161" t="str">
            <v>Fornecimento, preparo e aplicação de concreto Fck=25 MPa (brita 1 e 2) - (5% de perdas já incluído no custo)</v>
          </cell>
          <cell r="E161" t="str">
            <v>m3</v>
          </cell>
          <cell r="F161">
            <v>1</v>
          </cell>
          <cell r="G161">
            <v>725.7</v>
          </cell>
          <cell r="H161">
            <v>725.7</v>
          </cell>
        </row>
        <row r="162">
          <cell r="A162" t="str">
            <v>040238</v>
          </cell>
          <cell r="B162" t="str">
            <v>'040238</v>
          </cell>
          <cell r="C162" t="str">
            <v>LABOR - 040238 - 2</v>
          </cell>
          <cell r="D162" t="str">
            <v>Fôrma de chapa compensada resinada 12mm, levando-se em conta a utilização 3 vezes (incluido o material, corte, montagem, escoramento e desfôrma)</v>
          </cell>
          <cell r="E162" t="str">
            <v>m2</v>
          </cell>
          <cell r="F162">
            <v>1</v>
          </cell>
          <cell r="G162">
            <v>86.47</v>
          </cell>
          <cell r="H162">
            <v>86.47</v>
          </cell>
        </row>
        <row r="163">
          <cell r="A163" t="str">
            <v>040239</v>
          </cell>
          <cell r="B163" t="str">
            <v>'040239</v>
          </cell>
          <cell r="C163" t="str">
            <v>LABOR - 040239 - 1</v>
          </cell>
          <cell r="D163" t="str">
            <v>Fornecimento e aplicação de concreto USINADO Fck=20 MPa - considerando lançamento MANUAL para INFRA-ESTRUTURA (5% de perdas já incluído no custo)</v>
          </cell>
          <cell r="E163" t="str">
            <v>m3</v>
          </cell>
          <cell r="F163">
            <v>1</v>
          </cell>
          <cell r="G163">
            <v>636.32000000000005</v>
          </cell>
          <cell r="H163">
            <v>636.32000000000005</v>
          </cell>
        </row>
        <row r="164">
          <cell r="A164" t="str">
            <v>040240</v>
          </cell>
          <cell r="B164" t="str">
            <v>'040240</v>
          </cell>
          <cell r="C164" t="str">
            <v>LABOR - 040240 - 1</v>
          </cell>
          <cell r="D164" t="str">
            <v>Fornecimento e aplicação de concreto USINADO Fck=25 MPa - considerando lançamento MANUAL para INFRA-ESTRUTURA (5% de perdas já incluído no custo)</v>
          </cell>
          <cell r="E164" t="str">
            <v>m3</v>
          </cell>
          <cell r="F164">
            <v>1</v>
          </cell>
          <cell r="G164">
            <v>660.37</v>
          </cell>
          <cell r="H164">
            <v>660.37</v>
          </cell>
        </row>
        <row r="165">
          <cell r="A165" t="str">
            <v>040243</v>
          </cell>
          <cell r="B165" t="str">
            <v>'040243</v>
          </cell>
          <cell r="C165" t="str">
            <v>LABOR - 040243 - 1</v>
          </cell>
          <cell r="D165" t="str">
            <v>Fornecimento, dobragem e colocação em fôrma, de armadura CA-50 A média, diâmetro de 6.3 a 10.0 mm</v>
          </cell>
          <cell r="E165" t="str">
            <v>kg</v>
          </cell>
          <cell r="F165">
            <v>1</v>
          </cell>
          <cell r="G165">
            <v>11.33</v>
          </cell>
          <cell r="H165">
            <v>11.33</v>
          </cell>
        </row>
        <row r="166">
          <cell r="A166" t="str">
            <v>040245</v>
          </cell>
          <cell r="B166" t="str">
            <v>'040245</v>
          </cell>
          <cell r="C166" t="str">
            <v>LABOR - 040245 - 1</v>
          </cell>
          <cell r="D166" t="str">
            <v>Fornecimento, dobragem e colocação em fôrma, de armadura CA-50 A grossa diâmetro de 12.5 a 25.0 mm (1/2 a 1")</v>
          </cell>
          <cell r="E166" t="str">
            <v>kg</v>
          </cell>
          <cell r="F166">
            <v>1</v>
          </cell>
          <cell r="G166">
            <v>12.14</v>
          </cell>
          <cell r="H166">
            <v>12.14</v>
          </cell>
        </row>
        <row r="167">
          <cell r="A167" t="str">
            <v>040246</v>
          </cell>
          <cell r="B167" t="str">
            <v>'040246</v>
          </cell>
          <cell r="C167" t="str">
            <v>LABOR - 040246 - 1</v>
          </cell>
          <cell r="D167" t="str">
            <v>Fornecimento, dobragem e colocação em fôrma, de armadura CA-60 B fina, diâmetro de 4.0 a 7.0mm</v>
          </cell>
          <cell r="E167" t="str">
            <v>kg</v>
          </cell>
          <cell r="F167">
            <v>1</v>
          </cell>
          <cell r="G167">
            <v>12.34</v>
          </cell>
          <cell r="H167">
            <v>12.34</v>
          </cell>
        </row>
        <row r="168">
          <cell r="A168" t="str">
            <v>040249</v>
          </cell>
          <cell r="B168" t="str">
            <v>'040249</v>
          </cell>
          <cell r="C168" t="str">
            <v>LABOR - 040249 - 2</v>
          </cell>
          <cell r="D168" t="str">
            <v>Fôrma de tábua de madeira de 2.5x30.0cm, levando-se em conta utilização 1 vez (incluindo o material, corte, montagem, escoramento e desforma)</v>
          </cell>
          <cell r="E168" t="str">
            <v>m2</v>
          </cell>
          <cell r="F168">
            <v>1</v>
          </cell>
          <cell r="G168">
            <v>140</v>
          </cell>
          <cell r="H168">
            <v>140</v>
          </cell>
        </row>
        <row r="169">
          <cell r="A169" t="str">
            <v>040250</v>
          </cell>
          <cell r="B169" t="str">
            <v>'040250</v>
          </cell>
          <cell r="C169" t="str">
            <v>LABOR - 040250 - 2</v>
          </cell>
          <cell r="D169" t="str">
            <v>Fôrma de tábua de madeira de 2.5x30.0cm, levando-se em conta utilização 3 vezes (incluindo o material, corte, montagem, escoramento e desforma)</v>
          </cell>
          <cell r="E169" t="str">
            <v>m2</v>
          </cell>
          <cell r="F169">
            <v>1</v>
          </cell>
          <cell r="G169">
            <v>105.9</v>
          </cell>
          <cell r="H169">
            <v>105.9</v>
          </cell>
        </row>
        <row r="170">
          <cell r="A170" t="str">
            <v>040253</v>
          </cell>
          <cell r="B170" t="str">
            <v>'040253</v>
          </cell>
          <cell r="C170" t="str">
            <v>LABOR - 040253 - 1</v>
          </cell>
          <cell r="D170" t="str">
            <v>Fornecimento e aplicação de concreto USINADO Fck=30 MPa - considerando lançamento MANUAL para INFRA-ESTRUTURA (5% de perdas já incluído no custo)</v>
          </cell>
          <cell r="E170" t="str">
            <v>m3</v>
          </cell>
          <cell r="F170">
            <v>1</v>
          </cell>
          <cell r="G170">
            <v>678.85</v>
          </cell>
          <cell r="H170">
            <v>678.85</v>
          </cell>
        </row>
        <row r="171">
          <cell r="A171" t="str">
            <v>'0403</v>
          </cell>
          <cell r="B171" t="str">
            <v>'0403</v>
          </cell>
          <cell r="C171"/>
          <cell r="D171" t="str">
            <v>SUPER-ESTRUTURA</v>
          </cell>
          <cell r="E171"/>
          <cell r="F171"/>
          <cell r="G171"/>
          <cell r="H171"/>
        </row>
        <row r="172">
          <cell r="A172" t="str">
            <v>040315</v>
          </cell>
          <cell r="B172" t="str">
            <v>'040315</v>
          </cell>
          <cell r="C172" t="str">
            <v>LABOR - 040315 - 2</v>
          </cell>
          <cell r="D172" t="str">
            <v>Fornecimento, preparo e aplicação de concreto Fck = 30 MPa (com brita 1 e 2) - (5% de perdas já incluído no custo)</v>
          </cell>
          <cell r="E172" t="str">
            <v>m3</v>
          </cell>
          <cell r="F172">
            <v>1</v>
          </cell>
          <cell r="G172">
            <v>855.85</v>
          </cell>
          <cell r="H172">
            <v>855.85</v>
          </cell>
        </row>
        <row r="173">
          <cell r="A173" t="str">
            <v>040320</v>
          </cell>
          <cell r="B173" t="str">
            <v>'040320</v>
          </cell>
          <cell r="C173" t="str">
            <v>LABOR - 040320 - 2</v>
          </cell>
          <cell r="D173" t="str">
            <v>Fornecimento, preparo e aplicação de concreto Fck=15 MPa (brita 1 e 2) - (5% de perdas já incluído no custo)</v>
          </cell>
          <cell r="E173" t="str">
            <v>m3</v>
          </cell>
          <cell r="F173">
            <v>1</v>
          </cell>
          <cell r="G173">
            <v>784.3</v>
          </cell>
          <cell r="H173">
            <v>784.3</v>
          </cell>
        </row>
        <row r="174">
          <cell r="A174" t="str">
            <v>040322</v>
          </cell>
          <cell r="B174" t="str">
            <v>'040322</v>
          </cell>
          <cell r="C174" t="str">
            <v>LABOR - 040322 - 2</v>
          </cell>
          <cell r="D174" t="str">
            <v>Fornecimento, preparo e aplicação de concreto Fck=20 MPa (brita 1 e 2) - (5% de perdas já incluído no custo)</v>
          </cell>
          <cell r="E174" t="str">
            <v>m3</v>
          </cell>
          <cell r="F174">
            <v>1</v>
          </cell>
          <cell r="G174">
            <v>807.43</v>
          </cell>
          <cell r="H174">
            <v>807.43</v>
          </cell>
        </row>
        <row r="175">
          <cell r="A175" t="str">
            <v>040324</v>
          </cell>
          <cell r="B175" t="str">
            <v>'040324</v>
          </cell>
          <cell r="C175" t="str">
            <v>LABOR - 040324 - 2</v>
          </cell>
          <cell r="D175" t="str">
            <v>Fornecimento, preparo e aplicação de concreto Fck=25 MPa (brita 1 e 2) - (5% de perdas já incluído no custo)</v>
          </cell>
          <cell r="E175" t="str">
            <v>m3</v>
          </cell>
          <cell r="F175">
            <v>1</v>
          </cell>
          <cell r="G175">
            <v>832.78</v>
          </cell>
          <cell r="H175">
            <v>832.78</v>
          </cell>
        </row>
        <row r="176">
          <cell r="A176" t="str">
            <v>040328</v>
          </cell>
          <cell r="B176" t="str">
            <v>'040328</v>
          </cell>
          <cell r="C176" t="str">
            <v>LABOR - 040328 - 1</v>
          </cell>
          <cell r="D176" t="str">
            <v>Fornecimento, dobragem e colocação em fôrma, de armadura CA-50 A média, diâmetro de 6.3 a 10.0 mm</v>
          </cell>
          <cell r="E176" t="str">
            <v>kg</v>
          </cell>
          <cell r="F176">
            <v>1</v>
          </cell>
          <cell r="G176">
            <v>11.33</v>
          </cell>
          <cell r="H176">
            <v>11.33</v>
          </cell>
        </row>
        <row r="177">
          <cell r="A177" t="str">
            <v>040329</v>
          </cell>
          <cell r="B177" t="str">
            <v>'040329</v>
          </cell>
          <cell r="C177" t="str">
            <v>LABOR - 040329 - 2</v>
          </cell>
          <cell r="D177" t="str">
            <v>Fornecimento e aplicação de concreto USINADO Fck=20 MPa - considerando BOMBEAMENTO (5% de perdas já incluído no custo) (6% de taxa p/concr.bombeavel)</v>
          </cell>
          <cell r="E177" t="str">
            <v>m3</v>
          </cell>
          <cell r="F177">
            <v>1</v>
          </cell>
          <cell r="G177">
            <v>580.04</v>
          </cell>
          <cell r="H177">
            <v>580.04</v>
          </cell>
        </row>
        <row r="178">
          <cell r="A178" t="str">
            <v>040330</v>
          </cell>
          <cell r="B178" t="str">
            <v>'040330</v>
          </cell>
          <cell r="C178" t="str">
            <v>LABOR - 040330 - 3</v>
          </cell>
          <cell r="D178" t="str">
            <v>Fornecimento e aplicação de concreto USINADO Fck=25 MPa - considerando BOMBEAMENTO (5% de perdas já incluído no custo) (6% de taxa p/concr.bombeavel)</v>
          </cell>
          <cell r="E178" t="str">
            <v>m3</v>
          </cell>
          <cell r="F178">
            <v>1</v>
          </cell>
          <cell r="G178">
            <v>605.46</v>
          </cell>
          <cell r="H178">
            <v>605.46</v>
          </cell>
        </row>
        <row r="179">
          <cell r="A179" t="str">
            <v>040331</v>
          </cell>
          <cell r="B179" t="str">
            <v>'040331</v>
          </cell>
          <cell r="C179" t="str">
            <v>LABOR - 040331 - 3</v>
          </cell>
          <cell r="D179" t="str">
            <v>Fornecimento e aplicação de concreto USINADO Fck=30 MPa - considerando BOMBEAMENTO (5% de perdas já incluído no custo) (6% de taxa p/ concr. bombeavel)</v>
          </cell>
          <cell r="E179" t="str">
            <v>m3</v>
          </cell>
          <cell r="F179">
            <v>1</v>
          </cell>
          <cell r="G179">
            <v>625</v>
          </cell>
          <cell r="H179">
            <v>625</v>
          </cell>
        </row>
        <row r="180">
          <cell r="A180" t="str">
            <v>040332</v>
          </cell>
          <cell r="B180" t="str">
            <v>'040332</v>
          </cell>
          <cell r="C180" t="str">
            <v>LABOR - 040332 - 1</v>
          </cell>
          <cell r="D180" t="str">
            <v>Fornecimento, dobragem e colocação em fôrma, de armadura CA-50 A grossa, diâmetro de 12.5 a 25.0mm</v>
          </cell>
          <cell r="E180" t="str">
            <v>kg</v>
          </cell>
          <cell r="F180">
            <v>1</v>
          </cell>
          <cell r="G180">
            <v>12.14</v>
          </cell>
          <cell r="H180">
            <v>12.14</v>
          </cell>
        </row>
        <row r="181">
          <cell r="A181" t="str">
            <v>040333</v>
          </cell>
          <cell r="B181" t="str">
            <v>'040333</v>
          </cell>
          <cell r="C181" t="str">
            <v>LABOR - 040333 - 1</v>
          </cell>
          <cell r="D181" t="str">
            <v>Fornecimento, dobragem e colocação em fôrma, de armadura CA-60 B fina, diâmetro de 4.0 a 7.0mm</v>
          </cell>
          <cell r="E181" t="str">
            <v>kg</v>
          </cell>
          <cell r="F181">
            <v>1</v>
          </cell>
          <cell r="G181">
            <v>12.34</v>
          </cell>
          <cell r="H181">
            <v>12.34</v>
          </cell>
        </row>
        <row r="182">
          <cell r="A182" t="str">
            <v>040337</v>
          </cell>
          <cell r="B182" t="str">
            <v>'040337</v>
          </cell>
          <cell r="C182" t="str">
            <v>LABOR - 040337 - 2</v>
          </cell>
          <cell r="D182" t="str">
            <v>Fôrma em chapa de madeira compensada plastificada 12mm para estrutura em geral, 5 reaproveitamentos, reforçada com sarrafos de madeira 2.5x10cm (incl material, corte, montagem, escoras em eucalipto e desforma)</v>
          </cell>
          <cell r="E182" t="str">
            <v>m2</v>
          </cell>
          <cell r="F182">
            <v>1</v>
          </cell>
          <cell r="G182">
            <v>103.94</v>
          </cell>
          <cell r="H182">
            <v>103.94</v>
          </cell>
        </row>
        <row r="183">
          <cell r="A183" t="str">
            <v>040339</v>
          </cell>
          <cell r="B183" t="str">
            <v>'040339</v>
          </cell>
          <cell r="C183" t="str">
            <v>LABOR - 040339 - 2</v>
          </cell>
          <cell r="D183" t="str">
            <v>Forma de chapas madeira compensada resinada, esp. 12mm, levando-se em conta a utilização 3 vezes, reforçadas com sarrafos de madeira de 2.5 x 10.0cm (incl material, corte, montagem, escoras em eucalipto e desforma)</v>
          </cell>
          <cell r="E183" t="str">
            <v>m2</v>
          </cell>
          <cell r="F183">
            <v>1</v>
          </cell>
          <cell r="G183">
            <v>127.54</v>
          </cell>
          <cell r="H183">
            <v>127.54</v>
          </cell>
        </row>
        <row r="184">
          <cell r="A184" t="str">
            <v>'0404</v>
          </cell>
          <cell r="B184" t="str">
            <v>'0404</v>
          </cell>
          <cell r="C184"/>
          <cell r="D184" t="str">
            <v>ESTRUTURAS DE CONCRETO APARENTE</v>
          </cell>
          <cell r="E184"/>
          <cell r="F184"/>
          <cell r="G184"/>
          <cell r="H184"/>
        </row>
        <row r="185">
          <cell r="A185" t="str">
            <v>040405</v>
          </cell>
          <cell r="B185" t="str">
            <v>'040405</v>
          </cell>
          <cell r="C185" t="str">
            <v>LABOR - 040405 - 2</v>
          </cell>
          <cell r="D185" t="str">
            <v>Fôrma com chapa compensada plastificada esp. 12mm, utização 5 vezes</v>
          </cell>
          <cell r="E185" t="str">
            <v>m2</v>
          </cell>
          <cell r="F185">
            <v>1</v>
          </cell>
          <cell r="G185">
            <v>117.18</v>
          </cell>
          <cell r="H185">
            <v>117.18</v>
          </cell>
        </row>
        <row r="186">
          <cell r="A186" t="str">
            <v>'0406</v>
          </cell>
          <cell r="B186" t="str">
            <v>'0406</v>
          </cell>
          <cell r="C186"/>
          <cell r="D186" t="str">
            <v>LAJES PRÉ-MOLDADAS</v>
          </cell>
          <cell r="E186"/>
          <cell r="F186"/>
          <cell r="G186"/>
          <cell r="H186"/>
        </row>
        <row r="187">
          <cell r="A187" t="str">
            <v>040601</v>
          </cell>
          <cell r="B187" t="str">
            <v>'040601</v>
          </cell>
          <cell r="C187" t="str">
            <v>LABOR - 040601 - 4</v>
          </cell>
          <cell r="D187" t="str">
            <v>Laje pré-fabricada treliçada para forro simples revestido, vão até 3.5m, capeamento 2cm, esp. 10cm, Fck = 150Kg/cm2</v>
          </cell>
          <cell r="E187" t="str">
            <v>m2</v>
          </cell>
          <cell r="F187">
            <v>1</v>
          </cell>
          <cell r="G187">
            <v>120.94</v>
          </cell>
          <cell r="H187">
            <v>120.94</v>
          </cell>
        </row>
        <row r="188">
          <cell r="A188" t="str">
            <v>040602</v>
          </cell>
          <cell r="B188" t="str">
            <v>'040602</v>
          </cell>
          <cell r="C188" t="str">
            <v>LABOR - 040602 - 4</v>
          </cell>
          <cell r="D188" t="str">
            <v>Laje pré-fabricada treliçada, sobrecarga 300 Kg/m2, vão de 3.5m a 4.3m, capeamento 4cm, esp. 12cm, Fck = 150 Kg/cm2</v>
          </cell>
          <cell r="E188" t="str">
            <v>m2</v>
          </cell>
          <cell r="F188">
            <v>1</v>
          </cell>
          <cell r="G188">
            <v>138.97999999999999</v>
          </cell>
          <cell r="H188">
            <v>138.97999999999999</v>
          </cell>
        </row>
        <row r="189">
          <cell r="A189" t="str">
            <v>'0407</v>
          </cell>
          <cell r="B189" t="str">
            <v>'0407</v>
          </cell>
          <cell r="C189"/>
          <cell r="D189" t="str">
            <v>DIVERSOS</v>
          </cell>
          <cell r="E189"/>
          <cell r="F189"/>
          <cell r="G189"/>
          <cell r="H189"/>
        </row>
        <row r="190">
          <cell r="A190" t="str">
            <v>040705</v>
          </cell>
          <cell r="B190" t="str">
            <v>'040705</v>
          </cell>
          <cell r="C190" t="str">
            <v>LABOR - 040705 - 1</v>
          </cell>
          <cell r="D190" t="str">
            <v>Execução de junta de dilatação 2 x 2 cm considerando 1cm de aplicação de isopor e 1cm de aplicação de mastique elástico do tipo sikaflex 1a ou equivalente</v>
          </cell>
          <cell r="E190" t="str">
            <v>m</v>
          </cell>
          <cell r="F190">
            <v>1</v>
          </cell>
          <cell r="G190">
            <v>70.739999999999995</v>
          </cell>
          <cell r="H190">
            <v>70.739999999999995</v>
          </cell>
        </row>
        <row r="191">
          <cell r="A191" t="str">
            <v>'0408</v>
          </cell>
          <cell r="B191" t="str">
            <v>'0408</v>
          </cell>
          <cell r="C191"/>
          <cell r="D191" t="str">
            <v>RECUPERAÇÃO DE ESTRUTURAS</v>
          </cell>
          <cell r="E191"/>
          <cell r="F191"/>
          <cell r="G191"/>
          <cell r="H191"/>
        </row>
        <row r="192">
          <cell r="A192" t="str">
            <v>040801</v>
          </cell>
          <cell r="B192" t="str">
            <v>'040801</v>
          </cell>
          <cell r="C192" t="str">
            <v>LABOR - 040801 - 1</v>
          </cell>
          <cell r="D192" t="str">
            <v>Remoção cuidadosa do concreto afetado, através de escarificação</v>
          </cell>
          <cell r="E192" t="str">
            <v>m3</v>
          </cell>
          <cell r="F192">
            <v>1</v>
          </cell>
          <cell r="G192">
            <v>2847.6</v>
          </cell>
          <cell r="H192">
            <v>2847.6</v>
          </cell>
        </row>
        <row r="193">
          <cell r="A193" t="str">
            <v>040802</v>
          </cell>
          <cell r="B193" t="str">
            <v>'040802</v>
          </cell>
          <cell r="C193" t="str">
            <v>LABOR - 040802 - 1</v>
          </cell>
          <cell r="D193" t="str">
            <v>Remoção cuidadosa do concreto afetado, através de escarificação (considerando esp. escarificada de 5cm)</v>
          </cell>
          <cell r="E193" t="str">
            <v>m2</v>
          </cell>
          <cell r="F193">
            <v>1</v>
          </cell>
          <cell r="G193">
            <v>142.38</v>
          </cell>
          <cell r="H193">
            <v>142.38</v>
          </cell>
        </row>
        <row r="194">
          <cell r="A194" t="str">
            <v>040803</v>
          </cell>
          <cell r="B194" t="str">
            <v>'040803</v>
          </cell>
          <cell r="C194" t="str">
            <v>LABOR - 040803 - 2</v>
          </cell>
          <cell r="D194" t="str">
            <v>Preparação do substrato para reparo em estrutura de concreto por apicoamento manual da superfície</v>
          </cell>
          <cell r="E194" t="str">
            <v>m2</v>
          </cell>
          <cell r="F194">
            <v>1</v>
          </cell>
          <cell r="G194">
            <v>84.4</v>
          </cell>
          <cell r="H194">
            <v>84.4</v>
          </cell>
        </row>
        <row r="195">
          <cell r="A195" t="str">
            <v>040806</v>
          </cell>
          <cell r="B195" t="str">
            <v>'040806</v>
          </cell>
          <cell r="C195" t="str">
            <v>LABOR - 040806 - 1</v>
          </cell>
          <cell r="D195" t="str">
            <v>Limpeza de aço com lixamento e escovamento com escova de aço, até a completa remoção de partículas soltas, materiais indesejáveis e corrosão</v>
          </cell>
          <cell r="E195" t="str">
            <v>m2</v>
          </cell>
          <cell r="F195">
            <v>1</v>
          </cell>
          <cell r="G195">
            <v>25.32</v>
          </cell>
          <cell r="H195">
            <v>25.32</v>
          </cell>
        </row>
        <row r="196">
          <cell r="A196" t="str">
            <v>040807</v>
          </cell>
          <cell r="B196" t="str">
            <v>'040807</v>
          </cell>
          <cell r="C196" t="str">
            <v>LABOR - 040807 - 1</v>
          </cell>
          <cell r="D196" t="str">
            <v>Aplicação de Sika Top 108 Armatec ou equivalente, nas ferragens a serem recuperadas</v>
          </cell>
          <cell r="E196" t="str">
            <v>m2</v>
          </cell>
          <cell r="F196">
            <v>1</v>
          </cell>
          <cell r="G196">
            <v>82.86</v>
          </cell>
          <cell r="H196">
            <v>82.86</v>
          </cell>
        </row>
        <row r="197">
          <cell r="A197" t="str">
            <v>040808</v>
          </cell>
          <cell r="B197" t="str">
            <v>'040808</v>
          </cell>
          <cell r="C197" t="str">
            <v>LABOR - 040808 - 1</v>
          </cell>
          <cell r="D197" t="str">
            <v>Retirada de ferragem corroída</v>
          </cell>
          <cell r="E197" t="str">
            <v>kg</v>
          </cell>
          <cell r="F197">
            <v>1</v>
          </cell>
          <cell r="G197">
            <v>5.03</v>
          </cell>
          <cell r="H197">
            <v>5.03</v>
          </cell>
        </row>
        <row r="198">
          <cell r="A198" t="str">
            <v>040809</v>
          </cell>
          <cell r="B198" t="str">
            <v>'040809</v>
          </cell>
          <cell r="C198" t="str">
            <v>LABOR - 040809 - 3</v>
          </cell>
          <cell r="D198" t="str">
            <v>Recomposição de concreto danificado, com utilização de argamassa Sika Grout ou equivalente (considerando esp. 5cm)</v>
          </cell>
          <cell r="E198" t="str">
            <v>m2</v>
          </cell>
          <cell r="F198">
            <v>1</v>
          </cell>
          <cell r="G198">
            <v>441</v>
          </cell>
          <cell r="H198">
            <v>441</v>
          </cell>
        </row>
        <row r="199">
          <cell r="A199" t="str">
            <v>040810</v>
          </cell>
          <cell r="B199" t="str">
            <v>'040810</v>
          </cell>
          <cell r="C199" t="str">
            <v>LABOR - 040810 - 2</v>
          </cell>
          <cell r="D199" t="str">
            <v>Recomposição de concreto danificado, com utilização de argamassa Sika Grout ou equivalente</v>
          </cell>
          <cell r="E199" t="str">
            <v>m3</v>
          </cell>
          <cell r="F199">
            <v>1</v>
          </cell>
          <cell r="G199">
            <v>8247.42</v>
          </cell>
          <cell r="H199">
            <v>8247.42</v>
          </cell>
        </row>
        <row r="200">
          <cell r="A200" t="str">
            <v>040813</v>
          </cell>
          <cell r="B200" t="str">
            <v>'040813</v>
          </cell>
          <cell r="C200" t="str">
            <v>LABOR - 040813 - 1</v>
          </cell>
          <cell r="D200" t="str">
            <v>Impermeabilização de estrutura com Sika Top 107 ou equivalente</v>
          </cell>
          <cell r="E200" t="str">
            <v>m2</v>
          </cell>
          <cell r="F200">
            <v>1</v>
          </cell>
          <cell r="G200">
            <v>83.61</v>
          </cell>
          <cell r="H200">
            <v>83.61</v>
          </cell>
        </row>
        <row r="201">
          <cell r="A201" t="str">
            <v>040816</v>
          </cell>
          <cell r="B201" t="str">
            <v>'040816</v>
          </cell>
          <cell r="C201" t="str">
            <v>LABOR - 040816 - 1</v>
          </cell>
          <cell r="D201" t="str">
            <v>Aplicação de Oxiprimer ou equivalente, nas ferragens a serem recuperadas</v>
          </cell>
          <cell r="E201" t="str">
            <v>m2</v>
          </cell>
          <cell r="F201">
            <v>1</v>
          </cell>
          <cell r="G201">
            <v>14.97</v>
          </cell>
          <cell r="H201">
            <v>14.97</v>
          </cell>
        </row>
        <row r="202">
          <cell r="A202" t="str">
            <v>040817</v>
          </cell>
          <cell r="B202" t="str">
            <v>'040817</v>
          </cell>
          <cell r="C202" t="str">
            <v>LABOR - 040817 - 2</v>
          </cell>
          <cell r="D202" t="str">
            <v>Fornecimento e lançamento de concreto para grouteamento com adição de pedrisco (50% em peso), utilizando Sikagrout ou produto equivalente, exclusive forma</v>
          </cell>
          <cell r="E202" t="str">
            <v>m3</v>
          </cell>
          <cell r="F202">
            <v>1</v>
          </cell>
          <cell r="G202">
            <v>3732.38</v>
          </cell>
          <cell r="H202">
            <v>3732.38</v>
          </cell>
        </row>
        <row r="203">
          <cell r="A203" t="str">
            <v>040818</v>
          </cell>
          <cell r="B203" t="str">
            <v>'040818</v>
          </cell>
          <cell r="C203" t="str">
            <v>LABOR - 040818 - 2</v>
          </cell>
          <cell r="D203" t="str">
            <v>Revestimento externo com argamassa corretiva tipo Sika Monotop 622 BR ou equivalente, esp. 5mm</v>
          </cell>
          <cell r="E203" t="str">
            <v>m2</v>
          </cell>
          <cell r="F203">
            <v>1</v>
          </cell>
          <cell r="G203">
            <v>89.25</v>
          </cell>
          <cell r="H203">
            <v>89.25</v>
          </cell>
        </row>
        <row r="204">
          <cell r="A204" t="str">
            <v>'0409</v>
          </cell>
          <cell r="B204" t="str">
            <v>'0409</v>
          </cell>
          <cell r="C204"/>
          <cell r="D204" t="str">
            <v>MURO DE ARRIMO (Conc. ciclópico 15MPa c/ 30% de pedra de mão, c/ forn., preparo e aplicação de concreto, forma de tábua pinho-reap.5 vezes, exclusive escav. e reaterro) seções tipicas nas seguintes dimensões:</v>
          </cell>
          <cell r="E204"/>
          <cell r="F204"/>
          <cell r="G204"/>
          <cell r="H204"/>
        </row>
        <row r="205">
          <cell r="A205" t="str">
            <v>040901</v>
          </cell>
          <cell r="B205" t="str">
            <v>'040901</v>
          </cell>
          <cell r="C205" t="str">
            <v>LABOR - 040901 - 5</v>
          </cell>
          <cell r="D205" t="str">
            <v>Muro de arrimo em Conc. ciclópico 15MPa c/ 30% de pedra de mão, c/ forn., preparo e aplicação de concreto, forma de tábua pinho-reap.5 vezes, exclusive escav. e reaterro, seções tipicas nas dimensões:b=0.40m; B=0.70m e H=1.00m</v>
          </cell>
          <cell r="E205" t="str">
            <v>m</v>
          </cell>
          <cell r="F205">
            <v>1</v>
          </cell>
          <cell r="G205">
            <v>592.21</v>
          </cell>
          <cell r="H205">
            <v>592.21</v>
          </cell>
        </row>
        <row r="206">
          <cell r="A206" t="str">
            <v>040902</v>
          </cell>
          <cell r="B206" t="str">
            <v>'040902</v>
          </cell>
          <cell r="C206" t="str">
            <v>LABOR - 040902 - 5</v>
          </cell>
          <cell r="D206" t="str">
            <v>Muro de arrimo em Conc. ciclópico 15MPa c/ 30% de pedra de mão, c/ forn., preparo e aplicação de concreto, forma de tábua pinho-reap.5 vezes, exclusive escav. e reaterro, seções tipicas nas dimensões:b=0.40m; B=0.90m e H=1,50m</v>
          </cell>
          <cell r="E206" t="str">
            <v>m</v>
          </cell>
          <cell r="F206">
            <v>1</v>
          </cell>
          <cell r="G206">
            <v>986.08</v>
          </cell>
          <cell r="H206">
            <v>986.08</v>
          </cell>
        </row>
        <row r="207">
          <cell r="A207" t="str">
            <v>040903</v>
          </cell>
          <cell r="B207" t="str">
            <v>'040903</v>
          </cell>
          <cell r="C207" t="str">
            <v>LABOR - 040903 - 5</v>
          </cell>
          <cell r="D207" t="str">
            <v>Muro de arrimo em Conc. ciclópico 15MPa c/ 30% de pedra de mão, c/ forn., preparo e aplicação de concreto, forma de tábua pinho-reap.5 vezes, exclusive escav. e reaterro, seções tipicas nas dimensões:b=0.40m; B=1.05m e H=2.00m</v>
          </cell>
          <cell r="E207" t="str">
            <v>m</v>
          </cell>
          <cell r="F207">
            <v>1</v>
          </cell>
          <cell r="G207">
            <v>1422.99</v>
          </cell>
          <cell r="H207">
            <v>1422.99</v>
          </cell>
        </row>
        <row r="208">
          <cell r="A208" t="str">
            <v>040904</v>
          </cell>
          <cell r="B208" t="str">
            <v>'040904</v>
          </cell>
          <cell r="C208" t="str">
            <v>LABOR - 040904 - 5</v>
          </cell>
          <cell r="D208" t="str">
            <v>Muro de arrimo em Conc. ciclópico 15MPa c/ 30% de pedra de mão, c/ forn., preparo e aplicação de concreto, forma de tábua pinho-reap.5 vezes, exclusive escav. e reaterro, seções tipicas nas dimensões:b=0.40m; B=1.23 e H=2.50m</v>
          </cell>
          <cell r="E208" t="str">
            <v>m</v>
          </cell>
          <cell r="F208">
            <v>1</v>
          </cell>
          <cell r="G208">
            <v>1909.04</v>
          </cell>
          <cell r="H208">
            <v>1909.04</v>
          </cell>
        </row>
        <row r="209">
          <cell r="A209" t="str">
            <v>'05</v>
          </cell>
          <cell r="B209" t="str">
            <v>'05</v>
          </cell>
          <cell r="C209"/>
          <cell r="D209" t="str">
            <v>PAREDES E PAINÉIS</v>
          </cell>
          <cell r="E209"/>
          <cell r="F209"/>
          <cell r="G209"/>
          <cell r="H209"/>
        </row>
        <row r="210">
          <cell r="A210" t="str">
            <v>'0501</v>
          </cell>
          <cell r="B210" t="str">
            <v>'0501</v>
          </cell>
          <cell r="C210"/>
          <cell r="D210" t="str">
            <v>ALVENARIA DE VEDAÇÃO</v>
          </cell>
          <cell r="E210"/>
          <cell r="F210"/>
          <cell r="G210"/>
          <cell r="H210"/>
        </row>
        <row r="211">
          <cell r="A211" t="str">
            <v>050112</v>
          </cell>
          <cell r="B211" t="str">
            <v>'050112</v>
          </cell>
          <cell r="C211" t="str">
            <v>LABOR - 050112 - 3</v>
          </cell>
          <cell r="D211" t="str">
            <v>Cobogó de concreto 40 x 40 x 10 cm, tipo reto, assentados com argamassa de cimento e areia no traço 1:3, espessura das juntas 15 mm</v>
          </cell>
          <cell r="E211" t="str">
            <v>m2</v>
          </cell>
          <cell r="F211">
            <v>1</v>
          </cell>
          <cell r="G211">
            <v>165.52</v>
          </cell>
          <cell r="H211">
            <v>165.52</v>
          </cell>
        </row>
        <row r="212">
          <cell r="A212" t="str">
            <v>050115</v>
          </cell>
          <cell r="B212" t="str">
            <v>'050115</v>
          </cell>
          <cell r="C212" t="str">
            <v>LABOR - 050115 - 1</v>
          </cell>
          <cell r="D212" t="str">
            <v>Alvenaria em bloco de pedra argamassada com cimento e areia no traço 1:3</v>
          </cell>
          <cell r="E212" t="str">
            <v>m3</v>
          </cell>
          <cell r="F212">
            <v>1</v>
          </cell>
          <cell r="G212">
            <v>578.03</v>
          </cell>
          <cell r="H212">
            <v>578.03</v>
          </cell>
        </row>
        <row r="213">
          <cell r="A213" t="str">
            <v>050122</v>
          </cell>
          <cell r="B213" t="str">
            <v>'050122</v>
          </cell>
          <cell r="C213" t="str">
            <v>LABOR - 050122 - 1</v>
          </cell>
          <cell r="D213" t="str">
            <v>Cobogó de concreto tipo cruzeta de 20 x 20 x 10 cm, assentado com argamassa de cimento, cal hidratada e areia no traço1:0,5:5, espessura das juntas de 10mm e espessura de parede 10cm</v>
          </cell>
          <cell r="E213" t="str">
            <v>m2</v>
          </cell>
          <cell r="F213">
            <v>1</v>
          </cell>
          <cell r="G213">
            <v>203.64</v>
          </cell>
          <cell r="H213">
            <v>203.64</v>
          </cell>
        </row>
        <row r="214">
          <cell r="A214" t="str">
            <v>'0502</v>
          </cell>
          <cell r="B214" t="str">
            <v>'0502</v>
          </cell>
          <cell r="C214"/>
          <cell r="D214" t="str">
            <v>PLACAS E PAINÉIS DIVISÓRIOS</v>
          </cell>
          <cell r="E214"/>
          <cell r="F214"/>
          <cell r="G214"/>
          <cell r="H214"/>
        </row>
        <row r="215">
          <cell r="A215" t="str">
            <v>050202</v>
          </cell>
          <cell r="B215" t="str">
            <v>'050202</v>
          </cell>
          <cell r="C215" t="str">
            <v>LABOR - 050202 - 1</v>
          </cell>
          <cell r="D215" t="str">
            <v>Fornecimento e instalação de divisórias novas com acabamento de chapa de fibra de madeira, sistema de montagem simplificado, espessura de 35mm e miolo em colméia no padrão painel/painel</v>
          </cell>
          <cell r="E215" t="str">
            <v>m2</v>
          </cell>
          <cell r="F215">
            <v>1</v>
          </cell>
          <cell r="G215">
            <v>122.11</v>
          </cell>
          <cell r="H215">
            <v>122.11</v>
          </cell>
        </row>
        <row r="216">
          <cell r="A216" t="str">
            <v>050203</v>
          </cell>
          <cell r="B216" t="str">
            <v>'050203</v>
          </cell>
          <cell r="C216" t="str">
            <v>LABOR - 050203 - 1</v>
          </cell>
          <cell r="D216" t="str">
            <v>Fornecimento e instalação de porta para divisória de 80 X 210 cm incluindo dobradiças e fechadura interna</v>
          </cell>
          <cell r="E216" t="str">
            <v>und</v>
          </cell>
          <cell r="F216">
            <v>1</v>
          </cell>
          <cell r="G216">
            <v>510</v>
          </cell>
          <cell r="H216">
            <v>510</v>
          </cell>
        </row>
        <row r="217">
          <cell r="A217" t="str">
            <v>050205</v>
          </cell>
          <cell r="B217" t="str">
            <v>'050205</v>
          </cell>
          <cell r="C217" t="str">
            <v>LABOR - 050205 - 1</v>
          </cell>
          <cell r="D217" t="str">
            <v>Divisória de granito com 3 cm de espessura, assentada com argamassa de cimento e areia no traço 1:3, na cor cinza</v>
          </cell>
          <cell r="E217" t="str">
            <v>m2</v>
          </cell>
          <cell r="F217">
            <v>1</v>
          </cell>
          <cell r="G217">
            <v>471.56</v>
          </cell>
          <cell r="H217">
            <v>471.56</v>
          </cell>
        </row>
        <row r="218">
          <cell r="A218" t="str">
            <v>050206</v>
          </cell>
          <cell r="B218" t="str">
            <v>'050206</v>
          </cell>
          <cell r="C218" t="str">
            <v>LABOR - 050206 - 1</v>
          </cell>
          <cell r="D218" t="str">
            <v>Divisória de granito cinza andorinha com 3 cm de espessura, fixada com cantoneira de ferro cromado</v>
          </cell>
          <cell r="E218" t="str">
            <v>m2</v>
          </cell>
          <cell r="F218">
            <v>1</v>
          </cell>
          <cell r="G218">
            <v>509.07</v>
          </cell>
          <cell r="H218">
            <v>509.07</v>
          </cell>
        </row>
        <row r="219">
          <cell r="A219" t="str">
            <v>050208</v>
          </cell>
          <cell r="B219" t="str">
            <v>'050208</v>
          </cell>
          <cell r="C219" t="str">
            <v>LABOR - 050208 - 1</v>
          </cell>
          <cell r="D219" t="str">
            <v>Assentamento de divisória de mármore ou granito com 3 cm de espessura, empregando argamassa de cimento e areia no traço 1:3, exclusive fornecimento da divisória</v>
          </cell>
          <cell r="E219" t="str">
            <v>m2</v>
          </cell>
          <cell r="F219">
            <v>1</v>
          </cell>
          <cell r="G219">
            <v>141.71</v>
          </cell>
          <cell r="H219">
            <v>141.71</v>
          </cell>
        </row>
        <row r="220">
          <cell r="A220" t="str">
            <v>'0503</v>
          </cell>
          <cell r="B220" t="str">
            <v>'0503</v>
          </cell>
          <cell r="C220"/>
          <cell r="D220" t="str">
            <v>VERGAS/CONTRAVERGA</v>
          </cell>
          <cell r="E220"/>
          <cell r="F220"/>
          <cell r="G220"/>
          <cell r="H220"/>
        </row>
        <row r="221">
          <cell r="A221" t="str">
            <v>050301</v>
          </cell>
          <cell r="B221" t="str">
            <v>'050301</v>
          </cell>
          <cell r="C221" t="str">
            <v>LABOR - 050301 - 3</v>
          </cell>
          <cell r="D221" t="str">
            <v>Verga/contraverga reta de concreto armado 10 x 5 cm, Fck = 15 MPa, inclusive forma, armação e desforma</v>
          </cell>
          <cell r="E221" t="str">
            <v>m</v>
          </cell>
          <cell r="F221">
            <v>1</v>
          </cell>
          <cell r="G221">
            <v>9.92</v>
          </cell>
          <cell r="H221">
            <v>9.92</v>
          </cell>
        </row>
        <row r="222">
          <cell r="A222" t="str">
            <v>050303</v>
          </cell>
          <cell r="B222" t="str">
            <v>'050303</v>
          </cell>
          <cell r="C222" t="str">
            <v>LABOR - 050303 - 3</v>
          </cell>
          <cell r="D222" t="str">
            <v>Verga/contraverga curva de concreto armado 10 x 5 cm, Fck = 15 MPa, inclusive forma, armação e desforma</v>
          </cell>
          <cell r="E222" t="str">
            <v>m</v>
          </cell>
          <cell r="F222">
            <v>1</v>
          </cell>
          <cell r="G222">
            <v>84.24</v>
          </cell>
          <cell r="H222">
            <v>84.24</v>
          </cell>
        </row>
        <row r="223">
          <cell r="A223" t="str">
            <v>'0505</v>
          </cell>
          <cell r="B223" t="str">
            <v>'0505</v>
          </cell>
          <cell r="C223"/>
          <cell r="D223" t="str">
            <v>ALVENARIA ESTRUTURAL</v>
          </cell>
          <cell r="E223"/>
          <cell r="F223"/>
          <cell r="G223"/>
          <cell r="H223"/>
        </row>
        <row r="224">
          <cell r="A224" t="str">
            <v>050501</v>
          </cell>
          <cell r="B224" t="str">
            <v>'050501</v>
          </cell>
          <cell r="C224" t="str">
            <v>LABOR - 050501 - 2</v>
          </cell>
          <cell r="D224" t="str">
            <v>Alvenaria de blocos de concreto estrut. (14x19x39cm) cheios, c/ resist. mín. compr. 15MPa, assentados c/ arg. de cimento e areia no traço 1:4, esp. juntas 10mm e esp. da parede s/ revest. 14cm</v>
          </cell>
          <cell r="E224" t="str">
            <v>m2</v>
          </cell>
          <cell r="F224">
            <v>1</v>
          </cell>
          <cell r="G224">
            <v>126.52</v>
          </cell>
          <cell r="H224">
            <v>126.52</v>
          </cell>
        </row>
        <row r="225">
          <cell r="A225" t="str">
            <v>050502</v>
          </cell>
          <cell r="B225" t="str">
            <v>'050502</v>
          </cell>
          <cell r="C225" t="str">
            <v>LABOR - 050502 - 2</v>
          </cell>
          <cell r="D225" t="str">
            <v>Alvenaria de blocos de concreto estrut. (19x19x39cm) cheios, c/ resist. mín. compr. 15MPa, assentados c/ arg. cimento e areia no traço 1:4, esp. juntas de 10mm e esp. da parede s/ revest. 19cm</v>
          </cell>
          <cell r="E225" t="str">
            <v>m2</v>
          </cell>
          <cell r="F225">
            <v>1</v>
          </cell>
          <cell r="G225">
            <v>246.56</v>
          </cell>
          <cell r="H225">
            <v>246.56</v>
          </cell>
        </row>
        <row r="226">
          <cell r="A226" t="str">
            <v>050503</v>
          </cell>
          <cell r="B226" t="str">
            <v>'050503</v>
          </cell>
          <cell r="C226" t="str">
            <v>LABOR - 050503 - 2</v>
          </cell>
          <cell r="D226" t="str">
            <v>Alvenaria de blocos de concreto estrut. (9x19x39cm) cheios, com resistência mín. compr. 15MPa, assentados c/ arg. de cimento e areia no traço 1:4, esp. juntas 10mm e esp. da parede s/ revest. 9cm</v>
          </cell>
          <cell r="E226" t="str">
            <v>m2</v>
          </cell>
          <cell r="F226">
            <v>1</v>
          </cell>
          <cell r="G226">
            <v>90.62</v>
          </cell>
          <cell r="H226">
            <v>90.62</v>
          </cell>
        </row>
        <row r="227">
          <cell r="A227" t="str">
            <v>'0506</v>
          </cell>
          <cell r="B227" t="str">
            <v>'0506</v>
          </cell>
          <cell r="C227"/>
          <cell r="D227" t="str">
            <v>ALVENARIA DE VEDAÇÃO EMPREGANDO ARGAMASSA DE CIMENTO, CAL E AREIA</v>
          </cell>
          <cell r="E227"/>
          <cell r="F227"/>
          <cell r="G227"/>
          <cell r="H227"/>
        </row>
        <row r="228">
          <cell r="A228" t="str">
            <v>050601</v>
          </cell>
          <cell r="B228" t="str">
            <v>'050601</v>
          </cell>
          <cell r="C228" t="str">
            <v>LABOR - 050601 - 1</v>
          </cell>
          <cell r="D228" t="str">
            <v>Alvenaria de blocos de concreto 9x19x39cm, c/ resist. mínimo a compres. 2.5 MPa, assent. c/ arg. de cimento, cal hidratada CH1 e areia no traço 1:0.5:8 esp. das juntas 10mm e esp. das paredes, s/ rev. 9cm</v>
          </cell>
          <cell r="E228" t="str">
            <v>m2</v>
          </cell>
          <cell r="F228">
            <v>1</v>
          </cell>
          <cell r="G228">
            <v>67.05</v>
          </cell>
          <cell r="H228">
            <v>67.05</v>
          </cell>
        </row>
        <row r="229">
          <cell r="A229" t="str">
            <v>050602</v>
          </cell>
          <cell r="B229" t="str">
            <v>'050602</v>
          </cell>
          <cell r="C229" t="str">
            <v>LABOR - 050602 - 1</v>
          </cell>
          <cell r="D229" t="str">
            <v>Alvenaria de blocos de concreto 14x19x39cm, c/ resist. mínimo a compres. 2.5 MPa, assent. c/ arg. de cimento, cal hidratada CH1 e areia no traço 1:0.5:8 esp. das juntas 10mm e esp. das paredes, s/ rev. 14cm</v>
          </cell>
          <cell r="E229" t="str">
            <v>m2</v>
          </cell>
          <cell r="F229">
            <v>1</v>
          </cell>
          <cell r="G229">
            <v>82.03</v>
          </cell>
          <cell r="H229">
            <v>82.03</v>
          </cell>
        </row>
        <row r="230">
          <cell r="A230" t="str">
            <v>050603</v>
          </cell>
          <cell r="B230" t="str">
            <v>'050603</v>
          </cell>
          <cell r="C230" t="str">
            <v>LABOR - 050603 - 1</v>
          </cell>
          <cell r="D230" t="str">
            <v>Alvenaria de blocos de concreto 19x19x39cm, c/ resist. mínimo a compres. 2.5 MPa, assent. c/ arg. de cimento, cal hidratada CH1 e areia no traço 1:0.5:8 esp. das juntas 10mm e esp. das paredes, s/ rev. 19cm</v>
          </cell>
          <cell r="E230" t="str">
            <v>m2</v>
          </cell>
          <cell r="F230">
            <v>1</v>
          </cell>
          <cell r="G230">
            <v>98.31</v>
          </cell>
          <cell r="H230">
            <v>98.31</v>
          </cell>
        </row>
        <row r="231">
          <cell r="A231" t="str">
            <v>050605</v>
          </cell>
          <cell r="B231" t="str">
            <v>'050605</v>
          </cell>
          <cell r="C231" t="str">
            <v>LABOR - 050605 - 1</v>
          </cell>
          <cell r="D231" t="str">
            <v>Alvenaria de blocos cerâmicos 10 furos 10x20x20cm, assentados c/argamassa de cimento, cal hidratada CH1 e areia traço 1:0,5:8, juntas 12mm e esp. das paredes s/revestimento, 10cm (bloco comprado na praça de Vitória, posto obra)</v>
          </cell>
          <cell r="E231" t="str">
            <v>m2</v>
          </cell>
          <cell r="F231">
            <v>1</v>
          </cell>
          <cell r="G231">
            <v>80.89</v>
          </cell>
          <cell r="H231">
            <v>80.89</v>
          </cell>
        </row>
        <row r="232">
          <cell r="A232" t="str">
            <v>050606</v>
          </cell>
          <cell r="B232" t="str">
            <v>'050606</v>
          </cell>
          <cell r="C232" t="str">
            <v>LABOR - 050606 - 1</v>
          </cell>
          <cell r="D232" t="str">
            <v>Alvenaria de blocos cerâmicos 10 furos 10x20x20cm, assentados c/argamassa de cimento, cal hidratada CH1 e areia traço 1:0,5:8, esp. das juntas 12mm e esp. das paredes s/revestimento, 10cm (bloco comprado na fábrica, posto obra)</v>
          </cell>
          <cell r="E232" t="str">
            <v>m2</v>
          </cell>
          <cell r="F232">
            <v>1</v>
          </cell>
          <cell r="G232">
            <v>64.64</v>
          </cell>
          <cell r="H232">
            <v>64.64</v>
          </cell>
        </row>
        <row r="233">
          <cell r="A233" t="str">
            <v>050607</v>
          </cell>
          <cell r="B233" t="str">
            <v>'050607</v>
          </cell>
          <cell r="C233" t="str">
            <v>LABOR - 050607 - 1</v>
          </cell>
          <cell r="D233" t="str">
            <v>Alvenaria de blocos cerâmicos 10 furos 10x20x20cm, assentados c/argamassa de cimento, cal hidratada CH1 e areia traço 1:0.5:8, juntas 12mm e espessura das paredes, s/ revestimento, 20cm(bloco comprado praça de Vitória, posto obra)</v>
          </cell>
          <cell r="E233" t="str">
            <v>m2</v>
          </cell>
          <cell r="F233">
            <v>1</v>
          </cell>
          <cell r="G233">
            <v>142.26</v>
          </cell>
          <cell r="H233">
            <v>142.26</v>
          </cell>
        </row>
        <row r="234">
          <cell r="A234" t="str">
            <v>050608</v>
          </cell>
          <cell r="B234" t="str">
            <v>'050608</v>
          </cell>
          <cell r="C234" t="str">
            <v>LABOR - 050608 - 1</v>
          </cell>
          <cell r="D234" t="str">
            <v>Alvenaria de blocos cerâmicos 10 furos 10x20x20cm, assentados c/argamassa de cimento, cal hidratada CH1 e areia traço 1:0,5:8, juntas 12mm e espessura das paredes, s/revestimento, 20cm (bloco comprado fábrica,posto obra)</v>
          </cell>
          <cell r="E234" t="str">
            <v>m2</v>
          </cell>
          <cell r="F234">
            <v>1</v>
          </cell>
          <cell r="G234">
            <v>111.71</v>
          </cell>
          <cell r="H234">
            <v>111.71</v>
          </cell>
        </row>
        <row r="235">
          <cell r="A235" t="str">
            <v>'06</v>
          </cell>
          <cell r="B235" t="str">
            <v>'06</v>
          </cell>
          <cell r="C235"/>
          <cell r="D235" t="str">
            <v>ESQUADRIAS DE MADEIRA</v>
          </cell>
          <cell r="E235"/>
          <cell r="F235"/>
          <cell r="G235"/>
          <cell r="H235"/>
        </row>
        <row r="236">
          <cell r="A236" t="str">
            <v>'0601</v>
          </cell>
          <cell r="B236" t="str">
            <v>'0601</v>
          </cell>
          <cell r="C236"/>
          <cell r="D236" t="str">
            <v>MARCOS E ALIZARES</v>
          </cell>
          <cell r="E236"/>
          <cell r="F236"/>
          <cell r="G236"/>
          <cell r="H236"/>
        </row>
        <row r="237">
          <cell r="A237" t="str">
            <v>060101</v>
          </cell>
          <cell r="B237" t="str">
            <v>'060101</v>
          </cell>
          <cell r="C237" t="str">
            <v>LABOR - 060101 - 2</v>
          </cell>
          <cell r="D237" t="str">
            <v>Marco de madeira de lei de 1ª (Peroba, Ipê, Angelim Pedra ou equivalente) com 15x3 cm de batente, nas dimensões de 0.60 x 2.10 m</v>
          </cell>
          <cell r="E237" t="str">
            <v>und</v>
          </cell>
          <cell r="F237">
            <v>1</v>
          </cell>
          <cell r="G237">
            <v>405.09</v>
          </cell>
          <cell r="H237">
            <v>405.09</v>
          </cell>
        </row>
        <row r="238">
          <cell r="A238" t="str">
            <v>060102</v>
          </cell>
          <cell r="B238" t="str">
            <v>'060102</v>
          </cell>
          <cell r="C238" t="str">
            <v>LABOR - 060102 - 2</v>
          </cell>
          <cell r="D238" t="str">
            <v>Marco de madeira de lei de 1ª (Peroba, Ipê, Angelim Pedra ou equivalente) com 15x3 cm de batente, nas dimensões de 0.70 x 2.10 m</v>
          </cell>
          <cell r="E238" t="str">
            <v>und</v>
          </cell>
          <cell r="F238">
            <v>1</v>
          </cell>
          <cell r="G238">
            <v>405.09</v>
          </cell>
          <cell r="H238">
            <v>405.09</v>
          </cell>
        </row>
        <row r="239">
          <cell r="A239" t="str">
            <v>060103</v>
          </cell>
          <cell r="B239" t="str">
            <v>'060103</v>
          </cell>
          <cell r="C239" t="str">
            <v>LABOR - 060103 - 2</v>
          </cell>
          <cell r="D239" t="str">
            <v>Marco de madeira de lei de 1ª (Peroba, Ipê, Angelim Pedra ou equivalente) com 15x3 cm de batente, nas dimensões de 0.80 x 2.10 m</v>
          </cell>
          <cell r="E239" t="str">
            <v>und</v>
          </cell>
          <cell r="F239">
            <v>1</v>
          </cell>
          <cell r="G239">
            <v>405.09</v>
          </cell>
          <cell r="H239">
            <v>405.09</v>
          </cell>
        </row>
        <row r="240">
          <cell r="A240" t="str">
            <v>060107</v>
          </cell>
          <cell r="B240" t="str">
            <v>'060107</v>
          </cell>
          <cell r="C240" t="str">
            <v>LABOR - 060107 - 2</v>
          </cell>
          <cell r="D240" t="str">
            <v>Alizar de madeira de lei de 1ª (Peroba, Ipê, Angelim Pedra ou equivalente) de 5 x 1,5 cm</v>
          </cell>
          <cell r="E240" t="str">
            <v>m</v>
          </cell>
          <cell r="F240">
            <v>1</v>
          </cell>
          <cell r="G240">
            <v>18.829999999999998</v>
          </cell>
          <cell r="H240">
            <v>18.829999999999998</v>
          </cell>
        </row>
        <row r="241">
          <cell r="A241" t="str">
            <v>060108</v>
          </cell>
          <cell r="B241" t="str">
            <v>'060108</v>
          </cell>
          <cell r="C241" t="str">
            <v>LABOR - 060108 - 2</v>
          </cell>
          <cell r="D241" t="str">
            <v>Marco de madeira de lei de 1ª (Peroba, Ipê, Angelim Pedra ou equivalente) com 15 x 3 cm de batente, nas dimensões de 0.90 x 2.10 m</v>
          </cell>
          <cell r="E241" t="str">
            <v>und</v>
          </cell>
          <cell r="F241">
            <v>1</v>
          </cell>
          <cell r="G241">
            <v>473.76</v>
          </cell>
          <cell r="H241">
            <v>473.76</v>
          </cell>
        </row>
        <row r="242">
          <cell r="A242" t="str">
            <v>060110</v>
          </cell>
          <cell r="B242" t="str">
            <v>'060110</v>
          </cell>
          <cell r="C242" t="str">
            <v>LABOR - 060110 - 2</v>
          </cell>
          <cell r="D242" t="str">
            <v>Marco de madeira de lei de 1ª (Peroba, Ipê, Angelim Pedra ou equivalente)com 15 x 3 cm de batente</v>
          </cell>
          <cell r="E242" t="str">
            <v>m</v>
          </cell>
          <cell r="F242">
            <v>1</v>
          </cell>
          <cell r="G242">
            <v>91.54</v>
          </cell>
          <cell r="H242">
            <v>91.54</v>
          </cell>
        </row>
        <row r="243">
          <cell r="A243" t="str">
            <v>060112</v>
          </cell>
          <cell r="B243" t="str">
            <v>'060112</v>
          </cell>
          <cell r="C243" t="str">
            <v>LABOR - 060112 - 2</v>
          </cell>
          <cell r="D243" t="str">
            <v>Caixilho em madeira de lei de 1ª (Peroba, Ipê, Angelim Pedra ou equivalente) de 9 x 3 cm para janela</v>
          </cell>
          <cell r="E243" t="str">
            <v>m</v>
          </cell>
          <cell r="F243">
            <v>1</v>
          </cell>
          <cell r="G243">
            <v>66.38</v>
          </cell>
          <cell r="H243">
            <v>66.38</v>
          </cell>
        </row>
        <row r="244">
          <cell r="A244" t="str">
            <v>060113</v>
          </cell>
          <cell r="B244" t="str">
            <v>'060113</v>
          </cell>
          <cell r="C244" t="str">
            <v>LABOR - 060113 - 2</v>
          </cell>
          <cell r="D244" t="str">
            <v>Alizar de madeira de lei de 1ª (Peroba, Ipê, Angelim Pedra ou equivalente) 7 x 1,5 cm</v>
          </cell>
          <cell r="E244" t="str">
            <v>m</v>
          </cell>
          <cell r="F244">
            <v>1</v>
          </cell>
          <cell r="G244">
            <v>24.77</v>
          </cell>
          <cell r="H244">
            <v>24.77</v>
          </cell>
        </row>
        <row r="245">
          <cell r="A245" t="str">
            <v>'0611</v>
          </cell>
          <cell r="B245" t="str">
            <v>'0611</v>
          </cell>
          <cell r="C245"/>
          <cell r="D245" t="str">
            <v>FERRAGENS</v>
          </cell>
          <cell r="E245"/>
          <cell r="F245"/>
          <cell r="G245"/>
          <cell r="H245"/>
        </row>
        <row r="246">
          <cell r="A246" t="str">
            <v>061101</v>
          </cell>
          <cell r="B246" t="str">
            <v>'061101</v>
          </cell>
          <cell r="C246" t="str">
            <v>LABOR - 061101 - 2</v>
          </cell>
          <cell r="D246" t="str">
            <v>Targeta fio redondo 3" para travamento de portas, ref. IMAB, STAN, ALIANÇA ou equivalente</v>
          </cell>
          <cell r="E246" t="str">
            <v>und</v>
          </cell>
          <cell r="F246">
            <v>1</v>
          </cell>
          <cell r="G246">
            <v>10.33</v>
          </cell>
          <cell r="H246">
            <v>10.33</v>
          </cell>
        </row>
        <row r="247">
          <cell r="A247" t="str">
            <v>061102</v>
          </cell>
          <cell r="B247" t="str">
            <v>'061102</v>
          </cell>
          <cell r="C247" t="str">
            <v>LABOR - 061102 - 2</v>
          </cell>
          <cell r="D247" t="str">
            <v>Fechadura com maçaneta tipo alavanca e chave tipo yale, ref. IMAB, STAN, ALIANÇA ou equivalente</v>
          </cell>
          <cell r="E247" t="str">
            <v>und</v>
          </cell>
          <cell r="F247">
            <v>1</v>
          </cell>
          <cell r="G247">
            <v>137.47</v>
          </cell>
          <cell r="H247">
            <v>137.47</v>
          </cell>
        </row>
        <row r="248">
          <cell r="A248" t="str">
            <v>061103</v>
          </cell>
          <cell r="B248" t="str">
            <v>'061103</v>
          </cell>
          <cell r="C248" t="str">
            <v>LABOR - 061103 - 2</v>
          </cell>
          <cell r="D248" t="str">
            <v>Fechadura com maçaneta tipo alavanca e chave comum para porta interna, ref. IMAB, STAN, ALIANÇA ou equivalente</v>
          </cell>
          <cell r="E248" t="str">
            <v>und</v>
          </cell>
          <cell r="F248">
            <v>1</v>
          </cell>
          <cell r="G248">
            <v>291.08</v>
          </cell>
          <cell r="H248">
            <v>291.08</v>
          </cell>
        </row>
        <row r="249">
          <cell r="A249" t="str">
            <v>061104</v>
          </cell>
          <cell r="B249" t="str">
            <v>'061104</v>
          </cell>
          <cell r="C249" t="str">
            <v>LABOR - 061104 - 2</v>
          </cell>
          <cell r="D249" t="str">
            <v>Targeta tipo livre/ocupado, ref. IMAB, STAN, ALIANÇA ou equivalente</v>
          </cell>
          <cell r="E249" t="str">
            <v>und</v>
          </cell>
          <cell r="F249">
            <v>1</v>
          </cell>
          <cell r="G249">
            <v>84.66</v>
          </cell>
          <cell r="H249">
            <v>84.66</v>
          </cell>
        </row>
        <row r="250">
          <cell r="A250" t="str">
            <v>061106</v>
          </cell>
          <cell r="B250" t="str">
            <v>'061106</v>
          </cell>
          <cell r="C250" t="str">
            <v>LABOR - 061106 - 2</v>
          </cell>
          <cell r="D250" t="str">
            <v>Fechadura com maçaneta tipo bola e chave tipo yale, ref. IMAB, STAN, ALIANÇA ou equivalente</v>
          </cell>
          <cell r="E250" t="str">
            <v>und</v>
          </cell>
          <cell r="F250">
            <v>1</v>
          </cell>
          <cell r="G250">
            <v>190.91</v>
          </cell>
          <cell r="H250">
            <v>190.91</v>
          </cell>
        </row>
        <row r="251">
          <cell r="A251" t="str">
            <v>061107</v>
          </cell>
          <cell r="B251" t="str">
            <v>'061107</v>
          </cell>
          <cell r="C251" t="str">
            <v>LABOR - 061107 - 2</v>
          </cell>
          <cell r="D251" t="str">
            <v>Fechadura de sobrepor, tipo caixão, com chave comum, ref. IMAB, STAN, ALIANÇA ou equivalente</v>
          </cell>
          <cell r="E251" t="str">
            <v>und</v>
          </cell>
          <cell r="F251">
            <v>1</v>
          </cell>
          <cell r="G251">
            <v>75.819999999999993</v>
          </cell>
          <cell r="H251">
            <v>75.819999999999993</v>
          </cell>
        </row>
        <row r="252">
          <cell r="A252" t="str">
            <v>061108</v>
          </cell>
          <cell r="B252" t="str">
            <v>'061108</v>
          </cell>
          <cell r="C252" t="str">
            <v>LABOR - 061108 - 2</v>
          </cell>
          <cell r="D252" t="str">
            <v>Fechadura com maçaneta tipo alavanca e chave tipo banheiro, ref. IMAB, STAN, ALIANÇA ou equivalente</v>
          </cell>
          <cell r="E252" t="str">
            <v>und</v>
          </cell>
          <cell r="F252">
            <v>1</v>
          </cell>
          <cell r="G252">
            <v>127.64</v>
          </cell>
          <cell r="H252">
            <v>127.64</v>
          </cell>
        </row>
        <row r="253">
          <cell r="A253" t="str">
            <v>061112</v>
          </cell>
          <cell r="B253" t="str">
            <v>'061112</v>
          </cell>
          <cell r="C253" t="str">
            <v>LABOR - 061112 - 3</v>
          </cell>
          <cell r="D253" t="str">
            <v>Dobradiça de latão cromado de 3 x 2 1/2", incl. parafusos, ref. IMAB, STAN, ALIANÇA ou equivalente</v>
          </cell>
          <cell r="E253" t="str">
            <v>und</v>
          </cell>
          <cell r="F253">
            <v>1</v>
          </cell>
          <cell r="G253">
            <v>41</v>
          </cell>
          <cell r="H253">
            <v>41</v>
          </cell>
        </row>
        <row r="254">
          <cell r="A254" t="str">
            <v>'0613</v>
          </cell>
          <cell r="B254" t="str">
            <v>'0613</v>
          </cell>
          <cell r="C254"/>
          <cell r="D254" t="str">
            <v>PORTA EM MADEIRA DE LEI TIPO ANGELIM PEDRA OU EQUIV.C/ENCHIMENTO EM MADEIRA 1A.QUALIDADE ESP. 30MM P/ PINTURA, INCLUSIVE ALIZARES, DOBRADIÇAS E FECHADURA EXTERNA, EXCLUSIVE MARCO</v>
          </cell>
          <cell r="E254"/>
          <cell r="F254"/>
          <cell r="G254"/>
          <cell r="H254"/>
        </row>
        <row r="255">
          <cell r="A255" t="str">
            <v>061301</v>
          </cell>
          <cell r="B255" t="str">
            <v>'061301</v>
          </cell>
          <cell r="C255" t="str">
            <v>LABOR - 061301 - 2</v>
          </cell>
          <cell r="D255" t="str">
            <v>Porta em madeira de lei tipo angelim pedra ou equiv.c/enchimento em madeira 1a.qualidade esp. 30mm p/ pintura, inclusive alizares, dobradiças e fechadura externa em latão cromado LaFonte ou equiv., exclusive marco, nas dim.:0.60 x 2.10 m</v>
          </cell>
          <cell r="E255" t="str">
            <v>und</v>
          </cell>
          <cell r="F255">
            <v>1</v>
          </cell>
          <cell r="G255">
            <v>1063.43</v>
          </cell>
          <cell r="H255">
            <v>1063.43</v>
          </cell>
        </row>
        <row r="256">
          <cell r="A256" t="str">
            <v>061302</v>
          </cell>
          <cell r="B256" t="str">
            <v>'061302</v>
          </cell>
          <cell r="C256" t="str">
            <v>LABOR - 061302 - 2</v>
          </cell>
          <cell r="D256" t="str">
            <v>Porta em madeira de lei tipo angelim pedra ou equiv.c/enchimento em madeira 1a.qualidade esp. 30mm p/ pintura, inclusive alizares, dobradiças e fechadura externa em latão cromado LaFonte ou equiv., exclusive marco, nas dim.: 0.70 x 2.10 m</v>
          </cell>
          <cell r="E256" t="str">
            <v>und</v>
          </cell>
          <cell r="F256">
            <v>1</v>
          </cell>
          <cell r="G256">
            <v>1072.07</v>
          </cell>
          <cell r="H256">
            <v>1072.07</v>
          </cell>
        </row>
        <row r="257">
          <cell r="A257" t="str">
            <v>061303</v>
          </cell>
          <cell r="B257" t="str">
            <v>'061303</v>
          </cell>
          <cell r="C257" t="str">
            <v>LABOR - 061303 - 2</v>
          </cell>
          <cell r="D257" t="str">
            <v>Porta em madeira de lei tipo angelim pedra ou equiv.c/enchimento em madeira 1a.qualidade esp. 30mm p/ pintura, inclusive alizares, dobradiças e fechadura externa em latão cromado LaFonte ou equiv., exclusive marco, nas dim.: 0.80 x 2.10 m</v>
          </cell>
          <cell r="E257" t="str">
            <v>und</v>
          </cell>
          <cell r="F257">
            <v>1</v>
          </cell>
          <cell r="G257">
            <v>1083.72</v>
          </cell>
          <cell r="H257">
            <v>1083.72</v>
          </cell>
        </row>
        <row r="258">
          <cell r="A258" t="str">
            <v>061304</v>
          </cell>
          <cell r="B258" t="str">
            <v>'061304</v>
          </cell>
          <cell r="C258" t="str">
            <v>LABOR - 061304 - 2</v>
          </cell>
          <cell r="D258" t="str">
            <v>Porta em madeira de lei tipo angelim pedra ou equiv.c/enchimento em madeira 1a.qualidade esp. 30mm p/ pintura, inclusive alizares, dobradiças e fechadura externa em latão cromado LaFonte ou equiv., exclusive marco, nas dim.: 0.90 x 2.10 m</v>
          </cell>
          <cell r="E258" t="str">
            <v>und</v>
          </cell>
          <cell r="F258">
            <v>1</v>
          </cell>
          <cell r="G258">
            <v>1158.82</v>
          </cell>
          <cell r="H258">
            <v>1158.82</v>
          </cell>
        </row>
        <row r="259">
          <cell r="A259" t="str">
            <v>'0614</v>
          </cell>
          <cell r="B259" t="str">
            <v>'0614</v>
          </cell>
          <cell r="C259"/>
          <cell r="D259" t="str">
            <v>PORTA EM MADEIRA DE LEI TIPO ANGELIM PEDRA/EQUIV, ESP. 30MM C/ ACAB. LISO P/ PINTURA, INCL. FECHADURA TIPO "LIVRE/OCUPADO" E FERRAGENS P/ FIXAÇÃO EM GRANITO, EXCLUSIVE MARCO</v>
          </cell>
          <cell r="E259"/>
          <cell r="F259"/>
          <cell r="G259"/>
          <cell r="H259"/>
        </row>
        <row r="260">
          <cell r="A260" t="str">
            <v>061401</v>
          </cell>
          <cell r="B260" t="str">
            <v>'061401</v>
          </cell>
          <cell r="C260" t="str">
            <v>LABOR - 061401 - 3</v>
          </cell>
          <cell r="D260" t="str">
            <v>Porta em madeira de lei tipo angelim pedra ou equiv.c/enchimento em madeira 1a.qualidade esp. 30mm p/ pintura, incl. fechadura tipo "livre/ocupado" em latão cromado Lafonte ou equiv. e ferragens p/ fixação em granito, excl. marco, nas dimensões: 0.60 x 1.80 m</v>
          </cell>
          <cell r="E260" t="str">
            <v>und</v>
          </cell>
          <cell r="F260">
            <v>1</v>
          </cell>
          <cell r="G260">
            <v>1049.3699999999999</v>
          </cell>
          <cell r="H260">
            <v>1049.3699999999999</v>
          </cell>
        </row>
        <row r="261">
          <cell r="A261" t="str">
            <v>061402</v>
          </cell>
          <cell r="B261" t="str">
            <v>'061402</v>
          </cell>
          <cell r="C261" t="str">
            <v>LABOR - 061402 - 3</v>
          </cell>
          <cell r="D261" t="str">
            <v>Porta em madeira de lei tipo angelim pedra ou equiv.c/enchimento em madeira 1a.qualidade esp. 30mm p/ pintura, incl. fechadura tipo "livre/ocupado" em latão cromado Lafonte ou equiv. e ferragens p/ fixação em granito, excl. marco, nas dimensões: 0.80 x 1.80 m</v>
          </cell>
          <cell r="E261" t="str">
            <v>und</v>
          </cell>
          <cell r="F261">
            <v>1</v>
          </cell>
          <cell r="G261">
            <v>1049.3699999999999</v>
          </cell>
          <cell r="H261">
            <v>1049.3699999999999</v>
          </cell>
        </row>
        <row r="262">
          <cell r="A262" t="str">
            <v>061403</v>
          </cell>
          <cell r="B262" t="str">
            <v>'061403</v>
          </cell>
          <cell r="C262" t="str">
            <v>LABOR - 061403 - 3</v>
          </cell>
          <cell r="D262" t="str">
            <v>Porta em madeira de lei tipo angelim pedra ou equiv.c/enchimento em madeira 1a.qualidade esp. 30mm p/ pintura, incl. fechadura tipo "livre/ocupado" em latão cromado Lafonte ou equiv. e ferragens p/ fixação em granito, excl. marco, nas dimensões: 0.60 x 1.60 m</v>
          </cell>
          <cell r="E262" t="str">
            <v>und</v>
          </cell>
          <cell r="F262">
            <v>1</v>
          </cell>
          <cell r="G262">
            <v>1049.3699999999999</v>
          </cell>
          <cell r="H262">
            <v>1049.3699999999999</v>
          </cell>
        </row>
        <row r="263">
          <cell r="A263" t="str">
            <v>061404</v>
          </cell>
          <cell r="B263" t="str">
            <v>'061404</v>
          </cell>
          <cell r="C263" t="str">
            <v>LABOR - 061404 - 3</v>
          </cell>
          <cell r="D263" t="str">
            <v>Porta em madeira de lei tipo angelim pedra ou equiv.c/enchimento em madeira 1a.qualidade esp. 30mm p/ pintura, incl. fechadura tipo "livre/ocupado" em latão cromado Lafonte ou equiv. e ferragens p/ fixação em granito, excl. marco, nas dimensões: 0.80 x 1.60 m</v>
          </cell>
          <cell r="E263" t="str">
            <v>und</v>
          </cell>
          <cell r="F263">
            <v>1</v>
          </cell>
          <cell r="G263">
            <v>1049.3699999999999</v>
          </cell>
          <cell r="H263">
            <v>1049.3699999999999</v>
          </cell>
        </row>
        <row r="264">
          <cell r="A264" t="str">
            <v>'0617</v>
          </cell>
          <cell r="B264" t="str">
            <v>'0617</v>
          </cell>
          <cell r="C264"/>
          <cell r="D264" t="str">
            <v>PORTA EM VENEZIANA, EM MADEIRA DE LEI, ESP. 30MM, INCL. DOBRADIÇAS, EXCLUSIVE ALIZAR, MARCO E FECHADURA</v>
          </cell>
          <cell r="E264"/>
          <cell r="F264"/>
          <cell r="G264"/>
          <cell r="H264"/>
        </row>
        <row r="265">
          <cell r="A265" t="str">
            <v>061701</v>
          </cell>
          <cell r="B265" t="str">
            <v>'061701</v>
          </cell>
          <cell r="C265" t="str">
            <v>LABOR - 061701 - 2</v>
          </cell>
          <cell r="D265" t="str">
            <v>Porta em veneziana, em madeira de lei, esp. 30mm, incl. dobradiças, excl. alizar, marco e fechadura, nas dimensões: 0.60 x 2.10 m</v>
          </cell>
          <cell r="E265" t="str">
            <v>und</v>
          </cell>
          <cell r="F265">
            <v>1</v>
          </cell>
          <cell r="G265">
            <v>917.31</v>
          </cell>
          <cell r="H265">
            <v>917.31</v>
          </cell>
        </row>
        <row r="266">
          <cell r="A266" t="str">
            <v>061702</v>
          </cell>
          <cell r="B266" t="str">
            <v>'061702</v>
          </cell>
          <cell r="C266" t="str">
            <v>LABOR - 061702 - 2</v>
          </cell>
          <cell r="D266" t="str">
            <v>Porta em veneziana, em madeira de lei, esp. 30mm, incl. dobradiças, excl. alizar, marco e fechadura, nas dimensões: 0.70 x 2.10 m</v>
          </cell>
          <cell r="E266" t="str">
            <v>und</v>
          </cell>
          <cell r="F266">
            <v>1</v>
          </cell>
          <cell r="G266">
            <v>1019.81</v>
          </cell>
          <cell r="H266">
            <v>1019.81</v>
          </cell>
        </row>
        <row r="267">
          <cell r="A267" t="str">
            <v>061703</v>
          </cell>
          <cell r="B267" t="str">
            <v>'061703</v>
          </cell>
          <cell r="C267" t="str">
            <v>LABOR - 061703 - 2</v>
          </cell>
          <cell r="D267" t="str">
            <v>Porta em veneziana, em madeira de lei, esp. 30mm, incl. dobradiças, excl. alizar, marco e fechadura, nas dimensões: 0.80 x 2.10 m</v>
          </cell>
          <cell r="E267" t="str">
            <v>und</v>
          </cell>
          <cell r="F267">
            <v>1</v>
          </cell>
          <cell r="G267">
            <v>1047.31</v>
          </cell>
          <cell r="H267">
            <v>1047.31</v>
          </cell>
        </row>
        <row r="268">
          <cell r="A268" t="str">
            <v>'0619</v>
          </cell>
          <cell r="B268" t="str">
            <v>'0619</v>
          </cell>
          <cell r="C268"/>
          <cell r="D268" t="str">
            <v>PORTA EM MADEIRA DE LEI TIPO ANGELIM PEDRA OU EQUIV. C/ ENCHIMENTO EM MADEIRA DE 1ª QUALIDADE ESP 30MM, COM VISOR DE VIDRO, INCL. ALIZARES, DOBRADIÇAS E FECHADURAS EXT EM LATÃO CROMADO LAFONTE/EQUIV , EXCL. MARCO, NAS DIMENSÕES:</v>
          </cell>
          <cell r="E268"/>
          <cell r="F268"/>
          <cell r="G268"/>
          <cell r="H268"/>
        </row>
        <row r="269">
          <cell r="A269" t="str">
            <v>061901</v>
          </cell>
          <cell r="B269" t="str">
            <v>'061901</v>
          </cell>
          <cell r="C269" t="str">
            <v>LABOR - 061901 - 3</v>
          </cell>
          <cell r="D269" t="str">
            <v>Porta em madeira de Lei tipo Angelim Pedra ou equiv. c/ enchimento em madeira de 1ª qualidade esp. 30mm, com visor de vidro, inclusive alizares, dobradiças e fechaduras externas em latão cromado La Fonte/equiv. exclusive marco, nas dimensões: 0.70 x 2.10 m</v>
          </cell>
          <cell r="E269" t="str">
            <v>und</v>
          </cell>
          <cell r="F269">
            <v>1</v>
          </cell>
          <cell r="G269">
            <v>1381.29</v>
          </cell>
          <cell r="H269">
            <v>1381.29</v>
          </cell>
        </row>
        <row r="270">
          <cell r="A270" t="str">
            <v>061902</v>
          </cell>
          <cell r="B270" t="str">
            <v>'061902</v>
          </cell>
          <cell r="C270" t="str">
            <v>LABOR - 061902 - 3</v>
          </cell>
          <cell r="D270" t="str">
            <v>Porta em madeira de Lei tipo Angelim Pedra ou equiv. c/ enchimento em madeira de 1ª qualidade esp. 30mm, com visor de vidro, inclusive alizares, dobradiças e fechaduras externas em latão cromado La Fonte/equiv. exclusive marco, nas dimensões: 0.80 x 2.10 m</v>
          </cell>
          <cell r="E270" t="str">
            <v>und</v>
          </cell>
          <cell r="F270">
            <v>1</v>
          </cell>
          <cell r="G270">
            <v>1399.19</v>
          </cell>
          <cell r="H270">
            <v>1399.19</v>
          </cell>
        </row>
        <row r="271">
          <cell r="A271" t="str">
            <v>061903</v>
          </cell>
          <cell r="B271" t="str">
            <v>'061903</v>
          </cell>
          <cell r="C271" t="str">
            <v>LABOR - 061903 - 3</v>
          </cell>
          <cell r="D271" t="str">
            <v>Porta em madeira de Lei tipo Angelim Pedra ou equiv. c/ enchimento em madeira de 1ª qualidade esp. 30mm, com visor de vidro, inclusive alizares, dobradiças e fechaduras externas em latão cromado La Fonte/equiv. exclusive marco, nas dimensões: 0.90 x 2.10 m</v>
          </cell>
          <cell r="E271" t="str">
            <v>und</v>
          </cell>
          <cell r="F271">
            <v>1</v>
          </cell>
          <cell r="G271">
            <v>1473.69</v>
          </cell>
          <cell r="H271">
            <v>1473.69</v>
          </cell>
        </row>
        <row r="272">
          <cell r="A272" t="str">
            <v>'0622</v>
          </cell>
          <cell r="B272" t="str">
            <v>'0622</v>
          </cell>
          <cell r="C272"/>
          <cell r="D272" t="str">
            <v>REVISÕES E REPAROS</v>
          </cell>
          <cell r="E272"/>
          <cell r="F272"/>
          <cell r="G272"/>
          <cell r="H272"/>
        </row>
        <row r="273">
          <cell r="A273" t="str">
            <v>062201</v>
          </cell>
          <cell r="B273" t="str">
            <v>'062201</v>
          </cell>
          <cell r="C273" t="str">
            <v>LABOR - 062201 - 1</v>
          </cell>
          <cell r="D273" t="str">
            <v>Substituição de fechadura com maçaneta tipo alavanca e chave yale</v>
          </cell>
          <cell r="E273" t="str">
            <v>und</v>
          </cell>
          <cell r="F273">
            <v>1</v>
          </cell>
          <cell r="G273">
            <v>109.5</v>
          </cell>
          <cell r="H273">
            <v>109.5</v>
          </cell>
        </row>
        <row r="274">
          <cell r="A274" t="str">
            <v>062202</v>
          </cell>
          <cell r="B274" t="str">
            <v>'062202</v>
          </cell>
          <cell r="C274" t="str">
            <v>LABOR - 062202 - 1</v>
          </cell>
          <cell r="D274" t="str">
            <v>Substituição de fechadura com maçaneta tipo alavanca e chave tipo comum</v>
          </cell>
          <cell r="E274" t="str">
            <v>und</v>
          </cell>
          <cell r="F274">
            <v>1</v>
          </cell>
          <cell r="G274">
            <v>263.11</v>
          </cell>
          <cell r="H274">
            <v>263.11</v>
          </cell>
        </row>
        <row r="275">
          <cell r="A275" t="str">
            <v>062203</v>
          </cell>
          <cell r="B275" t="str">
            <v>'062203</v>
          </cell>
          <cell r="C275" t="str">
            <v>LABOR - 062203 - 1</v>
          </cell>
          <cell r="D275" t="str">
            <v>Substituição de fechadura com maçaneta tipo bola e chave tipo yale</v>
          </cell>
          <cell r="E275" t="str">
            <v>und</v>
          </cell>
          <cell r="F275">
            <v>1</v>
          </cell>
          <cell r="G275">
            <v>162.94</v>
          </cell>
          <cell r="H275">
            <v>162.94</v>
          </cell>
        </row>
        <row r="276">
          <cell r="A276" t="str">
            <v>062204</v>
          </cell>
          <cell r="B276" t="str">
            <v>'062204</v>
          </cell>
          <cell r="C276" t="str">
            <v>LABOR - 062204 - 1</v>
          </cell>
          <cell r="D276" t="str">
            <v>Recolocação de folha de porta em madeira de 1 folha, excl. ferragens, marcos e alizares</v>
          </cell>
          <cell r="E276" t="str">
            <v>und</v>
          </cell>
          <cell r="F276">
            <v>1</v>
          </cell>
          <cell r="G276">
            <v>79.17</v>
          </cell>
          <cell r="H276">
            <v>79.17</v>
          </cell>
        </row>
        <row r="277">
          <cell r="A277" t="str">
            <v>062205</v>
          </cell>
          <cell r="B277" t="str">
            <v>'062205</v>
          </cell>
          <cell r="C277" t="str">
            <v>LABOR - 062205 - 1</v>
          </cell>
          <cell r="D277" t="str">
            <v>Substituição de targeta tipo livre/ocupado</v>
          </cell>
          <cell r="E277" t="str">
            <v>und</v>
          </cell>
          <cell r="F277">
            <v>1</v>
          </cell>
          <cell r="G277">
            <v>70.760000000000005</v>
          </cell>
          <cell r="H277">
            <v>70.760000000000005</v>
          </cell>
        </row>
        <row r="278">
          <cell r="A278" t="str">
            <v>062206</v>
          </cell>
          <cell r="B278" t="str">
            <v>'062206</v>
          </cell>
          <cell r="C278" t="str">
            <v>LABOR - 062206 - 1</v>
          </cell>
          <cell r="D278" t="str">
            <v>Substituição de targeta de fio redondo 2"</v>
          </cell>
          <cell r="E278" t="str">
            <v>und</v>
          </cell>
          <cell r="F278">
            <v>1</v>
          </cell>
          <cell r="G278">
            <v>9.1</v>
          </cell>
          <cell r="H278">
            <v>9.1</v>
          </cell>
        </row>
        <row r="279">
          <cell r="A279" t="str">
            <v>062207</v>
          </cell>
          <cell r="B279" t="str">
            <v>'062207</v>
          </cell>
          <cell r="C279" t="str">
            <v>LABOR - 062207 - 1</v>
          </cell>
          <cell r="D279" t="str">
            <v>Substituição de dobradiça 3 x 2 1/2"</v>
          </cell>
          <cell r="E279" t="str">
            <v>und</v>
          </cell>
          <cell r="F279">
            <v>1</v>
          </cell>
          <cell r="G279">
            <v>35.24</v>
          </cell>
          <cell r="H279">
            <v>35.24</v>
          </cell>
        </row>
        <row r="280">
          <cell r="A280" t="str">
            <v>062208</v>
          </cell>
          <cell r="B280" t="str">
            <v>'062208</v>
          </cell>
          <cell r="C280" t="str">
            <v>LABOR - 062208 - 1</v>
          </cell>
          <cell r="D280" t="str">
            <v>Reparo na porta com plaina, incl. retirada e recolocação de folha de porta</v>
          </cell>
          <cell r="E280" t="str">
            <v>und</v>
          </cell>
          <cell r="F280">
            <v>1</v>
          </cell>
          <cell r="G280">
            <v>72.17</v>
          </cell>
          <cell r="H280">
            <v>72.17</v>
          </cell>
        </row>
        <row r="281">
          <cell r="A281" t="str">
            <v>062211</v>
          </cell>
          <cell r="B281" t="str">
            <v>'062211</v>
          </cell>
          <cell r="C281" t="str">
            <v>LABOR - 062211 - 1</v>
          </cell>
          <cell r="D281" t="str">
            <v>Recolocação de alizar em madeira, excl. alizar</v>
          </cell>
          <cell r="E281" t="str">
            <v>m</v>
          </cell>
          <cell r="F281">
            <v>1</v>
          </cell>
          <cell r="G281">
            <v>3.07</v>
          </cell>
          <cell r="H281">
            <v>3.07</v>
          </cell>
        </row>
        <row r="282">
          <cell r="A282" t="str">
            <v>062212</v>
          </cell>
          <cell r="B282" t="str">
            <v>'062212</v>
          </cell>
          <cell r="C282" t="str">
            <v>LABOR - 062212 - 1</v>
          </cell>
          <cell r="D282" t="str">
            <v>Recolocação de marco em madeira, excl. marco</v>
          </cell>
          <cell r="E282" t="str">
            <v>m</v>
          </cell>
          <cell r="F282">
            <v>1</v>
          </cell>
          <cell r="G282">
            <v>14.88</v>
          </cell>
          <cell r="H282">
            <v>14.88</v>
          </cell>
        </row>
        <row r="283">
          <cell r="A283" t="str">
            <v>'0623</v>
          </cell>
          <cell r="B283" t="str">
            <v>'0623</v>
          </cell>
          <cell r="C283"/>
          <cell r="D283" t="str">
            <v>PORTA EM MADEIRA DE LEI COM ENCHIMENTO EM MADEIRA DE 1ª QUALIDADE, ESP. 30MM, PARA PINTURA, INCL. ALIZARES, DOBRADIÇAS, FECHADURA TIPO "LIVRE/OCUPADO" EXCLUSIVE MARCO</v>
          </cell>
          <cell r="E283"/>
          <cell r="F283"/>
          <cell r="G283"/>
          <cell r="H283"/>
        </row>
        <row r="284">
          <cell r="A284" t="str">
            <v>062301</v>
          </cell>
          <cell r="B284" t="str">
            <v>'062301</v>
          </cell>
          <cell r="C284" t="str">
            <v>LABOR - 062301 - 2</v>
          </cell>
          <cell r="D284" t="str">
            <v>Porta em madeira de lei com enchimento em madeira de 1ª qualidade, esp. 30mm, para pintura, incl. alizares, dobradiças, fechadura tipo "livre/ocupado" em latão cromado La Fonte ou equiv., excl. marco, nas dimensões: 0.60 x 1.60 m</v>
          </cell>
          <cell r="E284" t="str">
            <v>und</v>
          </cell>
          <cell r="F284">
            <v>1</v>
          </cell>
          <cell r="G284">
            <v>777.61</v>
          </cell>
          <cell r="H284">
            <v>777.61</v>
          </cell>
        </row>
        <row r="285">
          <cell r="A285" t="str">
            <v>062302</v>
          </cell>
          <cell r="B285" t="str">
            <v>'062302</v>
          </cell>
          <cell r="C285" t="str">
            <v>LABOR - 062302 - 2</v>
          </cell>
          <cell r="D285" t="str">
            <v>Porta em madeira de lei com enchimento em madeira de 1ª qualidade, esp. 30mm, para pintura, incl. alizares, dobradiças, fechadura tipo "livre/ocupado" em latão cromado La Fonte ou equiv., excl. marco, nas dimensões: 0.80 x 1.60 m</v>
          </cell>
          <cell r="E285" t="str">
            <v>und</v>
          </cell>
          <cell r="F285">
            <v>1</v>
          </cell>
          <cell r="G285">
            <v>777.61</v>
          </cell>
          <cell r="H285">
            <v>777.61</v>
          </cell>
        </row>
        <row r="286">
          <cell r="A286" t="str">
            <v>'0625</v>
          </cell>
          <cell r="B286" t="str">
            <v>'0625</v>
          </cell>
          <cell r="C286"/>
          <cell r="D286" t="str">
            <v>PORTA EM MADEIRA DE LEI TIPO ANGELIM PEDRA OU EQUIV.,ESP. 30 MM, MACIÇA C/ FRISO P/ VERNIZ, PADRÃO SEDU, COM VISOR, INCLUSIVE ALIZARES, DOBRADIÇAS E FECHADURA DE BOLA EXTERNA, EXCLUSIVE MARCO</v>
          </cell>
          <cell r="E286"/>
          <cell r="F286"/>
          <cell r="G286"/>
          <cell r="H286"/>
        </row>
        <row r="287">
          <cell r="A287" t="str">
            <v>062501</v>
          </cell>
          <cell r="B287" t="str">
            <v>'062501</v>
          </cell>
          <cell r="C287" t="str">
            <v>LABOR - 062501 - 3</v>
          </cell>
          <cell r="D287" t="str">
            <v>Porta madeira de lei tipo angelim pedra ou equiv.,esp. 30 a 35 mm, sarrafeada com enchimento, c/ friso p/ verniz, padrão SEDU, com visor, inclusive alizares, dobradiças e fechadura tipo ext. em latão cromado LaFonte ou equiv., excl. marco, dimensões: 0.60 x 2.10 m</v>
          </cell>
          <cell r="E287" t="str">
            <v>und</v>
          </cell>
          <cell r="F287">
            <v>1</v>
          </cell>
          <cell r="G287">
            <v>1718.1</v>
          </cell>
          <cell r="H287">
            <v>1718.1</v>
          </cell>
        </row>
        <row r="288">
          <cell r="A288" t="str">
            <v>062502</v>
          </cell>
          <cell r="B288" t="str">
            <v>'062502</v>
          </cell>
          <cell r="C288" t="str">
            <v>LABOR - 062502 - 3</v>
          </cell>
          <cell r="D288" t="str">
            <v>Porta madeira de lei tipo angelim pedra ou equiv.,esp. 30 a 35 mm, sarrafeada com enchimento, c/ friso p/ verniz, padrão SEDU, com visor, inclusive alizares, dobradiças e fechadura tipo ext. em latão cromado LaFonte ou equiv., excl. marco, dimensões: 0.70 x 2.10 m</v>
          </cell>
          <cell r="E288" t="str">
            <v>und</v>
          </cell>
          <cell r="F288">
            <v>1</v>
          </cell>
          <cell r="G288">
            <v>1783.15</v>
          </cell>
          <cell r="H288">
            <v>1783.15</v>
          </cell>
        </row>
        <row r="289">
          <cell r="A289" t="str">
            <v>062503</v>
          </cell>
          <cell r="B289" t="str">
            <v>'062503</v>
          </cell>
          <cell r="C289" t="str">
            <v>LABOR - 062503 - 3</v>
          </cell>
          <cell r="D289" t="str">
            <v>Porta madeira de lei tipo angelim pedra ou equiv.,esp. 30 a 35 mm, sarrafeada com enchimento, c/ friso p/ verniz, padrão SEDU, com visor, inclusive alizares, dobradiças e fechadura tipo ext. em latão cromado LaFonte ou equiv., excl. marco, dimensões: 0.80 x 2.10 m</v>
          </cell>
          <cell r="E289" t="str">
            <v>und</v>
          </cell>
          <cell r="F289">
            <v>1</v>
          </cell>
          <cell r="G289">
            <v>1860.55</v>
          </cell>
          <cell r="H289">
            <v>1860.55</v>
          </cell>
        </row>
        <row r="290">
          <cell r="A290" t="str">
            <v>062504</v>
          </cell>
          <cell r="B290" t="str">
            <v>'062504</v>
          </cell>
          <cell r="C290" t="str">
            <v>LABOR - 062504 - 3</v>
          </cell>
          <cell r="D290" t="str">
            <v>Porta madeira de lei tipo angelim pedra ou equiv.,esp. 30 a 35 mm, sarrafeada com enchimento, c/ friso p/ verniz, padrão SEDU, com visor, inclusive alizares, dobradiças e fechadura tipo ext. em latão cromado LaFonte ou equiv., excl. marco, dimensões: 0.90 x 2.10 m</v>
          </cell>
          <cell r="E290" t="str">
            <v>und</v>
          </cell>
          <cell r="F290">
            <v>1</v>
          </cell>
          <cell r="G290">
            <v>2021.55</v>
          </cell>
          <cell r="H290">
            <v>2021.55</v>
          </cell>
        </row>
        <row r="291">
          <cell r="A291" t="str">
            <v>062505</v>
          </cell>
          <cell r="B291" t="str">
            <v>'062505</v>
          </cell>
          <cell r="C291" t="str">
            <v>LABOR - 062505 - 4</v>
          </cell>
          <cell r="D291" t="str">
            <v>Porta madeira de lei tipo angelim pedra ou equiv.,esp. 30 a 35 mm, sarrafeada com enchimento, c/ friso p/ verniz, padrão SEDU, com visor, inclusive alizares, dobradiças e fechadura tipo ext. em latão cromado LaFonte ou equiv., excl. marco, dimensões: 1.60 x 2.10 m (duas folhas)</v>
          </cell>
          <cell r="E291" t="str">
            <v>und</v>
          </cell>
          <cell r="F291">
            <v>1</v>
          </cell>
          <cell r="G291">
            <v>3525.24</v>
          </cell>
          <cell r="H291">
            <v>3525.24</v>
          </cell>
        </row>
        <row r="292">
          <cell r="A292" t="str">
            <v>'07</v>
          </cell>
          <cell r="B292" t="str">
            <v>'07</v>
          </cell>
          <cell r="C292"/>
          <cell r="D292" t="str">
            <v>ESQUADRIAS METÁLICAS</v>
          </cell>
          <cell r="E292"/>
          <cell r="F292"/>
          <cell r="G292"/>
          <cell r="H292"/>
        </row>
        <row r="293">
          <cell r="A293" t="str">
            <v>'0711</v>
          </cell>
          <cell r="B293" t="str">
            <v>'0711</v>
          </cell>
          <cell r="C293"/>
          <cell r="D293" t="str">
            <v>GRADES E PORTÕES</v>
          </cell>
          <cell r="E293"/>
          <cell r="F293"/>
          <cell r="G293"/>
          <cell r="H293"/>
        </row>
        <row r="294">
          <cell r="A294" t="str">
            <v>071101</v>
          </cell>
          <cell r="B294" t="str">
            <v>'071101</v>
          </cell>
          <cell r="C294" t="str">
            <v>LABOR - 071101 - 2</v>
          </cell>
          <cell r="D294" t="str">
            <v>Tela de proteção de arame galvanizado 1/2" fio 12, com quadro em tubo de ferro galvanizado 1 1/2" e cantoneira de ferro 1/2" x 1/2" x1/8", conforme detalhe em projeto</v>
          </cell>
          <cell r="E294" t="str">
            <v>m2</v>
          </cell>
          <cell r="F294">
            <v>1</v>
          </cell>
          <cell r="G294">
            <v>717.33</v>
          </cell>
          <cell r="H294">
            <v>717.33</v>
          </cell>
        </row>
        <row r="295">
          <cell r="A295" t="str">
            <v>071103</v>
          </cell>
          <cell r="B295" t="str">
            <v>'071103</v>
          </cell>
          <cell r="C295" t="str">
            <v>LABOR - 071103 - 2</v>
          </cell>
          <cell r="D295" t="str">
            <v>Grade de tela tipo mosquiteiro de arame galvanizado #18, fio 32, inclusive, requadro em cantoneira de ferro 1/8"x1/2"x1/2"</v>
          </cell>
          <cell r="E295" t="str">
            <v>m2</v>
          </cell>
          <cell r="F295">
            <v>1</v>
          </cell>
          <cell r="G295">
            <v>114.64</v>
          </cell>
          <cell r="H295">
            <v>114.64</v>
          </cell>
        </row>
        <row r="296">
          <cell r="A296" t="str">
            <v>071104</v>
          </cell>
          <cell r="B296" t="str">
            <v>'071104</v>
          </cell>
          <cell r="C296" t="str">
            <v>LABOR - 071104 - 2</v>
          </cell>
          <cell r="D296" t="str">
            <v>Portão de ferro de abrir em barra chata, inclusive chumbamento</v>
          </cell>
          <cell r="E296" t="str">
            <v>m2</v>
          </cell>
          <cell r="F296">
            <v>1</v>
          </cell>
          <cell r="G296">
            <v>601.04999999999995</v>
          </cell>
          <cell r="H296">
            <v>601.04999999999995</v>
          </cell>
        </row>
        <row r="297">
          <cell r="A297" t="str">
            <v>071105</v>
          </cell>
          <cell r="B297" t="str">
            <v>'071105</v>
          </cell>
          <cell r="C297" t="str">
            <v>LABOR - 071105 - 2</v>
          </cell>
          <cell r="D297" t="str">
            <v>Grade de ferro em barra chata, inclusive chumbamento</v>
          </cell>
          <cell r="E297" t="str">
            <v>m2</v>
          </cell>
          <cell r="F297">
            <v>1</v>
          </cell>
          <cell r="G297">
            <v>367.99</v>
          </cell>
          <cell r="H297">
            <v>367.99</v>
          </cell>
        </row>
        <row r="298">
          <cell r="A298" t="str">
            <v>071106</v>
          </cell>
          <cell r="B298" t="str">
            <v>'071106</v>
          </cell>
          <cell r="C298" t="str">
            <v>LABOR - 071106 - 2</v>
          </cell>
          <cell r="D298" t="str">
            <v>Portão de ferro de correr em barra chata, inclusive chumbamento</v>
          </cell>
          <cell r="E298" t="str">
            <v>m2</v>
          </cell>
          <cell r="F298">
            <v>1</v>
          </cell>
          <cell r="G298">
            <v>726.78</v>
          </cell>
          <cell r="H298">
            <v>726.78</v>
          </cell>
        </row>
        <row r="299">
          <cell r="A299" t="str">
            <v>071107</v>
          </cell>
          <cell r="B299" t="str">
            <v>'071107</v>
          </cell>
          <cell r="C299" t="str">
            <v>LABOR - 071107 - 2</v>
          </cell>
          <cell r="D299" t="str">
            <v>Portão de ferro de abrir em barra chata, chapa e tubo, inclusive chumbamento</v>
          </cell>
          <cell r="E299" t="str">
            <v>m2</v>
          </cell>
          <cell r="F299">
            <v>1</v>
          </cell>
          <cell r="G299">
            <v>901.53</v>
          </cell>
          <cell r="H299">
            <v>901.53</v>
          </cell>
        </row>
        <row r="300">
          <cell r="A300" t="str">
            <v>'0717</v>
          </cell>
          <cell r="B300" t="str">
            <v>'0717</v>
          </cell>
          <cell r="C300"/>
          <cell r="D300" t="str">
            <v>ESQUADRIAS METÁLICAS (M2)</v>
          </cell>
          <cell r="E300"/>
          <cell r="F300"/>
          <cell r="G300"/>
          <cell r="H300"/>
        </row>
        <row r="301">
          <cell r="A301" t="str">
            <v>071701</v>
          </cell>
          <cell r="B301" t="str">
            <v>'071701</v>
          </cell>
          <cell r="C301" t="str">
            <v>LABOR - 071701 - 2</v>
          </cell>
          <cell r="D301" t="str">
            <v>Janela de correr para vidro em alumínio anodizado cor natural, linha 25, completa, incl. puxador com tranca, alizar, caixilho e contramarco, exclusive vidro</v>
          </cell>
          <cell r="E301" t="str">
            <v>m2</v>
          </cell>
          <cell r="F301">
            <v>1</v>
          </cell>
          <cell r="G301">
            <v>518.83000000000004</v>
          </cell>
          <cell r="H301">
            <v>518.83000000000004</v>
          </cell>
        </row>
        <row r="302">
          <cell r="A302" t="str">
            <v>071702</v>
          </cell>
          <cell r="B302" t="str">
            <v>'071702</v>
          </cell>
          <cell r="C302" t="str">
            <v>LABOR - 071702 - 2</v>
          </cell>
          <cell r="D302" t="str">
            <v>Báscula para vidro em alumínio anodizado cor natural, linha 25, completa, com tranca, caixilho, alizar e contramarco, exclusive vidro</v>
          </cell>
          <cell r="E302" t="str">
            <v>m2</v>
          </cell>
          <cell r="F302">
            <v>1</v>
          </cell>
          <cell r="G302">
            <v>545.78</v>
          </cell>
          <cell r="H302">
            <v>545.78</v>
          </cell>
        </row>
        <row r="303">
          <cell r="A303" t="str">
            <v>071703</v>
          </cell>
          <cell r="B303" t="str">
            <v>'071703</v>
          </cell>
          <cell r="C303" t="str">
            <v>LABOR - 071703 - 2</v>
          </cell>
          <cell r="D303" t="str">
            <v>Janela tipo maxim-ar para vidro em alumínio anodizado natural, linha 25, completa, incl. puxador com tranca, caixilho, alizar e contramarco, exclusive vidro</v>
          </cell>
          <cell r="E303" t="str">
            <v>m2</v>
          </cell>
          <cell r="F303">
            <v>1</v>
          </cell>
          <cell r="G303">
            <v>415.3</v>
          </cell>
          <cell r="H303">
            <v>415.3</v>
          </cell>
        </row>
        <row r="304">
          <cell r="A304" t="str">
            <v>071704</v>
          </cell>
          <cell r="B304" t="str">
            <v>'071704</v>
          </cell>
          <cell r="C304" t="str">
            <v>LABOR - 071704 - 2</v>
          </cell>
          <cell r="D304" t="str">
            <v>Porta de abrir tipo veneziana em alumínio anodizado, linha 25, completa, incl. puxador com tranca, caixilho, alizar e contramarco</v>
          </cell>
          <cell r="E304" t="str">
            <v>m2</v>
          </cell>
          <cell r="F304">
            <v>1</v>
          </cell>
          <cell r="G304">
            <v>945.93</v>
          </cell>
          <cell r="H304">
            <v>945.93</v>
          </cell>
        </row>
        <row r="305">
          <cell r="A305" t="str">
            <v>071706</v>
          </cell>
          <cell r="B305" t="str">
            <v>'071706</v>
          </cell>
          <cell r="C305" t="str">
            <v>LABOR - 071706 - 2</v>
          </cell>
          <cell r="D305" t="str">
            <v>Guichê/gradil em perfil L 1" e perfil T 3/4" em ferro, inclusive pintura em esmalte sintético, marca de referência SUVINIL</v>
          </cell>
          <cell r="E305" t="str">
            <v>m2</v>
          </cell>
          <cell r="F305">
            <v>1</v>
          </cell>
          <cell r="G305">
            <v>286.3</v>
          </cell>
          <cell r="H305">
            <v>286.3</v>
          </cell>
        </row>
        <row r="306">
          <cell r="A306" t="str">
            <v>'0718</v>
          </cell>
          <cell r="B306" t="str">
            <v>'0718</v>
          </cell>
          <cell r="C306"/>
          <cell r="D306" t="str">
            <v>REVISÕES E REPAROS</v>
          </cell>
          <cell r="E306"/>
          <cell r="F306"/>
          <cell r="G306"/>
          <cell r="H306"/>
        </row>
        <row r="307">
          <cell r="A307" t="str">
            <v>071801</v>
          </cell>
          <cell r="B307" t="str">
            <v>'071801</v>
          </cell>
          <cell r="C307" t="str">
            <v>LABOR - 071801 - 1</v>
          </cell>
          <cell r="D307" t="str">
            <v>Escovamento com escova de aço em esquadrias de ferro</v>
          </cell>
          <cell r="E307" t="str">
            <v>m2</v>
          </cell>
          <cell r="F307">
            <v>1</v>
          </cell>
          <cell r="G307">
            <v>25.32</v>
          </cell>
          <cell r="H307">
            <v>25.32</v>
          </cell>
        </row>
        <row r="308">
          <cell r="A308" t="str">
            <v>'08</v>
          </cell>
          <cell r="B308" t="str">
            <v>'08</v>
          </cell>
          <cell r="C308"/>
          <cell r="D308" t="str">
            <v>VIDROS E ESPELHOS</v>
          </cell>
          <cell r="E308"/>
          <cell r="F308"/>
          <cell r="G308"/>
          <cell r="H308"/>
        </row>
        <row r="309">
          <cell r="A309" t="str">
            <v>'0801</v>
          </cell>
          <cell r="B309" t="str">
            <v>'0801</v>
          </cell>
          <cell r="C309"/>
          <cell r="D309" t="str">
            <v>VIDROS PARA ESQUADRIAS</v>
          </cell>
          <cell r="E309"/>
          <cell r="F309"/>
          <cell r="G309"/>
          <cell r="H309"/>
        </row>
        <row r="310">
          <cell r="A310" t="str">
            <v>080102</v>
          </cell>
          <cell r="B310" t="str">
            <v>'080102</v>
          </cell>
          <cell r="C310" t="str">
            <v>LABOR - 080102 - 1</v>
          </cell>
          <cell r="D310" t="str">
            <v>Vidro plano transparente liso, com 4 mm de espessura</v>
          </cell>
          <cell r="E310" t="str">
            <v>m2</v>
          </cell>
          <cell r="F310">
            <v>1</v>
          </cell>
          <cell r="G310">
            <v>269.67</v>
          </cell>
          <cell r="H310">
            <v>269.67</v>
          </cell>
        </row>
        <row r="311">
          <cell r="A311" t="str">
            <v>080103</v>
          </cell>
          <cell r="B311" t="str">
            <v>'080103</v>
          </cell>
          <cell r="C311" t="str">
            <v>LABOR - 080103 - 1</v>
          </cell>
          <cell r="D311" t="str">
            <v>Vidro fantasia mini-boreal, com 4 mm de espessura</v>
          </cell>
          <cell r="E311" t="str">
            <v>m2</v>
          </cell>
          <cell r="F311">
            <v>1</v>
          </cell>
          <cell r="G311">
            <v>293.81</v>
          </cell>
          <cell r="H311">
            <v>293.81</v>
          </cell>
        </row>
        <row r="312">
          <cell r="A312" t="str">
            <v>080107</v>
          </cell>
          <cell r="B312" t="str">
            <v>'080107</v>
          </cell>
          <cell r="C312" t="str">
            <v>LABOR - 080107 - 1</v>
          </cell>
          <cell r="D312" t="str">
            <v>Vidro aramado esp. 6mm, colocado</v>
          </cell>
          <cell r="E312" t="str">
            <v>m2</v>
          </cell>
          <cell r="F312">
            <v>1</v>
          </cell>
          <cell r="G312">
            <v>1225.56</v>
          </cell>
          <cell r="H312">
            <v>1225.56</v>
          </cell>
        </row>
        <row r="313">
          <cell r="A313" t="str">
            <v>'0802</v>
          </cell>
          <cell r="B313" t="str">
            <v>'0802</v>
          </cell>
          <cell r="C313"/>
          <cell r="D313" t="str">
            <v>ESPELHOS</v>
          </cell>
          <cell r="E313"/>
          <cell r="F313"/>
          <cell r="G313"/>
          <cell r="H313"/>
        </row>
        <row r="314">
          <cell r="A314" t="str">
            <v>080201</v>
          </cell>
          <cell r="B314" t="str">
            <v>'080201</v>
          </cell>
          <cell r="C314" t="str">
            <v>LABOR - 080201 - 1</v>
          </cell>
          <cell r="D314" t="str">
            <v>Espelho para banheiros espessura 4 mm, incluindo chapa compensada 10 mm, moldura de alumínio em perfil L 3/4", fixado com parafusos cromados</v>
          </cell>
          <cell r="E314" t="str">
            <v>m2</v>
          </cell>
          <cell r="F314">
            <v>1</v>
          </cell>
          <cell r="G314">
            <v>582.98</v>
          </cell>
          <cell r="H314">
            <v>582.98</v>
          </cell>
        </row>
        <row r="315">
          <cell r="A315" t="str">
            <v>080202</v>
          </cell>
          <cell r="B315" t="str">
            <v>'080202</v>
          </cell>
          <cell r="C315" t="str">
            <v>LABOR - 080202 - 1</v>
          </cell>
          <cell r="D315" t="str">
            <v>Espelho espessura 4 mm, incluindo chapa compensada 6mm, moldura de peça de madeira 7x2.5cm fixada com parafuso e bucha conforme detalhe em projeto</v>
          </cell>
          <cell r="E315" t="str">
            <v>m2</v>
          </cell>
          <cell r="F315">
            <v>1</v>
          </cell>
          <cell r="G315">
            <v>709.11</v>
          </cell>
          <cell r="H315">
            <v>709.11</v>
          </cell>
        </row>
        <row r="316">
          <cell r="A316" t="str">
            <v>080203</v>
          </cell>
          <cell r="B316" t="str">
            <v>'080203</v>
          </cell>
          <cell r="C316" t="str">
            <v>LABOR - 080203 - 1</v>
          </cell>
          <cell r="D316" t="str">
            <v>Espelho prata esp. 4 mm sobre caixa de compensado colado revestido com fórmica e fixado com parafuso cromado e bucha, dim. 1,80 x 0,40m, conforme detalhe em projeto</v>
          </cell>
          <cell r="E316" t="str">
            <v>m2</v>
          </cell>
          <cell r="F316">
            <v>1</v>
          </cell>
          <cell r="G316">
            <v>631.04999999999995</v>
          </cell>
          <cell r="H316">
            <v>631.04999999999995</v>
          </cell>
        </row>
        <row r="317">
          <cell r="A317" t="str">
            <v>'09</v>
          </cell>
          <cell r="B317" t="str">
            <v>'09</v>
          </cell>
          <cell r="C317"/>
          <cell r="D317" t="str">
            <v>COBERTURA</v>
          </cell>
          <cell r="E317"/>
          <cell r="F317"/>
          <cell r="G317"/>
          <cell r="H317"/>
        </row>
        <row r="318">
          <cell r="A318" t="str">
            <v>'0901</v>
          </cell>
          <cell r="B318" t="str">
            <v>'0901</v>
          </cell>
          <cell r="C318"/>
          <cell r="D318" t="str">
            <v>ESTRUTURA PARA TELHADO</v>
          </cell>
          <cell r="E318"/>
          <cell r="F318"/>
          <cell r="G318"/>
          <cell r="H318"/>
        </row>
        <row r="319">
          <cell r="A319" t="str">
            <v>090101</v>
          </cell>
          <cell r="B319" t="str">
            <v>'090101</v>
          </cell>
          <cell r="C319" t="str">
            <v>LABOR - 090101 - 2</v>
          </cell>
          <cell r="D319" t="str">
            <v>Estrutura de madeira de lei tipo Paraju, peroba mica, angelim pedra ou equivalente para telhado de telha cerâmica tipo capa e canal, com pontaletes, terças, caibros e ripas, inclusive tratamento com cupinicida, exclusive telhas</v>
          </cell>
          <cell r="E319" t="str">
            <v>m2</v>
          </cell>
          <cell r="F319">
            <v>1</v>
          </cell>
          <cell r="G319">
            <v>221.01</v>
          </cell>
          <cell r="H319">
            <v>221.01</v>
          </cell>
        </row>
        <row r="320">
          <cell r="A320" t="str">
            <v>090102</v>
          </cell>
          <cell r="B320" t="str">
            <v>'090102</v>
          </cell>
          <cell r="C320" t="str">
            <v>LABOR - 090102 - 4</v>
          </cell>
          <cell r="D320" t="str">
            <v>Estrutura de madeira de lei tipo Paraju, peroba mica, angelim pedra ou equivalente para telhado de telha ondulada de fibrocimento esp. 6mm, com pontaletes e caibros, inclusive tratamento com cupinicida, exclusive telhas</v>
          </cell>
          <cell r="E320" t="str">
            <v>m2</v>
          </cell>
          <cell r="F320">
            <v>1</v>
          </cell>
          <cell r="G320">
            <v>112.36</v>
          </cell>
          <cell r="H320">
            <v>112.36</v>
          </cell>
        </row>
        <row r="321">
          <cell r="A321" t="str">
            <v>090103</v>
          </cell>
          <cell r="B321" t="str">
            <v>'090103</v>
          </cell>
          <cell r="C321" t="str">
            <v>LABOR - 090103 - 3</v>
          </cell>
          <cell r="D321" t="str">
            <v>Estrutura de madeira de lei tipo Paraju ou equivalente para cobertura de telha de fibrocimento canalete 49/90, inclusive tratamento com cupinicida, exclusive telhas</v>
          </cell>
          <cell r="E321" t="str">
            <v>m2</v>
          </cell>
          <cell r="F321">
            <v>1</v>
          </cell>
          <cell r="G321">
            <v>114.08</v>
          </cell>
          <cell r="H321">
            <v>114.08</v>
          </cell>
        </row>
        <row r="322">
          <cell r="A322" t="str">
            <v>090104</v>
          </cell>
          <cell r="B322" t="str">
            <v>'090104</v>
          </cell>
          <cell r="C322" t="str">
            <v>LABOR - 090104 - 3</v>
          </cell>
          <cell r="D322" t="str">
            <v>Estrutura de madeira de lei tipo Paraju, peroba mica, angelim pedra ou equivalente para telhado de telhas cerâmicas tipo capa e canal c/ tesouras, pilares, vigas, terças, caibros e ripas, incl. trat. c/cupinicida, exclusive telhas</v>
          </cell>
          <cell r="E322" t="str">
            <v>m2</v>
          </cell>
          <cell r="F322">
            <v>1</v>
          </cell>
          <cell r="G322">
            <v>459.03</v>
          </cell>
          <cell r="H322">
            <v>459.03</v>
          </cell>
        </row>
        <row r="323">
          <cell r="A323" t="str">
            <v>090105</v>
          </cell>
          <cell r="B323" t="str">
            <v>'090105</v>
          </cell>
          <cell r="C323" t="str">
            <v>LABOR - 090105 - 2</v>
          </cell>
          <cell r="D323" t="str">
            <v>Estrutura de madeira de lei Paraju, peroba mica, angelim pedra ou equivalente para telhado de telha cerâmica tipo francesa, com pontaletes, terças, caibros e ripas, inclusive tratamento com cupunicida, exclusive telhas</v>
          </cell>
          <cell r="E323" t="str">
            <v>m2</v>
          </cell>
          <cell r="F323">
            <v>1</v>
          </cell>
          <cell r="G323">
            <v>286.38</v>
          </cell>
          <cell r="H323">
            <v>286.38</v>
          </cell>
        </row>
        <row r="324">
          <cell r="A324" t="str">
            <v>'0902</v>
          </cell>
          <cell r="B324" t="str">
            <v>'0902</v>
          </cell>
          <cell r="C324"/>
          <cell r="D324" t="str">
            <v>TELHADO</v>
          </cell>
          <cell r="E324"/>
          <cell r="F324"/>
          <cell r="G324"/>
          <cell r="H324"/>
        </row>
        <row r="325">
          <cell r="A325" t="str">
            <v>090202</v>
          </cell>
          <cell r="B325" t="str">
            <v>'090202</v>
          </cell>
          <cell r="C325" t="str">
            <v>LABOR - 090202 - 1</v>
          </cell>
          <cell r="D325" t="str">
            <v>Cobertura nova de telhas onduladas de fibrocimento 6.0mm, inclusive cumeeiras e acessórios de fixação</v>
          </cell>
          <cell r="E325" t="str">
            <v>m2</v>
          </cell>
          <cell r="F325">
            <v>1</v>
          </cell>
          <cell r="G325">
            <v>57.18</v>
          </cell>
          <cell r="H325">
            <v>57.18</v>
          </cell>
        </row>
        <row r="326">
          <cell r="A326" t="str">
            <v>090203</v>
          </cell>
          <cell r="B326" t="str">
            <v>'090203</v>
          </cell>
          <cell r="C326" t="str">
            <v>LABOR - 090203 - 1</v>
          </cell>
          <cell r="D326" t="str">
            <v>Cobertura nova de telhas onduladas de fibrocimento 8.0mm, inclusive cumeeiras e acessórios de fixação</v>
          </cell>
          <cell r="E326" t="str">
            <v>m2</v>
          </cell>
          <cell r="F326">
            <v>1</v>
          </cell>
          <cell r="G326">
            <v>84.99</v>
          </cell>
          <cell r="H326">
            <v>84.99</v>
          </cell>
        </row>
        <row r="327">
          <cell r="A327" t="str">
            <v>090206</v>
          </cell>
          <cell r="B327" t="str">
            <v>'090206</v>
          </cell>
          <cell r="C327" t="str">
            <v>LABOR - 090206 - 1</v>
          </cell>
          <cell r="D327" t="str">
            <v>Cobertura nova de telhas de alumínio trapezoidal, H = 8 cm, esp. 0.5mm, inclusive acessórios de fixação</v>
          </cell>
          <cell r="E327" t="str">
            <v>m2</v>
          </cell>
          <cell r="F327">
            <v>1</v>
          </cell>
          <cell r="G327">
            <v>95.57</v>
          </cell>
          <cell r="H327">
            <v>95.57</v>
          </cell>
        </row>
        <row r="328">
          <cell r="A328" t="str">
            <v>090211</v>
          </cell>
          <cell r="B328" t="str">
            <v>'090211</v>
          </cell>
          <cell r="C328" t="str">
            <v>LABOR - 090211 - 2</v>
          </cell>
          <cell r="D328" t="str">
            <v>Cobertura nova de telhas cerâmicas tipo capa e canal inclusive cumeeira (telhas compradas na praça de Vitória, posto obra) (área de projeção horizontal; incl. 35%)</v>
          </cell>
          <cell r="E328" t="str">
            <v>m2</v>
          </cell>
          <cell r="F328">
            <v>1</v>
          </cell>
          <cell r="G328">
            <v>183.8</v>
          </cell>
          <cell r="H328">
            <v>183.8</v>
          </cell>
        </row>
        <row r="329">
          <cell r="A329" t="str">
            <v>090212</v>
          </cell>
          <cell r="B329" t="str">
            <v>'090212</v>
          </cell>
          <cell r="C329" t="str">
            <v>LABOR - 090212 - 2</v>
          </cell>
          <cell r="D329" t="str">
            <v>Cobertura nova de telhas cerâmicas tipo capa e canal inclusive cumeeiras (telhas compradas na fábrica, posto obra)</v>
          </cell>
          <cell r="E329" t="str">
            <v>m2</v>
          </cell>
          <cell r="F329">
            <v>1</v>
          </cell>
          <cell r="G329">
            <v>127.7</v>
          </cell>
          <cell r="H329">
            <v>127.7</v>
          </cell>
        </row>
        <row r="330">
          <cell r="A330" t="str">
            <v>090215</v>
          </cell>
          <cell r="B330" t="str">
            <v>'090215</v>
          </cell>
          <cell r="C330" t="str">
            <v>LABOR - 090215 - 2</v>
          </cell>
          <cell r="D330" t="str">
            <v>Cumeeira para cobertura em telha cerâmica tipo capa e canal</v>
          </cell>
          <cell r="E330" t="str">
            <v>m</v>
          </cell>
          <cell r="F330">
            <v>1</v>
          </cell>
          <cell r="G330">
            <v>40.14</v>
          </cell>
          <cell r="H330">
            <v>40.14</v>
          </cell>
        </row>
        <row r="331">
          <cell r="A331" t="str">
            <v>090216</v>
          </cell>
          <cell r="B331" t="str">
            <v>'090216</v>
          </cell>
          <cell r="C331" t="str">
            <v>LABOR - 090216 - 2</v>
          </cell>
          <cell r="D331" t="str">
            <v>Cumeeira para cobertura em telhas onduladas de fibrocimento 6.0mm</v>
          </cell>
          <cell r="E331" t="str">
            <v>m</v>
          </cell>
          <cell r="F331">
            <v>1</v>
          </cell>
          <cell r="G331">
            <v>92.26</v>
          </cell>
          <cell r="H331">
            <v>92.26</v>
          </cell>
        </row>
        <row r="332">
          <cell r="A332" t="str">
            <v>090219</v>
          </cell>
          <cell r="B332" t="str">
            <v>'090219</v>
          </cell>
          <cell r="C332" t="str">
            <v>LABOR - 090219 - 1</v>
          </cell>
          <cell r="D332" t="str">
            <v>Cobertura em telha ondulada de alumínio, esp. 0.5mm, inclusive acessórios de fixação</v>
          </cell>
          <cell r="E332" t="str">
            <v>m2</v>
          </cell>
          <cell r="F332">
            <v>1</v>
          </cell>
          <cell r="G332">
            <v>94.85</v>
          </cell>
          <cell r="H332">
            <v>94.85</v>
          </cell>
        </row>
        <row r="333">
          <cell r="A333" t="str">
            <v>090228</v>
          </cell>
          <cell r="B333" t="str">
            <v>'090228</v>
          </cell>
          <cell r="C333" t="str">
            <v>LABOR - 090228 - 1</v>
          </cell>
          <cell r="D333" t="str">
            <v>Telha em aço galvalume trapezoidal 40, e=0.50mm, pintura cor branca nas duas faces, inclusive acessório de fixação Ref. Santo André, Eternit, Metform ou equivalente</v>
          </cell>
          <cell r="E333" t="str">
            <v>m2</v>
          </cell>
          <cell r="F333">
            <v>1</v>
          </cell>
          <cell r="G333">
            <v>83.34</v>
          </cell>
          <cell r="H333">
            <v>83.34</v>
          </cell>
        </row>
        <row r="334">
          <cell r="A334" t="str">
            <v>'0903</v>
          </cell>
          <cell r="B334" t="str">
            <v>'0903</v>
          </cell>
          <cell r="C334"/>
          <cell r="D334" t="str">
            <v>RUFOS E CALHAS</v>
          </cell>
          <cell r="E334"/>
          <cell r="F334"/>
          <cell r="G334"/>
          <cell r="H334"/>
        </row>
        <row r="335">
          <cell r="A335" t="str">
            <v>090301</v>
          </cell>
          <cell r="B335" t="str">
            <v>'090301</v>
          </cell>
          <cell r="C335" t="str">
            <v>LABOR - 090301 - 3</v>
          </cell>
          <cell r="D335" t="str">
            <v>Rufo de concreto armado Fck=15 MPa, nas dimensões de 30x5 cm, moldado "in loco"</v>
          </cell>
          <cell r="E335" t="str">
            <v>m</v>
          </cell>
          <cell r="F335">
            <v>1</v>
          </cell>
          <cell r="G335">
            <v>116.11</v>
          </cell>
          <cell r="H335">
            <v>116.11</v>
          </cell>
        </row>
        <row r="336">
          <cell r="A336" t="str">
            <v>090302</v>
          </cell>
          <cell r="B336" t="str">
            <v>'090302</v>
          </cell>
          <cell r="C336" t="str">
            <v>LABOR - 090302 - 1</v>
          </cell>
          <cell r="D336" t="str">
            <v>Rufo de chapa metálica nº 26 com largura de 30 cm</v>
          </cell>
          <cell r="E336" t="str">
            <v>m</v>
          </cell>
          <cell r="F336">
            <v>1</v>
          </cell>
          <cell r="G336">
            <v>37.89</v>
          </cell>
          <cell r="H336">
            <v>37.89</v>
          </cell>
        </row>
        <row r="337">
          <cell r="A337" t="str">
            <v>090305</v>
          </cell>
          <cell r="B337" t="str">
            <v>'090305</v>
          </cell>
          <cell r="C337" t="str">
            <v>LABOR - 090305 - 3</v>
          </cell>
          <cell r="D337" t="str">
            <v>Calha de concreto armado Fck=15 MPa em "U" nas dimensões de 38 x 56 cm conforme detalhes em projeto</v>
          </cell>
          <cell r="E337" t="str">
            <v>m</v>
          </cell>
          <cell r="F337">
            <v>1</v>
          </cell>
          <cell r="G337">
            <v>278.79000000000002</v>
          </cell>
          <cell r="H337">
            <v>278.79000000000002</v>
          </cell>
        </row>
        <row r="338">
          <cell r="A338" t="str">
            <v>090312</v>
          </cell>
          <cell r="B338" t="str">
            <v>'090312</v>
          </cell>
          <cell r="C338" t="str">
            <v>LABOR - 090312 - 1</v>
          </cell>
          <cell r="D338" t="str">
            <v>Calha em chapa galvanizada com largura de 40 cm</v>
          </cell>
          <cell r="E338" t="str">
            <v>m</v>
          </cell>
          <cell r="F338">
            <v>1</v>
          </cell>
          <cell r="G338">
            <v>237.75</v>
          </cell>
          <cell r="H338">
            <v>237.75</v>
          </cell>
        </row>
        <row r="339">
          <cell r="A339" t="str">
            <v>090314</v>
          </cell>
          <cell r="B339" t="str">
            <v>'090314</v>
          </cell>
          <cell r="C339" t="str">
            <v>LABOR - 090314 - 1</v>
          </cell>
          <cell r="D339" t="str">
            <v>Rufo de chapa de alumínio esp. 0.5mm, largura de 30cm</v>
          </cell>
          <cell r="E339" t="str">
            <v>m</v>
          </cell>
          <cell r="F339">
            <v>1</v>
          </cell>
          <cell r="G339">
            <v>57.63</v>
          </cell>
          <cell r="H339">
            <v>57.63</v>
          </cell>
        </row>
        <row r="340">
          <cell r="A340" t="str">
            <v>'0904</v>
          </cell>
          <cell r="B340" t="str">
            <v>'0904</v>
          </cell>
          <cell r="C340"/>
          <cell r="D340" t="str">
            <v>PLATIBANDA</v>
          </cell>
          <cell r="E340"/>
          <cell r="F340"/>
          <cell r="G340"/>
          <cell r="H340"/>
        </row>
        <row r="341">
          <cell r="A341" t="str">
            <v>090403</v>
          </cell>
          <cell r="B341" t="str">
            <v>'090403</v>
          </cell>
          <cell r="C341" t="str">
            <v>LABOR - 090403 - 3</v>
          </cell>
          <cell r="D341" t="str">
            <v>Platibanda de alvenaria de bloco cerâmico 10x20x20cm, assentado com argamassa de cimento, cal hidratada CH1 e areia no traço 1:0,5:8, amarrada com pilaretes em conc. arm. a cada 2m (H=1.0m), excl. revest.</v>
          </cell>
          <cell r="E341" t="str">
            <v>m</v>
          </cell>
          <cell r="F341">
            <v>1</v>
          </cell>
          <cell r="G341">
            <v>126.85</v>
          </cell>
          <cell r="H341">
            <v>126.85</v>
          </cell>
        </row>
        <row r="342">
          <cell r="A342" t="str">
            <v>'0905</v>
          </cell>
          <cell r="B342" t="str">
            <v>'0905</v>
          </cell>
          <cell r="C342"/>
          <cell r="D342" t="str">
            <v>REVISÕES E REPAROS</v>
          </cell>
          <cell r="E342"/>
          <cell r="F342"/>
          <cell r="G342"/>
          <cell r="H342"/>
        </row>
        <row r="343">
          <cell r="A343" t="str">
            <v>090501</v>
          </cell>
          <cell r="B343" t="str">
            <v>'090501</v>
          </cell>
          <cell r="C343" t="str">
            <v>LABOR - 090501 - 1</v>
          </cell>
          <cell r="D343" t="str">
            <v>Recolocação de engradamento de madeira para telhado com telha cerâmica, com pontaletes, terças, caibros e ripas, exclusive fornecimento</v>
          </cell>
          <cell r="E343" t="str">
            <v>m2</v>
          </cell>
          <cell r="F343">
            <v>1</v>
          </cell>
          <cell r="G343">
            <v>64.33</v>
          </cell>
          <cell r="H343">
            <v>64.33</v>
          </cell>
        </row>
        <row r="344">
          <cell r="A344" t="str">
            <v>090502</v>
          </cell>
          <cell r="B344" t="str">
            <v>'090502</v>
          </cell>
          <cell r="C344" t="str">
            <v>LABOR - 090502 - 1</v>
          </cell>
          <cell r="D344" t="str">
            <v>Recolocação de estrutura de madeira para telhado com telha ondulada de fibrocimento ou telha ecológica tipo onduline, com pontaletes e caibros, exclusive fornecimento</v>
          </cell>
          <cell r="E344" t="str">
            <v>m2</v>
          </cell>
          <cell r="F344">
            <v>1</v>
          </cell>
          <cell r="G344">
            <v>22.04</v>
          </cell>
          <cell r="H344">
            <v>22.04</v>
          </cell>
        </row>
        <row r="345">
          <cell r="A345" t="str">
            <v>090506</v>
          </cell>
          <cell r="B345" t="str">
            <v>'090506</v>
          </cell>
          <cell r="C345" t="str">
            <v>LABOR - 090506 - 1</v>
          </cell>
          <cell r="D345" t="str">
            <v>Recolocação de telha ondulada de fibrocimento 6mm, excl. cumeeira</v>
          </cell>
          <cell r="E345" t="str">
            <v>m2</v>
          </cell>
          <cell r="F345">
            <v>1</v>
          </cell>
          <cell r="G345">
            <v>17.420000000000002</v>
          </cell>
          <cell r="H345">
            <v>17.420000000000002</v>
          </cell>
        </row>
        <row r="346">
          <cell r="A346" t="str">
            <v>090509</v>
          </cell>
          <cell r="B346" t="str">
            <v>'090509</v>
          </cell>
          <cell r="C346" t="str">
            <v>LABOR - 090509 - 1</v>
          </cell>
          <cell r="D346" t="str">
            <v>Remoção, lavagem com escova de aço e recolocação de telhas cerâmicas</v>
          </cell>
          <cell r="E346" t="str">
            <v>m2</v>
          </cell>
          <cell r="F346">
            <v>1</v>
          </cell>
          <cell r="G346">
            <v>90.92</v>
          </cell>
          <cell r="H346">
            <v>90.92</v>
          </cell>
        </row>
        <row r="347">
          <cell r="A347" t="str">
            <v>090511</v>
          </cell>
          <cell r="B347" t="str">
            <v>'090511</v>
          </cell>
          <cell r="C347" t="str">
            <v>LABOR - 090511 - 1</v>
          </cell>
          <cell r="D347" t="str">
            <v>Tratamento em estrutura de madeira com cupinicida</v>
          </cell>
          <cell r="E347" t="str">
            <v>m2</v>
          </cell>
          <cell r="F347">
            <v>1</v>
          </cell>
          <cell r="G347">
            <v>43.43</v>
          </cell>
          <cell r="H347">
            <v>43.43</v>
          </cell>
        </row>
        <row r="348">
          <cell r="A348" t="str">
            <v>090512</v>
          </cell>
          <cell r="B348" t="str">
            <v>'090512</v>
          </cell>
          <cell r="C348" t="str">
            <v>LABOR - 090512 - 1</v>
          </cell>
          <cell r="D348" t="str">
            <v>Limpeza de calhas e coletores (serviço realizado por servente)</v>
          </cell>
          <cell r="E348" t="str">
            <v>m3</v>
          </cell>
          <cell r="F348">
            <v>1</v>
          </cell>
          <cell r="G348">
            <v>23.21</v>
          </cell>
          <cell r="H348">
            <v>23.21</v>
          </cell>
        </row>
        <row r="349">
          <cell r="A349" t="str">
            <v>'10</v>
          </cell>
          <cell r="B349" t="str">
            <v>'10</v>
          </cell>
          <cell r="C349"/>
          <cell r="D349" t="str">
            <v>IMPERMEABILIZAÇÃO</v>
          </cell>
          <cell r="E349"/>
          <cell r="F349"/>
          <cell r="G349"/>
          <cell r="H349"/>
        </row>
        <row r="350">
          <cell r="A350" t="str">
            <v>'1001</v>
          </cell>
          <cell r="B350" t="str">
            <v>'1001</v>
          </cell>
          <cell r="C350"/>
          <cell r="D350" t="str">
            <v>IMPERMEABILIZAÇÃO DE CAIXAS DE ÁGUA</v>
          </cell>
          <cell r="E350"/>
          <cell r="F350"/>
          <cell r="G350"/>
          <cell r="H350"/>
        </row>
        <row r="351">
          <cell r="A351" t="str">
            <v>100102</v>
          </cell>
          <cell r="B351" t="str">
            <v>'100102</v>
          </cell>
          <cell r="C351" t="str">
            <v>LABOR - 100102 - 2</v>
          </cell>
          <cell r="D351" t="str">
            <v>Impermeabilização nas seguintes etapas: chapisco traço 1:2 c/ sika 1 ou equivalente, revest. duplo c/ argamassa de cimento e areia traço 1:3 c/ sika 1 ou equivalente, em 2x15 mm e acab. argamassa 1:1</v>
          </cell>
          <cell r="E351" t="str">
            <v>m2</v>
          </cell>
          <cell r="F351">
            <v>1</v>
          </cell>
          <cell r="G351">
            <v>83.75</v>
          </cell>
          <cell r="H351">
            <v>83.75</v>
          </cell>
        </row>
        <row r="352">
          <cell r="A352" t="str">
            <v>100105</v>
          </cell>
          <cell r="B352" t="str">
            <v>'100105</v>
          </cell>
          <cell r="C352" t="str">
            <v>LABOR - 100105 - 1</v>
          </cell>
          <cell r="D352" t="str">
            <v>Índice de imperm.c/ manta asfáltica atendendo NBR 9952, asfalto polimérico, esp.4mm reforç.c/ filme int.em polietileno, regul.base c/ arg.1:4 esp.mín.15mm, proteção mec. arg. 1:4 esp.20mm e juntas dilat.</v>
          </cell>
          <cell r="E352" t="str">
            <v>m2</v>
          </cell>
          <cell r="F352">
            <v>1</v>
          </cell>
          <cell r="G352">
            <v>299.67</v>
          </cell>
          <cell r="H352">
            <v>299.67</v>
          </cell>
        </row>
        <row r="353">
          <cell r="A353" t="str">
            <v>'1002</v>
          </cell>
          <cell r="B353" t="str">
            <v>'1002</v>
          </cell>
          <cell r="C353"/>
          <cell r="D353" t="str">
            <v>IMPERMEABILIZAÇÃO CALHAS, LAJES DESCOBERTAS, BALDRAMES, PAREDES E JARDINEIRAS</v>
          </cell>
          <cell r="E353"/>
          <cell r="F353"/>
          <cell r="G353"/>
          <cell r="H353"/>
        </row>
        <row r="354">
          <cell r="A354" t="str">
            <v>100202</v>
          </cell>
          <cell r="B354" t="str">
            <v>'100202</v>
          </cell>
          <cell r="C354" t="str">
            <v>LABOR - 100202 - 1</v>
          </cell>
          <cell r="D354" t="str">
            <v>Impermeabilização com argamassa de igol 2 - marca de referência Sika</v>
          </cell>
          <cell r="E354" t="str">
            <v>m2</v>
          </cell>
          <cell r="F354">
            <v>1</v>
          </cell>
          <cell r="G354">
            <v>59.98</v>
          </cell>
          <cell r="H354">
            <v>59.98</v>
          </cell>
        </row>
        <row r="355">
          <cell r="A355" t="str">
            <v>100203</v>
          </cell>
          <cell r="B355" t="str">
            <v>'100203</v>
          </cell>
          <cell r="C355" t="str">
            <v>LABOR - 100203 - 1</v>
          </cell>
          <cell r="D355" t="str">
            <v>Pintura impermeabilizante com igolflex ou equivalente a 3 demãos</v>
          </cell>
          <cell r="E355" t="str">
            <v>m2</v>
          </cell>
          <cell r="F355">
            <v>1</v>
          </cell>
          <cell r="G355">
            <v>49.48</v>
          </cell>
          <cell r="H355">
            <v>49.48</v>
          </cell>
        </row>
        <row r="356">
          <cell r="A356" t="str">
            <v>100204</v>
          </cell>
          <cell r="B356" t="str">
            <v>'100204</v>
          </cell>
          <cell r="C356" t="str">
            <v>LABOR - 100204 - 2</v>
          </cell>
          <cell r="D356" t="str">
            <v>Impermeabilização, empregando argamassa de cimento e areia sem peneirar no traço 1:3 com aditivo impermeabilizado tipo sika 1 ou equivalente, espessura de 2 cm</v>
          </cell>
          <cell r="E356" t="str">
            <v>m2</v>
          </cell>
          <cell r="F356">
            <v>1</v>
          </cell>
          <cell r="G356">
            <v>45.89</v>
          </cell>
          <cell r="H356">
            <v>45.89</v>
          </cell>
        </row>
        <row r="357">
          <cell r="A357" t="str">
            <v>100208</v>
          </cell>
          <cell r="B357" t="str">
            <v>'100208</v>
          </cell>
          <cell r="C357" t="str">
            <v>LABOR - 100208 - 1</v>
          </cell>
          <cell r="D357" t="str">
            <v>Índice de imperm.c/ manta asfáltica atendendo NBR 9952, asfalto polimerizado esp.3mm, reforç.c/ filme int. polietileno, regul. base c/ arg.1:4 esp.mín.15mm, proteção mec. arg.1:4 esp.20mm e juntas dilat.</v>
          </cell>
          <cell r="E357" t="str">
            <v>m2</v>
          </cell>
          <cell r="F357">
            <v>1</v>
          </cell>
          <cell r="G357">
            <v>269.2</v>
          </cell>
          <cell r="H357">
            <v>269.2</v>
          </cell>
        </row>
        <row r="358">
          <cell r="A358" t="str">
            <v>'1003</v>
          </cell>
          <cell r="B358" t="str">
            <v>'1003</v>
          </cell>
          <cell r="C358"/>
          <cell r="D358" t="str">
            <v>IMPERMEABILIZAÇÃO DE FOSSAS E FILTROS</v>
          </cell>
          <cell r="E358"/>
          <cell r="F358"/>
          <cell r="G358"/>
          <cell r="H358"/>
        </row>
        <row r="359">
          <cell r="A359" t="str">
            <v>100301</v>
          </cell>
          <cell r="B359" t="str">
            <v>'100301</v>
          </cell>
          <cell r="C359" t="str">
            <v>LABOR - 100301 - 3</v>
          </cell>
          <cell r="D359" t="str">
            <v>Impermeabilização nas seguintes etapas: chapisco traço 1:2 c/ sika 1 prop. 1:10 ou equiv., revest. duplo c/ argamassa de cimento e areia traço 1:3 c/ sika 1 prop. 1:12 ou equivalente, esp. 2x15 mm e acab. argamassa 1:2</v>
          </cell>
          <cell r="E359" t="str">
            <v>m2</v>
          </cell>
          <cell r="F359">
            <v>1</v>
          </cell>
          <cell r="G359">
            <v>94.52</v>
          </cell>
          <cell r="H359">
            <v>94.52</v>
          </cell>
        </row>
        <row r="360">
          <cell r="A360" t="str">
            <v>'11</v>
          </cell>
          <cell r="B360" t="str">
            <v>'11</v>
          </cell>
          <cell r="C360"/>
          <cell r="D360" t="str">
            <v>TETOS E FORROS</v>
          </cell>
          <cell r="E360"/>
          <cell r="F360"/>
          <cell r="G360"/>
          <cell r="H360"/>
        </row>
        <row r="361">
          <cell r="A361" t="str">
            <v>'1101</v>
          </cell>
          <cell r="B361" t="str">
            <v>'1101</v>
          </cell>
          <cell r="C361"/>
          <cell r="D361" t="str">
            <v>REVESTIMENTO COM ARGAMASSA</v>
          </cell>
          <cell r="E361"/>
          <cell r="F361"/>
          <cell r="G361"/>
          <cell r="H361"/>
        </row>
        <row r="362">
          <cell r="A362" t="str">
            <v>110101</v>
          </cell>
          <cell r="B362" t="str">
            <v>'110101</v>
          </cell>
          <cell r="C362" t="str">
            <v>LABOR - 110101 - 1</v>
          </cell>
          <cell r="D362" t="str">
            <v>Chapisco com argamassa de cimento e areia média ou grossa lavada no traço 1:3, espessura 5 mm</v>
          </cell>
          <cell r="E362" t="str">
            <v>m2</v>
          </cell>
          <cell r="F362">
            <v>1</v>
          </cell>
          <cell r="G362">
            <v>13.58</v>
          </cell>
          <cell r="H362">
            <v>13.58</v>
          </cell>
        </row>
        <row r="363">
          <cell r="A363" t="str">
            <v>'1102</v>
          </cell>
          <cell r="B363" t="str">
            <v>'1102</v>
          </cell>
          <cell r="C363"/>
          <cell r="D363" t="str">
            <v>REBAIXAMENTOS</v>
          </cell>
          <cell r="E363"/>
          <cell r="F363"/>
          <cell r="G363"/>
          <cell r="H363"/>
        </row>
        <row r="364">
          <cell r="A364" t="str">
            <v>110201</v>
          </cell>
          <cell r="B364" t="str">
            <v>'110201</v>
          </cell>
          <cell r="C364" t="str">
            <v>LABOR - 110201 - 1</v>
          </cell>
          <cell r="D364" t="str">
            <v>Forro de gesso acabamento tipo liso</v>
          </cell>
          <cell r="E364" t="str">
            <v>m2</v>
          </cell>
          <cell r="F364">
            <v>1</v>
          </cell>
          <cell r="G364">
            <v>52.5</v>
          </cell>
          <cell r="H364">
            <v>52.5</v>
          </cell>
        </row>
        <row r="365">
          <cell r="A365" t="str">
            <v>110210</v>
          </cell>
          <cell r="B365" t="str">
            <v>'110210</v>
          </cell>
          <cell r="C365" t="str">
            <v>LABOR - 110210 - 2</v>
          </cell>
          <cell r="D365" t="str">
            <v>Forro PVC branco L = 20 cm, frisado, estruturado por perfis de aço galvanizado e tirantes rígidos fabricado de acordo com a NBR-14285, colocado</v>
          </cell>
          <cell r="E365" t="str">
            <v>m2</v>
          </cell>
          <cell r="F365">
            <v>1</v>
          </cell>
          <cell r="G365">
            <v>89.05</v>
          </cell>
          <cell r="H365">
            <v>89.05</v>
          </cell>
        </row>
        <row r="366">
          <cell r="A366" t="str">
            <v>'1103</v>
          </cell>
          <cell r="B366" t="str">
            <v>'1103</v>
          </cell>
          <cell r="C366"/>
          <cell r="D366" t="str">
            <v>REVESTIMENTO EMPREGANDO ARGAMASSA DE CIMENTO, CAL E AREIA</v>
          </cell>
          <cell r="E366"/>
          <cell r="F366"/>
          <cell r="G366"/>
          <cell r="H366"/>
        </row>
        <row r="367">
          <cell r="A367" t="str">
            <v>110301</v>
          </cell>
          <cell r="B367" t="str">
            <v>'110301</v>
          </cell>
          <cell r="C367" t="str">
            <v>LABOR - 110301 - 1</v>
          </cell>
          <cell r="D367" t="str">
            <v>Emboço de argamassa de cimento, cal hidratada CH1 e areia lavada traço 1:0.5:6, espessura 20 mm</v>
          </cell>
          <cell r="E367" t="str">
            <v>m2</v>
          </cell>
          <cell r="F367">
            <v>1</v>
          </cell>
          <cell r="G367">
            <v>37.770000000000003</v>
          </cell>
          <cell r="H367">
            <v>37.770000000000003</v>
          </cell>
        </row>
        <row r="368">
          <cell r="A368" t="str">
            <v>110302</v>
          </cell>
          <cell r="B368" t="str">
            <v>'110302</v>
          </cell>
          <cell r="C368" t="str">
            <v>LABOR - 110302 - 1</v>
          </cell>
          <cell r="D368" t="str">
            <v>Reboco tipo paulista de argamassa de cimento, cal hidratada CH1 e areia lavada traço 1:0.5:6, espessura 25 mm</v>
          </cell>
          <cell r="E368" t="str">
            <v>m2</v>
          </cell>
          <cell r="F368">
            <v>1</v>
          </cell>
          <cell r="G368">
            <v>64.84</v>
          </cell>
          <cell r="H368">
            <v>64.84</v>
          </cell>
        </row>
        <row r="369">
          <cell r="A369" t="str">
            <v>'1104</v>
          </cell>
          <cell r="B369" t="str">
            <v>'1104</v>
          </cell>
          <cell r="C369"/>
          <cell r="D369" t="str">
            <v>REVISÕES E REPAROS</v>
          </cell>
          <cell r="E369"/>
          <cell r="F369"/>
          <cell r="G369"/>
          <cell r="H369"/>
        </row>
        <row r="370">
          <cell r="A370" t="str">
            <v>110401</v>
          </cell>
          <cell r="B370" t="str">
            <v>'110401</v>
          </cell>
          <cell r="C370" t="str">
            <v>LABOR - 110401 - 1</v>
          </cell>
          <cell r="D370" t="str">
            <v>Recolocação de forro de madeira, com aproveitamento do material</v>
          </cell>
          <cell r="E370" t="str">
            <v>m2</v>
          </cell>
          <cell r="F370">
            <v>1</v>
          </cell>
          <cell r="G370">
            <v>57.62</v>
          </cell>
          <cell r="H370">
            <v>57.62</v>
          </cell>
        </row>
        <row r="371">
          <cell r="A371" t="str">
            <v>'12</v>
          </cell>
          <cell r="B371" t="str">
            <v>'12</v>
          </cell>
          <cell r="C371"/>
          <cell r="D371" t="str">
            <v>REVESTIMENTO DE PAREDES</v>
          </cell>
          <cell r="E371"/>
          <cell r="F371"/>
          <cell r="G371"/>
          <cell r="H371"/>
        </row>
        <row r="372">
          <cell r="A372" t="str">
            <v>'1201</v>
          </cell>
          <cell r="B372" t="str">
            <v>'1201</v>
          </cell>
          <cell r="C372"/>
          <cell r="D372" t="str">
            <v>REVESTIMENTO COM ARGAMASSA</v>
          </cell>
          <cell r="E372"/>
          <cell r="F372"/>
          <cell r="G372"/>
          <cell r="H372"/>
        </row>
        <row r="373">
          <cell r="A373" t="str">
            <v>120101</v>
          </cell>
          <cell r="B373" t="str">
            <v>'120101</v>
          </cell>
          <cell r="C373" t="str">
            <v>LABOR - 120101 - 1</v>
          </cell>
          <cell r="D373" t="str">
            <v>Chapisco de argamassa de cimento e areia média ou grossa lavada, no traço 1:3, espessura 5 mm</v>
          </cell>
          <cell r="E373" t="str">
            <v>m2</v>
          </cell>
          <cell r="F373">
            <v>1</v>
          </cell>
          <cell r="G373">
            <v>7.04</v>
          </cell>
          <cell r="H373">
            <v>7.04</v>
          </cell>
        </row>
        <row r="374">
          <cell r="A374" t="str">
            <v>'1202</v>
          </cell>
          <cell r="B374" t="str">
            <v>'1202</v>
          </cell>
          <cell r="C374"/>
          <cell r="D374" t="str">
            <v>ACABAMENTOS</v>
          </cell>
          <cell r="E374"/>
          <cell r="F374"/>
          <cell r="G374"/>
          <cell r="H374"/>
        </row>
        <row r="375">
          <cell r="A375" t="str">
            <v>120201</v>
          </cell>
          <cell r="B375" t="str">
            <v>'120201</v>
          </cell>
          <cell r="C375" t="str">
            <v>LABOR - 120201 - 1</v>
          </cell>
          <cell r="D375" t="str">
            <v>Azulejo branco 15 x 15 cm, juntas a prumo, assentado com argamassa de cimento colante, inclusive rejuntamento com cimento branco, marcas de referência Eliane, Cecrisa ou Portobello</v>
          </cell>
          <cell r="E375" t="str">
            <v>m2</v>
          </cell>
          <cell r="F375">
            <v>1</v>
          </cell>
          <cell r="G375">
            <v>97.8</v>
          </cell>
          <cell r="H375">
            <v>97.8</v>
          </cell>
        </row>
        <row r="376">
          <cell r="A376" t="str">
            <v>120205</v>
          </cell>
          <cell r="B376" t="str">
            <v>'120205</v>
          </cell>
          <cell r="C376" t="str">
            <v>LABOR - 120205 - 1</v>
          </cell>
          <cell r="D376" t="str">
            <v>Roda-parede de madeira de lei tipo Paraju ou equivalente, de 10 x 2.5cm, fixado com parafuso e bucha plástica n° 8</v>
          </cell>
          <cell r="E376" t="str">
            <v>m</v>
          </cell>
          <cell r="F376">
            <v>1</v>
          </cell>
          <cell r="G376">
            <v>53.29</v>
          </cell>
          <cell r="H376">
            <v>53.29</v>
          </cell>
        </row>
        <row r="377">
          <cell r="A377" t="str">
            <v>120207</v>
          </cell>
          <cell r="B377" t="str">
            <v>'120207</v>
          </cell>
          <cell r="C377" t="str">
            <v>LABOR - 120207 - 2</v>
          </cell>
          <cell r="D377" t="str">
            <v>Roda-parede de madeira de lei tipo Paraju ou equivalente, de 20 X 1.5cm fixado com parafuso e bucha plástica n° 7</v>
          </cell>
          <cell r="E377" t="str">
            <v>m</v>
          </cell>
          <cell r="F377">
            <v>1</v>
          </cell>
          <cell r="G377">
            <v>74.89</v>
          </cell>
          <cell r="H377">
            <v>74.89</v>
          </cell>
        </row>
        <row r="378">
          <cell r="A378" t="str">
            <v>120208</v>
          </cell>
          <cell r="B378" t="str">
            <v>'120208</v>
          </cell>
          <cell r="C378" t="str">
            <v>LABOR - 120208 - 1</v>
          </cell>
          <cell r="D378" t="str">
            <v>Acabamento de alumínio com perfil de canto para arremate das paredes</v>
          </cell>
          <cell r="E378" t="str">
            <v>m</v>
          </cell>
          <cell r="F378">
            <v>1</v>
          </cell>
          <cell r="G378">
            <v>18.3</v>
          </cell>
          <cell r="H378">
            <v>18.3</v>
          </cell>
        </row>
        <row r="379">
          <cell r="A379" t="str">
            <v>120216</v>
          </cell>
          <cell r="B379" t="str">
            <v>'120216</v>
          </cell>
          <cell r="C379" t="str">
            <v>LABOR - 120216 - 1</v>
          </cell>
          <cell r="D379" t="str">
            <v>Acabamento de perfil "U" em alumínio anodizado fosco 1/2"</v>
          </cell>
          <cell r="E379" t="str">
            <v>m</v>
          </cell>
          <cell r="F379">
            <v>1</v>
          </cell>
          <cell r="G379">
            <v>17.420000000000002</v>
          </cell>
          <cell r="H379">
            <v>17.420000000000002</v>
          </cell>
        </row>
        <row r="380">
          <cell r="A380" t="str">
            <v>120220</v>
          </cell>
          <cell r="B380" t="str">
            <v>'120220</v>
          </cell>
          <cell r="C380" t="str">
            <v>LABOR - 120220 - 1</v>
          </cell>
          <cell r="D380" t="str">
            <v>Cerâmica 10 x 10 cm, marcas de referência Eliane, Cecrisa ou Portobello, nas cores branco ou areia, com rejunte esp. 0.5 cm, empregando argamassa colante</v>
          </cell>
          <cell r="E380" t="str">
            <v>m2</v>
          </cell>
          <cell r="F380">
            <v>1</v>
          </cell>
          <cell r="G380">
            <v>92.45</v>
          </cell>
          <cell r="H380">
            <v>92.45</v>
          </cell>
        </row>
        <row r="381">
          <cell r="A381" t="str">
            <v>120221</v>
          </cell>
          <cell r="B381" t="str">
            <v>'120221</v>
          </cell>
          <cell r="C381" t="str">
            <v>LABOR - 120221 - 2</v>
          </cell>
          <cell r="D381" t="str">
            <v>Pastilha cerâmica branca 5 x 5 cm, assentada com argamassa de cimento colante e rejunte pré-fabricado, marcas de referência Atlas, Jatobá, NGK ou equivalentwe</v>
          </cell>
          <cell r="E381" t="str">
            <v>m2</v>
          </cell>
          <cell r="F381">
            <v>1</v>
          </cell>
          <cell r="G381">
            <v>217.78</v>
          </cell>
          <cell r="H381">
            <v>217.78</v>
          </cell>
        </row>
        <row r="382">
          <cell r="A382" t="str">
            <v>120224</v>
          </cell>
          <cell r="B382" t="str">
            <v>'120224</v>
          </cell>
          <cell r="C382" t="str">
            <v>LABOR - 120224 - 1</v>
          </cell>
          <cell r="D382" t="str">
            <v>Assentamento de revestimento cerâmico com cimento colante, excl. rejuntamento e cerâmica</v>
          </cell>
          <cell r="E382" t="str">
            <v>m2</v>
          </cell>
          <cell r="F382">
            <v>1</v>
          </cell>
          <cell r="G382">
            <v>15.71</v>
          </cell>
          <cell r="H382">
            <v>15.71</v>
          </cell>
        </row>
        <row r="383">
          <cell r="A383" t="str">
            <v>120227</v>
          </cell>
          <cell r="B383" t="str">
            <v>'120227</v>
          </cell>
          <cell r="C383" t="str">
            <v>LABOR - 120227 - 1</v>
          </cell>
          <cell r="D383" t="str">
            <v>Roda parede em granito cinza andorinha 7x2cm, com acabamento abaulado nos dois lados</v>
          </cell>
          <cell r="E383" t="str">
            <v>m</v>
          </cell>
          <cell r="F383">
            <v>1</v>
          </cell>
          <cell r="G383">
            <v>49.77</v>
          </cell>
          <cell r="H383">
            <v>49.77</v>
          </cell>
        </row>
        <row r="384">
          <cell r="A384" t="str">
            <v>120232</v>
          </cell>
          <cell r="B384" t="str">
            <v>'120232</v>
          </cell>
          <cell r="C384" t="str">
            <v>LABOR - 120232 - 1</v>
          </cell>
          <cell r="D384" t="str">
            <v>Cerâmica 10 x 10 cm, ref Camburi branco Eliane, Cecrisa ou Portobello, empregando argamassa colante, inclusive rejuntamento junta plus cinza claro esp. 3 mm</v>
          </cell>
          <cell r="E384" t="str">
            <v>m2</v>
          </cell>
          <cell r="F384">
            <v>1</v>
          </cell>
          <cell r="G384">
            <v>99.48</v>
          </cell>
          <cell r="H384">
            <v>99.48</v>
          </cell>
        </row>
        <row r="385">
          <cell r="A385" t="str">
            <v>'1203</v>
          </cell>
          <cell r="B385" t="str">
            <v>'1203</v>
          </cell>
          <cell r="C385"/>
          <cell r="D385" t="str">
            <v>REVESTIMENTO EMPREGANDO ARGAMASSA DE CIMENTO, CAL E AREIA</v>
          </cell>
          <cell r="E385"/>
          <cell r="F385"/>
          <cell r="G385"/>
          <cell r="H385"/>
        </row>
        <row r="386">
          <cell r="A386" t="str">
            <v>120301</v>
          </cell>
          <cell r="B386" t="str">
            <v>'120301</v>
          </cell>
          <cell r="C386" t="str">
            <v>LABOR - 120301 - 1</v>
          </cell>
          <cell r="D386" t="str">
            <v>Emboço de argamassa de cimento, cal hidratada CH1 e areia média ou grossa lavada no traço 1:0.5:6, espessura 20 mm</v>
          </cell>
          <cell r="E386" t="str">
            <v>m2</v>
          </cell>
          <cell r="F386">
            <v>1</v>
          </cell>
          <cell r="G386">
            <v>33.81</v>
          </cell>
          <cell r="H386">
            <v>33.81</v>
          </cell>
        </row>
        <row r="387">
          <cell r="A387" t="str">
            <v>120302</v>
          </cell>
          <cell r="B387" t="str">
            <v>'120302</v>
          </cell>
          <cell r="C387" t="str">
            <v>LABOR - 120302 - 1</v>
          </cell>
          <cell r="D387" t="str">
            <v>Reboco de argamassa de cimento, cal hidratada CH1 e areia média ou grossa lavada no traço 1:0.5:6, espessura 5mm</v>
          </cell>
          <cell r="E387" t="str">
            <v>m2</v>
          </cell>
          <cell r="F387">
            <v>1</v>
          </cell>
          <cell r="G387">
            <v>23.67</v>
          </cell>
          <cell r="H387">
            <v>23.67</v>
          </cell>
        </row>
        <row r="388">
          <cell r="A388" t="str">
            <v>120303</v>
          </cell>
          <cell r="B388" t="str">
            <v>'120303</v>
          </cell>
          <cell r="C388" t="str">
            <v>LABOR - 120303 - 1</v>
          </cell>
          <cell r="D388" t="str">
            <v>Reboco tipo paulista de argamassa de cimento, cal hidratada CH1 e areia média ou grossa lavada no traço 1:0.5:6, espessura 25 mm</v>
          </cell>
          <cell r="E388" t="str">
            <v>m2</v>
          </cell>
          <cell r="F388">
            <v>1</v>
          </cell>
          <cell r="G388">
            <v>57.55</v>
          </cell>
          <cell r="H388">
            <v>57.55</v>
          </cell>
        </row>
        <row r="389">
          <cell r="A389" t="str">
            <v>120304</v>
          </cell>
          <cell r="B389" t="str">
            <v>'120304</v>
          </cell>
          <cell r="C389" t="str">
            <v>LABOR - 120304 - 1</v>
          </cell>
          <cell r="D389" t="str">
            <v>Reboco de argamassa de cimento, cal hidratada CH1 e areia média ou grossa lavada no traço 1:0.5:6, com impermeabilizante para revestimentos (caixas, fossas, filtros, cisternas, etc...)</v>
          </cell>
          <cell r="E389" t="str">
            <v>m2</v>
          </cell>
          <cell r="F389">
            <v>1</v>
          </cell>
          <cell r="G389">
            <v>64.400000000000006</v>
          </cell>
          <cell r="H389">
            <v>64.400000000000006</v>
          </cell>
        </row>
        <row r="390">
          <cell r="A390" t="str">
            <v>120308</v>
          </cell>
          <cell r="B390" t="str">
            <v>'120308</v>
          </cell>
          <cell r="C390" t="str">
            <v>LABOR - 120308 - 2</v>
          </cell>
          <cell r="D390" t="str">
            <v>Chapisco de argamassa de cimento e areia média ou grossa lavada no traço 1:3, espessura 5mm, com utilização de impermeabilizante</v>
          </cell>
          <cell r="E390" t="str">
            <v>m2</v>
          </cell>
          <cell r="F390">
            <v>1</v>
          </cell>
          <cell r="G390">
            <v>8.11</v>
          </cell>
          <cell r="H390">
            <v>8.11</v>
          </cell>
        </row>
        <row r="391">
          <cell r="A391" t="str">
            <v>'13</v>
          </cell>
          <cell r="B391" t="str">
            <v>'13</v>
          </cell>
          <cell r="C391"/>
          <cell r="D391" t="str">
            <v>PISOS INTERNOS E EXTERNOS</v>
          </cell>
          <cell r="E391"/>
          <cell r="F391"/>
          <cell r="G391"/>
          <cell r="H391"/>
        </row>
        <row r="392">
          <cell r="A392" t="str">
            <v>'1301</v>
          </cell>
          <cell r="B392" t="str">
            <v>'1301</v>
          </cell>
          <cell r="C392"/>
          <cell r="D392" t="str">
            <v>LASTRO DE CONTRAPISO</v>
          </cell>
          <cell r="E392"/>
          <cell r="F392"/>
          <cell r="G392"/>
          <cell r="H392"/>
        </row>
        <row r="393">
          <cell r="A393" t="str">
            <v>130103</v>
          </cell>
          <cell r="B393" t="str">
            <v>'130103</v>
          </cell>
          <cell r="C393" t="str">
            <v>LABOR - 130103 - 1</v>
          </cell>
          <cell r="D393" t="str">
            <v>Regularização de base p/ revestimento cerâmico, com argamassa de cimento e areia no traço 1:5, espessura 3cm</v>
          </cell>
          <cell r="E393" t="str">
            <v>m2</v>
          </cell>
          <cell r="F393">
            <v>1</v>
          </cell>
          <cell r="G393">
            <v>24.85</v>
          </cell>
          <cell r="H393">
            <v>24.85</v>
          </cell>
        </row>
        <row r="394">
          <cell r="A394" t="str">
            <v>130104</v>
          </cell>
          <cell r="B394" t="str">
            <v>'130104</v>
          </cell>
          <cell r="C394" t="str">
            <v>LABOR - 130104 - 1</v>
          </cell>
          <cell r="D394" t="str">
            <v>Regularização de base p/ revestimento cerâmico, com argamassa de cimento e areia no traço 1:5, espessura 5cm</v>
          </cell>
          <cell r="E394" t="str">
            <v>m2</v>
          </cell>
          <cell r="F394">
            <v>1</v>
          </cell>
          <cell r="G394">
            <v>38.770000000000003</v>
          </cell>
          <cell r="H394">
            <v>38.770000000000003</v>
          </cell>
        </row>
        <row r="395">
          <cell r="A395" t="str">
            <v>130109</v>
          </cell>
          <cell r="B395" t="str">
            <v>'130109</v>
          </cell>
          <cell r="C395" t="str">
            <v>LABOR - 130109 - 1</v>
          </cell>
          <cell r="D395" t="str">
            <v>Lastro regularizado e impermeabilizado de concreto não estrutural, espessura de 8 cm</v>
          </cell>
          <cell r="E395" t="str">
            <v>m2</v>
          </cell>
          <cell r="F395">
            <v>1</v>
          </cell>
          <cell r="G395">
            <v>83.24</v>
          </cell>
          <cell r="H395">
            <v>83.24</v>
          </cell>
        </row>
        <row r="396">
          <cell r="A396" t="str">
            <v>130110</v>
          </cell>
          <cell r="B396" t="str">
            <v>'130110</v>
          </cell>
          <cell r="C396" t="str">
            <v>LABOR - 130110 - 1</v>
          </cell>
          <cell r="D396" t="str">
            <v>Lastro regularizado de concreto não estrutural, espessura de 8 cm</v>
          </cell>
          <cell r="E396" t="str">
            <v>m2</v>
          </cell>
          <cell r="F396">
            <v>1</v>
          </cell>
          <cell r="G396">
            <v>67.680000000000007</v>
          </cell>
          <cell r="H396">
            <v>67.680000000000007</v>
          </cell>
        </row>
        <row r="397">
          <cell r="A397" t="str">
            <v>130111</v>
          </cell>
          <cell r="B397" t="str">
            <v>'130111</v>
          </cell>
          <cell r="C397" t="str">
            <v>LABOR - 130111 - 1</v>
          </cell>
          <cell r="D397" t="str">
            <v>Lastro impermeabilizado de concreto não estrutural, espessura de 6 cm</v>
          </cell>
          <cell r="E397" t="str">
            <v>m2</v>
          </cell>
          <cell r="F397">
            <v>1</v>
          </cell>
          <cell r="G397">
            <v>63</v>
          </cell>
          <cell r="H397">
            <v>63</v>
          </cell>
        </row>
        <row r="398">
          <cell r="A398" t="str">
            <v>130112</v>
          </cell>
          <cell r="B398" t="str">
            <v>'130112</v>
          </cell>
          <cell r="C398" t="str">
            <v>LABOR - 130112 - 1</v>
          </cell>
          <cell r="D398" t="str">
            <v>Lastro de concreto não estrutural, espessura de 6 cm</v>
          </cell>
          <cell r="E398" t="str">
            <v>m2</v>
          </cell>
          <cell r="F398">
            <v>1</v>
          </cell>
          <cell r="G398">
            <v>51.33</v>
          </cell>
          <cell r="H398">
            <v>51.33</v>
          </cell>
        </row>
        <row r="399">
          <cell r="A399" t="str">
            <v>130113</v>
          </cell>
          <cell r="B399" t="str">
            <v>'130113</v>
          </cell>
          <cell r="C399" t="str">
            <v>LABOR - 130113 - 1</v>
          </cell>
          <cell r="D399" t="str">
            <v>Lastro impermeabilizado de concreto não estrutural, espessura de 8cm</v>
          </cell>
          <cell r="E399" t="str">
            <v>m2</v>
          </cell>
          <cell r="F399">
            <v>1</v>
          </cell>
          <cell r="G399">
            <v>83.8</v>
          </cell>
          <cell r="H399">
            <v>83.8</v>
          </cell>
        </row>
        <row r="400">
          <cell r="A400" t="str">
            <v>'1302</v>
          </cell>
          <cell r="B400" t="str">
            <v>'1302</v>
          </cell>
          <cell r="C400"/>
          <cell r="D400" t="str">
            <v>ACABAMENTOS</v>
          </cell>
          <cell r="E400"/>
          <cell r="F400"/>
          <cell r="G400"/>
          <cell r="H400"/>
        </row>
        <row r="401">
          <cell r="A401" t="str">
            <v>130202</v>
          </cell>
          <cell r="B401" t="str">
            <v>'130202</v>
          </cell>
          <cell r="C401" t="str">
            <v>LABOR - 130202 - 1</v>
          </cell>
          <cell r="D401" t="str">
            <v>Piso cimentado liso com 1.5 cm de espessura, de argamassa de cimento e areia no traço 1:3 e juntas plásticas em quadros de 1 m</v>
          </cell>
          <cell r="E401" t="str">
            <v>m2</v>
          </cell>
          <cell r="F401">
            <v>1</v>
          </cell>
          <cell r="G401">
            <v>58.45</v>
          </cell>
          <cell r="H401">
            <v>58.45</v>
          </cell>
        </row>
        <row r="402">
          <cell r="A402" t="str">
            <v>130205</v>
          </cell>
          <cell r="B402" t="str">
            <v>'130205</v>
          </cell>
          <cell r="C402" t="str">
            <v>LABOR - 130205 - 2</v>
          </cell>
          <cell r="D402" t="str">
            <v>Piso de tábuas corridas de Peroba de 15cm sobre caibros de 5x6cm espaçados de 50cm, fixados com argamassa de cimento e areia no traço 1:5</v>
          </cell>
          <cell r="E402" t="str">
            <v>m2</v>
          </cell>
          <cell r="F402">
            <v>1</v>
          </cell>
          <cell r="G402">
            <v>432.02</v>
          </cell>
          <cell r="H402">
            <v>432.02</v>
          </cell>
        </row>
        <row r="403">
          <cell r="A403" t="str">
            <v>130208</v>
          </cell>
          <cell r="B403" t="str">
            <v>'130208</v>
          </cell>
          <cell r="C403" t="str">
            <v>LABOR - 130208 - 1</v>
          </cell>
          <cell r="D403" t="str">
            <v>Junta plástica 17 x 3 mm, para pisos corridos, inclusive fornecimento e colocação</v>
          </cell>
          <cell r="E403" t="str">
            <v>m</v>
          </cell>
          <cell r="F403">
            <v>1</v>
          </cell>
          <cell r="G403">
            <v>9.48</v>
          </cell>
          <cell r="H403">
            <v>9.48</v>
          </cell>
        </row>
        <row r="404">
          <cell r="A404" t="str">
            <v>130209</v>
          </cell>
          <cell r="B404" t="str">
            <v>'130209</v>
          </cell>
          <cell r="C404" t="str">
            <v>LABOR - 130209 - 1</v>
          </cell>
          <cell r="D404" t="str">
            <v>Piso de cimentado camurçado executado com argamassa de cimento e areia no traço 1:3, esp. 3.0cm</v>
          </cell>
          <cell r="E404" t="str">
            <v>m2</v>
          </cell>
          <cell r="F404">
            <v>1</v>
          </cell>
          <cell r="G404">
            <v>89.25</v>
          </cell>
          <cell r="H404">
            <v>89.25</v>
          </cell>
        </row>
        <row r="405">
          <cell r="A405" t="str">
            <v>130210</v>
          </cell>
          <cell r="B405" t="str">
            <v>'130210</v>
          </cell>
          <cell r="C405" t="str">
            <v>LABOR - 130210 - 1</v>
          </cell>
          <cell r="D405" t="str">
            <v>Piso cimentado liso com 1.5 cm de espessura, em argamassa de cimento e areia no traço 1:3 e juntas plásticas em quadros de 1 m colorido com corante tipo Xadrez ou equivalente</v>
          </cell>
          <cell r="E405" t="str">
            <v>m2</v>
          </cell>
          <cell r="F405">
            <v>1</v>
          </cell>
          <cell r="G405">
            <v>68.38</v>
          </cell>
          <cell r="H405">
            <v>68.38</v>
          </cell>
        </row>
        <row r="406">
          <cell r="A406" t="str">
            <v>130211</v>
          </cell>
          <cell r="B406" t="str">
            <v>'130211</v>
          </cell>
          <cell r="C406" t="str">
            <v>LABOR - 130211 - 2</v>
          </cell>
          <cell r="D406" t="str">
            <v>Fornecimento e instalação de Piso Paviflex dim. 30x30cm, esp. 2mm linha Chroma Concept ref. Fademac ou equivalente</v>
          </cell>
          <cell r="E406" t="str">
            <v>m2</v>
          </cell>
          <cell r="F406">
            <v>1</v>
          </cell>
          <cell r="G406">
            <v>217.33</v>
          </cell>
          <cell r="H406">
            <v>217.33</v>
          </cell>
        </row>
        <row r="407">
          <cell r="A407" t="str">
            <v>130222</v>
          </cell>
          <cell r="B407" t="str">
            <v>'130222</v>
          </cell>
          <cell r="C407" t="str">
            <v>LABOR - 130222 - 1</v>
          </cell>
          <cell r="D407" t="str">
            <v>Revestimento de piso com placas de borracha plurigoma preto pastilhado ou equivalente, inclusive arremate</v>
          </cell>
          <cell r="E407" t="str">
            <v>m2</v>
          </cell>
          <cell r="F407">
            <v>1</v>
          </cell>
          <cell r="G407">
            <v>155.62</v>
          </cell>
          <cell r="H407">
            <v>155.62</v>
          </cell>
        </row>
        <row r="408">
          <cell r="A408" t="str">
            <v>130223</v>
          </cell>
          <cell r="B408" t="str">
            <v>'130223</v>
          </cell>
          <cell r="C408" t="str">
            <v>LABOR - 130223 - 1</v>
          </cell>
          <cell r="D408" t="str">
            <v>Assentamento de piso cerâmico, com utilização de cimento colante, excl. rejuntamento e cerâmica</v>
          </cell>
          <cell r="E408" t="str">
            <v>m2</v>
          </cell>
          <cell r="F408">
            <v>1</v>
          </cell>
          <cell r="G408">
            <v>14.01</v>
          </cell>
          <cell r="H408">
            <v>14.01</v>
          </cell>
        </row>
        <row r="409">
          <cell r="A409" t="str">
            <v>130225</v>
          </cell>
          <cell r="B409" t="str">
            <v>'130225</v>
          </cell>
          <cell r="C409" t="str">
            <v>LABOR - 130225 - 1</v>
          </cell>
          <cell r="D409" t="str">
            <v>Rejuntamento de piso cerâmico, usando cimento branco, para juntas de no máximo 3mm de espessura</v>
          </cell>
          <cell r="E409" t="str">
            <v>m2</v>
          </cell>
          <cell r="F409">
            <v>1</v>
          </cell>
          <cell r="G409">
            <v>10.72</v>
          </cell>
          <cell r="H409">
            <v>10.72</v>
          </cell>
        </row>
        <row r="410">
          <cell r="A410" t="str">
            <v>130226</v>
          </cell>
          <cell r="B410" t="str">
            <v>'130226</v>
          </cell>
          <cell r="C410" t="str">
            <v>LABOR - 130226 - 1</v>
          </cell>
          <cell r="D410" t="str">
            <v>Rejuntamento empregando argamassa para rejunte, esp. 5mm</v>
          </cell>
          <cell r="E410" t="str">
            <v>m2</v>
          </cell>
          <cell r="F410">
            <v>1</v>
          </cell>
          <cell r="G410">
            <v>15.47</v>
          </cell>
          <cell r="H410">
            <v>15.47</v>
          </cell>
        </row>
        <row r="411">
          <cell r="A411" t="str">
            <v>130228</v>
          </cell>
          <cell r="B411" t="str">
            <v>'130228</v>
          </cell>
          <cell r="C411" t="str">
            <v>LABOR - 130228 - 2</v>
          </cell>
          <cell r="D411" t="str">
            <v>Assentamento e rejuntamento de piso em porcelanato (dimensões superiores a 30x30cm) utilizando dupla colagem de argamassa colante para porcelanato tipo ACIII, exclusive fornecimento do porcelanato e do rejunte</v>
          </cell>
          <cell r="E411" t="str">
            <v>m2</v>
          </cell>
          <cell r="F411">
            <v>1</v>
          </cell>
          <cell r="G411">
            <v>55.82</v>
          </cell>
          <cell r="H411">
            <v>55.82</v>
          </cell>
        </row>
        <row r="412">
          <cell r="A412" t="str">
            <v>130230</v>
          </cell>
          <cell r="B412" t="str">
            <v>'130230</v>
          </cell>
          <cell r="C412" t="str">
            <v>LABOR - 130230 - 1</v>
          </cell>
          <cell r="D412" t="str">
            <v>Piso argamassa alta resistência tipo granilite ou equiv de qualidade comprovada, esp de 10mm, com juntas plástica em quadros de 1m, na cor natural, com acabamento anti-derrapante mecanizado, inclusive regularização e=3.0cm</v>
          </cell>
          <cell r="E412" t="str">
            <v>m2</v>
          </cell>
          <cell r="F412">
            <v>1</v>
          </cell>
          <cell r="G412">
            <v>126.62</v>
          </cell>
          <cell r="H412">
            <v>126.62</v>
          </cell>
        </row>
        <row r="413">
          <cell r="A413" t="str">
            <v>130231</v>
          </cell>
          <cell r="B413" t="str">
            <v>'130231</v>
          </cell>
          <cell r="C413" t="str">
            <v>LABOR - 130231 - 1</v>
          </cell>
          <cell r="D413" t="str">
            <v>Piso argamassa alta resistência tipo granilite ou equiv de qualidade comprovada, esp de 10mm, com juntas plástica em quadros de 1m, na cor natural, com acabamento polido mecanizado, inclusive regularização e=3.0cm</v>
          </cell>
          <cell r="E413" t="str">
            <v>m2</v>
          </cell>
          <cell r="F413">
            <v>1</v>
          </cell>
          <cell r="G413">
            <v>139.99</v>
          </cell>
          <cell r="H413">
            <v>139.99</v>
          </cell>
        </row>
        <row r="414">
          <cell r="A414" t="str">
            <v>130233</v>
          </cell>
          <cell r="B414" t="str">
            <v>'130233</v>
          </cell>
          <cell r="C414" t="str">
            <v>LABOR - 130233 - 2</v>
          </cell>
          <cell r="D414" t="str">
            <v>Porcelanato polido, acabamento acetinado, dim. 60x60cm, ref. de cor CIMENTO CINZA BOLD Potobello/equiv, utilizando dupla colagem de argamassa colante para porcelanato tipo ACIII e rejunte 1mm para porcelanato</v>
          </cell>
          <cell r="E414" t="str">
            <v>m2</v>
          </cell>
          <cell r="F414">
            <v>1</v>
          </cell>
          <cell r="G414">
            <v>125.34</v>
          </cell>
          <cell r="H414">
            <v>125.34</v>
          </cell>
        </row>
        <row r="415">
          <cell r="A415" t="str">
            <v>130234</v>
          </cell>
          <cell r="B415" t="str">
            <v>'130234</v>
          </cell>
          <cell r="C415" t="str">
            <v>LABOR - 130234 - 2</v>
          </cell>
          <cell r="D415" t="str">
            <v>Porcelanato natural, acabamento acetinado, dim. 60x60cm, ref. PLATINA NA Eliane/equiv, utilizando dupla colagem de argamassa colante para porcelanato tipo ACIII e rejunte 1mm para porcelanato</v>
          </cell>
          <cell r="E415" t="str">
            <v>m2</v>
          </cell>
          <cell r="F415">
            <v>1</v>
          </cell>
          <cell r="G415">
            <v>204.35</v>
          </cell>
          <cell r="H415">
            <v>204.35</v>
          </cell>
        </row>
        <row r="416">
          <cell r="A416" t="str">
            <v>130236</v>
          </cell>
          <cell r="B416" t="str">
            <v>'130236</v>
          </cell>
          <cell r="C416" t="str">
            <v>LABOR - 130236 - 3</v>
          </cell>
          <cell r="D416" t="str">
            <v>Piso cerâmico esmaltado, PEI 5, acabamento semibrilho, dim. 45x45cm, ref. de cor CARGO PLUS WHITE Eliane/equiv. assentado com argamassa de cimento colante, inclusive rejuntamento</v>
          </cell>
          <cell r="E416" t="str">
            <v>m2</v>
          </cell>
          <cell r="F416">
            <v>1</v>
          </cell>
          <cell r="G416">
            <v>78.87</v>
          </cell>
          <cell r="H416">
            <v>78.87</v>
          </cell>
        </row>
        <row r="417">
          <cell r="A417" t="str">
            <v>130237</v>
          </cell>
          <cell r="B417" t="str">
            <v>'130237</v>
          </cell>
          <cell r="C417" t="str">
            <v>LABOR - 130237 - 1</v>
          </cell>
          <cell r="D417" t="str">
            <v>Assentamento e rejuntamento de piso em porcelanato (dimensões superiores a 30x30cm) utilizando dupla colagem de argamassa colante para porcelanato tipo ACII/ACIII, exclusive fornecimento do porcelanato e do rejunte</v>
          </cell>
          <cell r="E417" t="str">
            <v>m2</v>
          </cell>
          <cell r="F417">
            <v>1</v>
          </cell>
          <cell r="G417">
            <v>55.82</v>
          </cell>
          <cell r="H417">
            <v>55.82</v>
          </cell>
        </row>
        <row r="418">
          <cell r="A418" t="str">
            <v>'1303</v>
          </cell>
          <cell r="B418" t="str">
            <v>'1303</v>
          </cell>
          <cell r="C418"/>
          <cell r="D418" t="str">
            <v>DEGRAUS, RODAPÉS, SOLEIRAS E PEITORIS</v>
          </cell>
          <cell r="E418"/>
          <cell r="F418"/>
          <cell r="G418"/>
          <cell r="H418"/>
        </row>
        <row r="419">
          <cell r="A419" t="str">
            <v>130301</v>
          </cell>
          <cell r="B419" t="str">
            <v>'130301</v>
          </cell>
          <cell r="C419" t="str">
            <v>LABOR - 130301 - 1</v>
          </cell>
          <cell r="D419" t="str">
            <v>Rodapé de argamassa de cimento e areia no traço 1:3, altura de 7 cm e espessura de 2 cm</v>
          </cell>
          <cell r="E419" t="str">
            <v>m</v>
          </cell>
          <cell r="F419">
            <v>1</v>
          </cell>
          <cell r="G419">
            <v>14.16</v>
          </cell>
          <cell r="H419">
            <v>14.16</v>
          </cell>
        </row>
        <row r="420">
          <cell r="A420" t="str">
            <v>130303</v>
          </cell>
          <cell r="B420" t="str">
            <v>'130303</v>
          </cell>
          <cell r="C420" t="str">
            <v>LABOR - 130303 - 7</v>
          </cell>
          <cell r="D420" t="str">
            <v>Rodapé de cerâmica PEI-3, assentado com argamassa de cimento cola h = 7.0 cm, inclusive rejuntamento com cimento branco</v>
          </cell>
          <cell r="E420" t="str">
            <v>m</v>
          </cell>
          <cell r="F420">
            <v>1</v>
          </cell>
          <cell r="G420">
            <v>16.36</v>
          </cell>
          <cell r="H420">
            <v>16.36</v>
          </cell>
        </row>
        <row r="421">
          <cell r="A421" t="str">
            <v>130304</v>
          </cell>
          <cell r="B421" t="str">
            <v>'130304</v>
          </cell>
          <cell r="C421" t="str">
            <v>LABOR - 130304 - 1</v>
          </cell>
          <cell r="D421" t="str">
            <v>Rodapé de madeira de lei 7.0 x 1.5 cm, fixado com parafuso e bucha plástica n° 7</v>
          </cell>
          <cell r="E421" t="str">
            <v>m</v>
          </cell>
          <cell r="F421">
            <v>1</v>
          </cell>
          <cell r="G421">
            <v>36.369999999999997</v>
          </cell>
          <cell r="H421">
            <v>36.369999999999997</v>
          </cell>
        </row>
        <row r="422">
          <cell r="A422" t="str">
            <v>130307</v>
          </cell>
          <cell r="B422" t="str">
            <v>'130307</v>
          </cell>
          <cell r="C422" t="str">
            <v>LABOR - 130307 - 1</v>
          </cell>
          <cell r="D422" t="str">
            <v>Peitoril de mármore branco com largura 40 cm e esp. 3cm</v>
          </cell>
          <cell r="E422" t="str">
            <v>m</v>
          </cell>
          <cell r="F422">
            <v>1</v>
          </cell>
          <cell r="G422">
            <v>219.77</v>
          </cell>
          <cell r="H422">
            <v>219.77</v>
          </cell>
        </row>
        <row r="423">
          <cell r="A423" t="str">
            <v>130308</v>
          </cell>
          <cell r="B423" t="str">
            <v>'130308</v>
          </cell>
          <cell r="C423" t="str">
            <v>LABOR - 130308 - 1</v>
          </cell>
          <cell r="D423" t="str">
            <v>Soleira de granito esp. 2 cm e largura de 15 cm</v>
          </cell>
          <cell r="E423" t="str">
            <v>m</v>
          </cell>
          <cell r="F423">
            <v>1</v>
          </cell>
          <cell r="G423">
            <v>52.19</v>
          </cell>
          <cell r="H423">
            <v>52.19</v>
          </cell>
        </row>
        <row r="424">
          <cell r="A424" t="str">
            <v>130311</v>
          </cell>
          <cell r="B424" t="str">
            <v>'130311</v>
          </cell>
          <cell r="C424" t="str">
            <v>LABOR - 130311 - 1</v>
          </cell>
          <cell r="D424" t="str">
            <v>Soleira de granito cinza, espessura 3 cm e largura de 3 cm, conforme detalhe em projeto</v>
          </cell>
          <cell r="E424" t="str">
            <v>m</v>
          </cell>
          <cell r="F424">
            <v>1</v>
          </cell>
          <cell r="G424">
            <v>22.54</v>
          </cell>
          <cell r="H424">
            <v>22.54</v>
          </cell>
        </row>
        <row r="425">
          <cell r="A425" t="str">
            <v>130315</v>
          </cell>
          <cell r="B425" t="str">
            <v>'130315</v>
          </cell>
          <cell r="C425" t="str">
            <v>LABOR - 130315 - 1</v>
          </cell>
          <cell r="D425" t="str">
            <v>Rodapé de mármore ou granito, assentado com argamassa de cimento, cal hidratada CH1 e areia no traço 1:0,5:8, incl. rejuntamento com cimento branco, h=7cm</v>
          </cell>
          <cell r="E425" t="str">
            <v>m</v>
          </cell>
          <cell r="F425">
            <v>1</v>
          </cell>
          <cell r="G425">
            <v>52.44</v>
          </cell>
          <cell r="H425">
            <v>52.44</v>
          </cell>
        </row>
        <row r="426">
          <cell r="A426" t="str">
            <v>130317</v>
          </cell>
          <cell r="B426" t="str">
            <v>'130317</v>
          </cell>
          <cell r="C426" t="str">
            <v>LABOR - 130317 - 1</v>
          </cell>
          <cell r="D426" t="str">
            <v>Peitoril de granito cinza polido, 15 cm, esp. 3cm</v>
          </cell>
          <cell r="E426" t="str">
            <v>m</v>
          </cell>
          <cell r="F426">
            <v>1</v>
          </cell>
          <cell r="G426">
            <v>87.05</v>
          </cell>
          <cell r="H426">
            <v>87.05</v>
          </cell>
        </row>
        <row r="427">
          <cell r="A427" t="str">
            <v>130320</v>
          </cell>
          <cell r="B427" t="str">
            <v>'130320</v>
          </cell>
          <cell r="C427" t="str">
            <v>LABOR - 130320 - 4</v>
          </cell>
          <cell r="D427" t="str">
            <v>Rodapé em cerâmica PEI-3, h = 7cm, assentado com argamassa de cimento, cal e areia, incl. rejuntamento com cimento branco</v>
          </cell>
          <cell r="E427" t="str">
            <v>m</v>
          </cell>
          <cell r="F427">
            <v>1</v>
          </cell>
          <cell r="G427">
            <v>33.19</v>
          </cell>
          <cell r="H427">
            <v>33.19</v>
          </cell>
        </row>
        <row r="428">
          <cell r="A428" t="str">
            <v>130321</v>
          </cell>
          <cell r="B428" t="str">
            <v>'130321</v>
          </cell>
          <cell r="C428" t="str">
            <v>LABOR - 130321 - 1</v>
          </cell>
          <cell r="D428" t="str">
            <v>Rodapé de granito cinza esp. 2cm, h=7cm, assentado com argamassa de cimento, cal hidratada CH1 e areia no traço 1:0,5:8, incl. rejuntamento com cimento branco</v>
          </cell>
          <cell r="E428" t="str">
            <v>m</v>
          </cell>
          <cell r="F428">
            <v>1</v>
          </cell>
          <cell r="G428">
            <v>46.94</v>
          </cell>
          <cell r="H428">
            <v>46.94</v>
          </cell>
        </row>
        <row r="429">
          <cell r="A429" t="str">
            <v>130322</v>
          </cell>
          <cell r="B429" t="str">
            <v>'130322</v>
          </cell>
          <cell r="C429" t="str">
            <v>LABOR - 130322 - 1</v>
          </cell>
          <cell r="D429" t="str">
            <v>Rodapé de argamassa de alta resistência tipo granilite ou equivalente de qualidade comprovada, altura de 10 cm e espessura de 10 mm, com cantos boleados, executado com cimento e granitina grana N.1, inclusive polimento</v>
          </cell>
          <cell r="E429" t="str">
            <v>m</v>
          </cell>
          <cell r="F429">
            <v>1</v>
          </cell>
          <cell r="G429">
            <v>28.05</v>
          </cell>
          <cell r="H429">
            <v>28.05</v>
          </cell>
        </row>
        <row r="430">
          <cell r="A430" t="str">
            <v>130323</v>
          </cell>
          <cell r="B430" t="str">
            <v>'130323</v>
          </cell>
          <cell r="C430" t="str">
            <v>LABOR - 130323 - 1</v>
          </cell>
          <cell r="D430" t="str">
            <v>Soleira de argamassa de alta resistência tipo granilite ou equivalente de qualidade comprovada, largura de 15cm, executado com cimento e granitina grana N.1</v>
          </cell>
          <cell r="E430" t="str">
            <v>m</v>
          </cell>
          <cell r="F430">
            <v>1</v>
          </cell>
          <cell r="G430">
            <v>48.65</v>
          </cell>
          <cell r="H430">
            <v>48.65</v>
          </cell>
        </row>
        <row r="431">
          <cell r="A431" t="str">
            <v>'1304</v>
          </cell>
          <cell r="B431" t="str">
            <v>'1304</v>
          </cell>
          <cell r="C431"/>
          <cell r="D431" t="str">
            <v>REVISÕES E REPAROS</v>
          </cell>
          <cell r="E431"/>
          <cell r="F431"/>
          <cell r="G431"/>
          <cell r="H431"/>
        </row>
        <row r="432">
          <cell r="A432" t="str">
            <v>130403</v>
          </cell>
          <cell r="B432" t="str">
            <v>'130403</v>
          </cell>
          <cell r="C432" t="str">
            <v>LABOR - 130403 - 2</v>
          </cell>
          <cell r="D432" t="str">
            <v>Recomposição de piso cimentado, com argamassa de cimento e areia no traço 1:3, com 2 cm de espessura, incl. lastro</v>
          </cell>
          <cell r="E432" t="str">
            <v>m2</v>
          </cell>
          <cell r="F432">
            <v>1</v>
          </cell>
          <cell r="G432">
            <v>128.91999999999999</v>
          </cell>
          <cell r="H432">
            <v>128.91999999999999</v>
          </cell>
        </row>
        <row r="433">
          <cell r="A433" t="str">
            <v>'14</v>
          </cell>
          <cell r="B433" t="str">
            <v>'14</v>
          </cell>
          <cell r="C433"/>
          <cell r="D433" t="str">
            <v>INSTALAÇÕES HIDRO-SANITÁRIAS</v>
          </cell>
          <cell r="E433"/>
          <cell r="F433"/>
          <cell r="G433"/>
          <cell r="H433"/>
        </row>
        <row r="434">
          <cell r="A434" t="str">
            <v>'1401</v>
          </cell>
          <cell r="B434" t="str">
            <v>'1401</v>
          </cell>
          <cell r="C434"/>
          <cell r="D434" t="str">
            <v>SUMIDOUROS, FOSSAS SÉPTICAS E FILTROS ANAERÓBIOS</v>
          </cell>
          <cell r="E434"/>
          <cell r="F434"/>
          <cell r="G434"/>
          <cell r="H434"/>
        </row>
        <row r="435">
          <cell r="A435" t="str">
            <v>140102</v>
          </cell>
          <cell r="B435" t="str">
            <v>'140102</v>
          </cell>
          <cell r="C435" t="str">
            <v>LABOR - 140102 - 3</v>
          </cell>
          <cell r="D435" t="str">
            <v>Fossa séptica de anéis pré-moldados de concreto, diâmetro 1.20 m, altura útil de 1.70m, completa, incluindo tampa c/visita de 60cm, concreto p/fundo esp.10 cm, e tubo para ligação ao filtro</v>
          </cell>
          <cell r="E435" t="str">
            <v>und</v>
          </cell>
          <cell r="F435">
            <v>1</v>
          </cell>
          <cell r="G435">
            <v>2148.4499999999998</v>
          </cell>
          <cell r="H435">
            <v>2148.4499999999998</v>
          </cell>
        </row>
        <row r="436">
          <cell r="A436" t="str">
            <v>140103</v>
          </cell>
          <cell r="B436" t="str">
            <v>'140103</v>
          </cell>
          <cell r="C436" t="str">
            <v>LABOR - 140103 - 2</v>
          </cell>
          <cell r="D436" t="str">
            <v>Filtro anaeróbio de anéis pré-moldados de concreto, diâmetro de 1.20m, altura útil de 1.80m, completo, incl. tampa c/visita de 60 cm, concreto p/fundo esp.10cm e tubulação de saída de esgoto</v>
          </cell>
          <cell r="E436" t="str">
            <v>und</v>
          </cell>
          <cell r="F436">
            <v>1</v>
          </cell>
          <cell r="G436">
            <v>2903.05</v>
          </cell>
          <cell r="H436">
            <v>2903.05</v>
          </cell>
        </row>
        <row r="437">
          <cell r="A437" t="str">
            <v>140108</v>
          </cell>
          <cell r="B437" t="str">
            <v>'140108</v>
          </cell>
          <cell r="C437" t="str">
            <v>LABOR - 140108 - 2</v>
          </cell>
          <cell r="D437" t="str">
            <v>Fossa séptica de anéis pré-moldados de concreto, diâmetro 2.00 m, Hútil 2.0m completa, incluindo tampa c/visita de 60cm, concreto p/ fundo esp.10 cm, tubo de limpeza e escavação, conf. detalhe em projeto</v>
          </cell>
          <cell r="E437" t="str">
            <v>und</v>
          </cell>
          <cell r="F437">
            <v>1</v>
          </cell>
          <cell r="G437">
            <v>6200.19</v>
          </cell>
          <cell r="H437">
            <v>6200.19</v>
          </cell>
        </row>
        <row r="438">
          <cell r="A438" t="str">
            <v>140109</v>
          </cell>
          <cell r="B438" t="str">
            <v>'140109</v>
          </cell>
          <cell r="C438" t="str">
            <v>LABOR - 140109 - 2</v>
          </cell>
          <cell r="D438" t="str">
            <v>Filtro anaeróbio de anéis pré-moldados de concreto, diâm. 2.0m, Hútil 2.0m, compl., incl. tampa c/visita 60cm, concreto p/ fundo esp. 10cm, escavação, brita 4 e tubulação de saída esgoto 150mm, conf. proj.</v>
          </cell>
          <cell r="E438" t="str">
            <v>und</v>
          </cell>
          <cell r="F438">
            <v>1</v>
          </cell>
          <cell r="G438">
            <v>6320.54</v>
          </cell>
          <cell r="H438">
            <v>6320.54</v>
          </cell>
        </row>
        <row r="439">
          <cell r="A439" t="str">
            <v>'1402</v>
          </cell>
          <cell r="B439" t="str">
            <v>'1402</v>
          </cell>
          <cell r="C439"/>
          <cell r="D439" t="str">
            <v>ENTRADA DE ÁGUA</v>
          </cell>
          <cell r="E439"/>
          <cell r="F439"/>
          <cell r="G439"/>
          <cell r="H439"/>
        </row>
        <row r="440">
          <cell r="A440" t="str">
            <v>140201</v>
          </cell>
          <cell r="B440" t="str">
            <v>'140201</v>
          </cell>
          <cell r="C440" t="str">
            <v>LABOR - 140201 - 5</v>
          </cell>
          <cell r="D440" t="str">
            <v>Padrão de entrada d' água com cavalete de PVC para hidrômetro com diâmetro de 3/4" - padrão 1C da CESAN. Instalado em vão de muro protegido com gradeamento. Inclusive base de concreto magro, tubulação, conexões e registro. Conferir detalhe.</v>
          </cell>
          <cell r="E440" t="str">
            <v>und</v>
          </cell>
          <cell r="F440">
            <v>1</v>
          </cell>
          <cell r="G440">
            <v>401.46</v>
          </cell>
          <cell r="H440">
            <v>401.46</v>
          </cell>
        </row>
        <row r="441">
          <cell r="A441" t="str">
            <v>140207</v>
          </cell>
          <cell r="B441" t="str">
            <v>'140207</v>
          </cell>
          <cell r="C441" t="str">
            <v>LABOR - 140207 - 1</v>
          </cell>
          <cell r="D441" t="str">
            <v>Padrão de entrada d'água com caixa termoplástica para hidrômetro de 3/4" - padrão 1B da CESAN. Instalado embutido na alvenaria. Inclusive tubulação, conexões, registro, tubo camisa e caixa com tampa transparente. Conferir detalhe.</v>
          </cell>
          <cell r="E441" t="str">
            <v>und</v>
          </cell>
          <cell r="F441">
            <v>1</v>
          </cell>
          <cell r="G441">
            <v>488.49</v>
          </cell>
          <cell r="H441">
            <v>488.49</v>
          </cell>
        </row>
        <row r="442">
          <cell r="A442" t="str">
            <v>140208</v>
          </cell>
          <cell r="B442" t="str">
            <v>'140208</v>
          </cell>
          <cell r="C442" t="str">
            <v>LABOR - 140208 - 2</v>
          </cell>
          <cell r="D442" t="str">
            <v>Padrão entrada d'água com caixa enterrada para hidrômetro com diâmetro de 1" - padrão 2B da CESAN. Caixa em alvenaria 60x80x40cm e com tampa articulada de ferro fundido, registro e conexões para instalação de hidrômetro. Conferir detalhe</v>
          </cell>
          <cell r="E442" t="str">
            <v>und</v>
          </cell>
          <cell r="F442">
            <v>1</v>
          </cell>
          <cell r="G442">
            <v>726.22</v>
          </cell>
          <cell r="H442">
            <v>726.22</v>
          </cell>
        </row>
        <row r="443">
          <cell r="A443" t="str">
            <v>140209</v>
          </cell>
          <cell r="B443" t="str">
            <v>'140209</v>
          </cell>
          <cell r="C443" t="str">
            <v>LABOR - 140209 - 3</v>
          </cell>
          <cell r="D443" t="str">
            <v>Mureta p/ cavalete (Padrão 1B - CESAN) de alv. blocos cerâmicos 10x20x20cm deitados, dimensões 0.80x1.0x0.20m, para instalação de caixa termoplastica, incl revest. em reboco e lastro concreto esp.10cm, exclusive caixa e cavalete</v>
          </cell>
          <cell r="E443" t="str">
            <v>und</v>
          </cell>
          <cell r="F443">
            <v>1</v>
          </cell>
          <cell r="G443">
            <v>279.60000000000002</v>
          </cell>
          <cell r="H443">
            <v>279.60000000000002</v>
          </cell>
        </row>
        <row r="444">
          <cell r="A444" t="str">
            <v>'1407</v>
          </cell>
          <cell r="B444" t="str">
            <v>'1407</v>
          </cell>
          <cell r="C444"/>
          <cell r="D444" t="str">
            <v>PONTOS HIDRO-SANITÁRIOS</v>
          </cell>
          <cell r="E444"/>
          <cell r="F444"/>
          <cell r="G444"/>
          <cell r="H444"/>
        </row>
        <row r="445">
          <cell r="A445" t="str">
            <v>140701</v>
          </cell>
          <cell r="B445" t="str">
            <v>'140701</v>
          </cell>
          <cell r="C445" t="str">
            <v>LABOR - 140701 - 1</v>
          </cell>
          <cell r="D445" t="str">
            <v>Ponto de água fria (lavatório, tanque, pia de cozinha, etc...)</v>
          </cell>
          <cell r="E445" t="str">
            <v>pt</v>
          </cell>
          <cell r="F445">
            <v>1</v>
          </cell>
          <cell r="G445">
            <v>110.52</v>
          </cell>
          <cell r="H445">
            <v>110.52</v>
          </cell>
        </row>
        <row r="446">
          <cell r="A446" t="str">
            <v>140702</v>
          </cell>
          <cell r="B446" t="str">
            <v>'140702</v>
          </cell>
          <cell r="C446" t="str">
            <v>LABOR - 140702 - 1</v>
          </cell>
          <cell r="D446" t="str">
            <v>Ponto com registro de pressão (chuveiro, caixa de descarga, etc...)</v>
          </cell>
          <cell r="E446" t="str">
            <v>pt</v>
          </cell>
          <cell r="F446">
            <v>1</v>
          </cell>
          <cell r="G446">
            <v>234.71</v>
          </cell>
          <cell r="H446">
            <v>234.71</v>
          </cell>
        </row>
        <row r="447">
          <cell r="A447" t="str">
            <v>140703</v>
          </cell>
          <cell r="B447" t="str">
            <v>'140703</v>
          </cell>
          <cell r="C447" t="str">
            <v>LABOR - 140703 - 1</v>
          </cell>
          <cell r="D447" t="str">
            <v>Ponto de torneira de jardim (para praças)</v>
          </cell>
          <cell r="E447" t="str">
            <v>pt</v>
          </cell>
          <cell r="F447">
            <v>1</v>
          </cell>
          <cell r="G447">
            <v>447.83</v>
          </cell>
          <cell r="H447">
            <v>447.83</v>
          </cell>
        </row>
        <row r="448">
          <cell r="A448" t="str">
            <v>140704</v>
          </cell>
          <cell r="B448" t="str">
            <v>'140704</v>
          </cell>
          <cell r="C448" t="str">
            <v>LABOR - 140704 - 1</v>
          </cell>
          <cell r="D448" t="str">
            <v>Ponto de válvula de descarga, inclusive válvula (sem acabamento)</v>
          </cell>
          <cell r="E448" t="str">
            <v>pt</v>
          </cell>
          <cell r="F448">
            <v>1</v>
          </cell>
          <cell r="G448">
            <v>419.46</v>
          </cell>
          <cell r="H448">
            <v>419.46</v>
          </cell>
        </row>
        <row r="449">
          <cell r="A449" t="str">
            <v>140705</v>
          </cell>
          <cell r="B449" t="str">
            <v>'140705</v>
          </cell>
          <cell r="C449" t="str">
            <v>LABOR - 140705 - 1</v>
          </cell>
          <cell r="D449" t="str">
            <v>Ponto para esgoto primário (vaso sanitário)</v>
          </cell>
          <cell r="E449" t="str">
            <v>pt</v>
          </cell>
          <cell r="F449">
            <v>1</v>
          </cell>
          <cell r="G449">
            <v>138.04</v>
          </cell>
          <cell r="H449">
            <v>138.04</v>
          </cell>
        </row>
        <row r="450">
          <cell r="A450" t="str">
            <v>140706</v>
          </cell>
          <cell r="B450" t="str">
            <v>'140706</v>
          </cell>
          <cell r="C450" t="str">
            <v>LABOR - 140706 - 1</v>
          </cell>
          <cell r="D450" t="str">
            <v>Ponto para esgoto secundário (pia, lavatório, mictório, tanque, bidê, etc...)</v>
          </cell>
          <cell r="E450" t="str">
            <v>pt</v>
          </cell>
          <cell r="F450">
            <v>1</v>
          </cell>
          <cell r="G450">
            <v>100.85</v>
          </cell>
          <cell r="H450">
            <v>100.85</v>
          </cell>
        </row>
        <row r="451">
          <cell r="A451" t="str">
            <v>140707</v>
          </cell>
          <cell r="B451" t="str">
            <v>'140707</v>
          </cell>
          <cell r="C451" t="str">
            <v>LABOR - 140707 - 1</v>
          </cell>
          <cell r="D451" t="str">
            <v>Ponto para caixa sifonada, inclusive caixa sifonada pvc 150x150x50mm com grelha em pvc</v>
          </cell>
          <cell r="E451" t="str">
            <v>pt</v>
          </cell>
          <cell r="F451">
            <v>1</v>
          </cell>
          <cell r="G451">
            <v>176.25</v>
          </cell>
          <cell r="H451">
            <v>176.25</v>
          </cell>
        </row>
        <row r="452">
          <cell r="A452" t="str">
            <v>140708</v>
          </cell>
          <cell r="B452" t="str">
            <v>'140708</v>
          </cell>
          <cell r="C452" t="str">
            <v>LABOR - 140708 - 1</v>
          </cell>
          <cell r="D452" t="str">
            <v>Ponto para ralo sifonado, inclusive ralo sifonado 100 x 40 mm c/ grelha em pvc</v>
          </cell>
          <cell r="E452" t="str">
            <v>pt</v>
          </cell>
          <cell r="F452">
            <v>1</v>
          </cell>
          <cell r="G452">
            <v>98.05</v>
          </cell>
          <cell r="H452">
            <v>98.05</v>
          </cell>
        </row>
        <row r="453">
          <cell r="A453" t="str">
            <v>140709</v>
          </cell>
          <cell r="B453" t="str">
            <v>'140709</v>
          </cell>
          <cell r="C453" t="str">
            <v>LABOR - 140709 - 1</v>
          </cell>
          <cell r="D453" t="str">
            <v>Ponto para ralo seco, inclusive ralo pvc 10 cm com grelha em pvc</v>
          </cell>
          <cell r="E453" t="str">
            <v>pt</v>
          </cell>
          <cell r="F453">
            <v>1</v>
          </cell>
          <cell r="G453">
            <v>97.28</v>
          </cell>
          <cell r="H453">
            <v>97.28</v>
          </cell>
        </row>
        <row r="454">
          <cell r="A454" t="str">
            <v>140710</v>
          </cell>
          <cell r="B454" t="str">
            <v>'140710</v>
          </cell>
          <cell r="C454" t="str">
            <v>LABOR - 140710 - 1</v>
          </cell>
          <cell r="D454" t="str">
            <v>Ponto para caixa sifonada, inclusive caixa sifonada pvc 150x150x50mm com grelha em aço inox</v>
          </cell>
          <cell r="E454" t="str">
            <v>und</v>
          </cell>
          <cell r="F454">
            <v>1</v>
          </cell>
          <cell r="G454">
            <v>216.87</v>
          </cell>
          <cell r="H454">
            <v>216.87</v>
          </cell>
        </row>
        <row r="455">
          <cell r="A455" t="str">
            <v>140711</v>
          </cell>
          <cell r="B455" t="str">
            <v>'140711</v>
          </cell>
          <cell r="C455" t="str">
            <v>LABOR - 140711 - 1</v>
          </cell>
          <cell r="D455" t="str">
            <v>Ponto para ralo sifonado, inclusive ralo sifonado 100 x 40 mm c/ grelha em açõ inox</v>
          </cell>
          <cell r="E455" t="str">
            <v>und</v>
          </cell>
          <cell r="F455">
            <v>1</v>
          </cell>
          <cell r="G455">
            <v>121.08</v>
          </cell>
          <cell r="H455">
            <v>121.08</v>
          </cell>
        </row>
        <row r="456">
          <cell r="A456" t="str">
            <v>140712</v>
          </cell>
          <cell r="B456" t="str">
            <v>'140712</v>
          </cell>
          <cell r="C456" t="str">
            <v>LABOR - 140712 - 2</v>
          </cell>
          <cell r="D456" t="str">
            <v>Ponto de válvula de descarga, inclusive válvula e acabamento anti-vandalismo cromado referência Docol, Fabrimar e Deca</v>
          </cell>
          <cell r="E456" t="str">
            <v>und</v>
          </cell>
          <cell r="F456">
            <v>1</v>
          </cell>
          <cell r="G456">
            <v>692.43</v>
          </cell>
          <cell r="H456">
            <v>692.43</v>
          </cell>
        </row>
        <row r="457">
          <cell r="A457" t="str">
            <v>140713</v>
          </cell>
          <cell r="B457" t="str">
            <v>'140713</v>
          </cell>
          <cell r="C457" t="str">
            <v>LABOR - 140713 - 2</v>
          </cell>
          <cell r="D457" t="str">
            <v>Ponto de válvula de descarga, inclusive válvula de descarga de 50mm (1 1/2"), com acabamento para válvula de descarga Benefit, marca de referência Docol ou equivalente Mod. 00184906</v>
          </cell>
          <cell r="E457" t="str">
            <v>und</v>
          </cell>
          <cell r="F457">
            <v>1</v>
          </cell>
          <cell r="G457">
            <v>1017.55</v>
          </cell>
          <cell r="H457">
            <v>1017.55</v>
          </cell>
        </row>
        <row r="458">
          <cell r="A458" t="str">
            <v>140714</v>
          </cell>
          <cell r="B458" t="str">
            <v>'140714</v>
          </cell>
          <cell r="C458" t="str">
            <v>LABOR - 140714 - 1</v>
          </cell>
          <cell r="D458" t="str">
            <v>Ponto p/ válvula (mictório) inclusive válvula com acabamento marca de referência Pressmatic Docol, Mod. 17015106 e tubo de ligação p/mictório antivandalismo Pressmatic Mod. 00132606 marca de ref. Docol ou equivalente</v>
          </cell>
          <cell r="E458" t="str">
            <v>und</v>
          </cell>
          <cell r="F458">
            <v>1</v>
          </cell>
          <cell r="G458">
            <v>1178.21</v>
          </cell>
          <cell r="H458">
            <v>1178.21</v>
          </cell>
        </row>
        <row r="459">
          <cell r="A459" t="str">
            <v>'1409</v>
          </cell>
          <cell r="B459" t="str">
            <v>'1409</v>
          </cell>
          <cell r="C459"/>
          <cell r="D459" t="str">
            <v>TUBULAÇÃO DE LIGAÇÃO DE CAIXAS</v>
          </cell>
          <cell r="E459"/>
          <cell r="F459"/>
          <cell r="G459"/>
          <cell r="H459"/>
        </row>
        <row r="460">
          <cell r="A460" t="str">
            <v>140901</v>
          </cell>
          <cell r="B460" t="str">
            <v>'140901</v>
          </cell>
          <cell r="C460" t="str">
            <v>LABOR - 140901 - 3</v>
          </cell>
          <cell r="D460" t="str">
            <v>Tubos de concreto simples PS1, diâmetro 200 mm, com rejuntamento de argamassa de cimento, cal hidratada e areia no traço 1:2:6, incluindo escavação e berço, conf. normas e especificações.</v>
          </cell>
          <cell r="E460" t="str">
            <v>m</v>
          </cell>
          <cell r="F460">
            <v>1</v>
          </cell>
          <cell r="G460">
            <v>122.6</v>
          </cell>
          <cell r="H460">
            <v>122.6</v>
          </cell>
        </row>
        <row r="461">
          <cell r="A461" t="str">
            <v>140902</v>
          </cell>
          <cell r="B461" t="str">
            <v>'140902</v>
          </cell>
          <cell r="C461" t="str">
            <v>LABOR - 140902 - 3</v>
          </cell>
          <cell r="D461" t="str">
            <v>Tubos de concreto simples PS1, diâmetro 300 mm, com rejuntamento de argamassa de cimento, cal hidratada e areia no traço 1:2:6, incluindo escavação e berço, conforme normas e especificações.</v>
          </cell>
          <cell r="E461" t="str">
            <v>m</v>
          </cell>
          <cell r="F461">
            <v>1</v>
          </cell>
          <cell r="G461">
            <v>161.32</v>
          </cell>
          <cell r="H461">
            <v>161.32</v>
          </cell>
        </row>
        <row r="462">
          <cell r="A462" t="str">
            <v>140903</v>
          </cell>
          <cell r="B462" t="str">
            <v>'140903</v>
          </cell>
          <cell r="C462" t="str">
            <v>LABOR - 140903 - 1</v>
          </cell>
          <cell r="D462" t="str">
            <v>Tubo PVC rígido para esgoto no diâmetro de 100mm incluindo escavação e aterro com areia</v>
          </cell>
          <cell r="E462" t="str">
            <v>m</v>
          </cell>
          <cell r="F462">
            <v>1</v>
          </cell>
          <cell r="G462">
            <v>70.2</v>
          </cell>
          <cell r="H462">
            <v>70.2</v>
          </cell>
        </row>
        <row r="463">
          <cell r="A463" t="str">
            <v>140904</v>
          </cell>
          <cell r="B463" t="str">
            <v>'140904</v>
          </cell>
          <cell r="C463" t="str">
            <v>LABOR - 140904 - 1</v>
          </cell>
          <cell r="D463" t="str">
            <v>Tubo PVC rígido para esgoto no diâmetro de 150mm incluindo escavação e aterro com areia</v>
          </cell>
          <cell r="E463" t="str">
            <v>m</v>
          </cell>
          <cell r="F463">
            <v>1</v>
          </cell>
          <cell r="G463">
            <v>108.82</v>
          </cell>
          <cell r="H463">
            <v>108.82</v>
          </cell>
        </row>
        <row r="464">
          <cell r="A464" t="str">
            <v>140905</v>
          </cell>
          <cell r="B464" t="str">
            <v>'140905</v>
          </cell>
          <cell r="C464" t="str">
            <v>LABOR - 140905 - 1</v>
          </cell>
          <cell r="D464" t="str">
            <v>Tubo PVC rígido para esgoto no diâmetro de 200mm incluindo escavação e aterro com areia</v>
          </cell>
          <cell r="E464" t="str">
            <v>m</v>
          </cell>
          <cell r="F464">
            <v>1</v>
          </cell>
          <cell r="G464">
            <v>159.46</v>
          </cell>
          <cell r="H464">
            <v>159.46</v>
          </cell>
        </row>
        <row r="465">
          <cell r="A465" t="str">
            <v>140906</v>
          </cell>
          <cell r="B465" t="str">
            <v>'140906</v>
          </cell>
          <cell r="C465" t="str">
            <v>LABOR - 140906 - 1</v>
          </cell>
          <cell r="D465" t="str">
            <v>Tubo PVC rígido para esgoto no diâmetro de 75 mm incluindo escavação e aterro com areia</v>
          </cell>
          <cell r="E465" t="str">
            <v>m</v>
          </cell>
          <cell r="F465">
            <v>1</v>
          </cell>
          <cell r="G465">
            <v>61.07</v>
          </cell>
          <cell r="H465">
            <v>61.07</v>
          </cell>
        </row>
        <row r="466">
          <cell r="A466" t="str">
            <v>'1411</v>
          </cell>
          <cell r="B466" t="str">
            <v>'1411</v>
          </cell>
          <cell r="C466"/>
          <cell r="D466" t="str">
            <v>CAIXAS EMPREGANDO ARGAMASSA DE CIMENTO, CAL E AREIA</v>
          </cell>
          <cell r="E466"/>
          <cell r="F466"/>
          <cell r="G466"/>
          <cell r="H466"/>
        </row>
        <row r="467">
          <cell r="A467" t="str">
            <v>141101</v>
          </cell>
          <cell r="B467" t="str">
            <v>'141101</v>
          </cell>
          <cell r="C467" t="str">
            <v>LABOR - 141101 - 3</v>
          </cell>
          <cell r="D467" t="str">
            <v>Caixas de inspeção de alv. blocos concreto 9x19x39cm, dim, 60x60cm e Hmáx = 1m, com tampa de conc. esp. 5cm, lastro de conc. esp. 10cm, revest intern. c/ chapisco e reboco impermeabilizado, incl. escavação, reaterro e enchimento</v>
          </cell>
          <cell r="E467" t="str">
            <v>und</v>
          </cell>
          <cell r="F467">
            <v>1</v>
          </cell>
          <cell r="G467">
            <v>573.34</v>
          </cell>
          <cell r="H467">
            <v>573.34</v>
          </cell>
        </row>
        <row r="468">
          <cell r="A468" t="str">
            <v>141102</v>
          </cell>
          <cell r="B468" t="str">
            <v>'141102</v>
          </cell>
          <cell r="C468" t="str">
            <v>LABOR - 141102 - 3</v>
          </cell>
          <cell r="D468" t="str">
            <v>Caixa de areia de alvenaria de blocos de concreto 9x19x39cm, dim. 60x60cm e Hmáx=1m, c/ tampa em concreto esp. 5cm, lastro concreto esp. 10cm, revestida intern. c/ chapisco e reboco impermeabilizante, incl. escavação e reaterro</v>
          </cell>
          <cell r="E468" t="str">
            <v>und</v>
          </cell>
          <cell r="F468">
            <v>1</v>
          </cell>
          <cell r="G468">
            <v>565.07000000000005</v>
          </cell>
          <cell r="H468">
            <v>565.07000000000005</v>
          </cell>
        </row>
        <row r="469">
          <cell r="A469" t="str">
            <v>141103</v>
          </cell>
          <cell r="B469" t="str">
            <v>'141103</v>
          </cell>
          <cell r="C469" t="str">
            <v>LABOR - 141103 - 3</v>
          </cell>
          <cell r="D469" t="str">
            <v>Caixa sifonada especial de alv. bloco conc.9x19x39cm, dim 60x60cm e Hmáx=1m, c/ tampa em concreto esp.5cm, lastro conc.esp.10cm, revest. intern. c/chap. e reb. impermeab. escav, reaterro e curva curta c/ visita e plug em pvc 100mm</v>
          </cell>
          <cell r="E469" t="str">
            <v>und</v>
          </cell>
          <cell r="F469">
            <v>1</v>
          </cell>
          <cell r="G469">
            <v>646.91999999999996</v>
          </cell>
          <cell r="H469">
            <v>646.91999999999996</v>
          </cell>
        </row>
        <row r="470">
          <cell r="A470" t="str">
            <v>141104</v>
          </cell>
          <cell r="B470" t="str">
            <v>'141104</v>
          </cell>
          <cell r="C470" t="str">
            <v>LABOR - 141104 - 3</v>
          </cell>
          <cell r="D470" t="str">
            <v>Caixa de gordura de alv. bloco concreto 9x19x39cm, dim.60x60cm e Hmáx=1m, com tampa em concreto esp.5cm, lastro concreto esp.10cm, revestida intern. c/ chapisco e reboco impermeab, escavação, reaterro e parede interna em concreto</v>
          </cell>
          <cell r="E470" t="str">
            <v>und</v>
          </cell>
          <cell r="F470">
            <v>1</v>
          </cell>
          <cell r="G470">
            <v>612.78</v>
          </cell>
          <cell r="H470">
            <v>612.78</v>
          </cell>
        </row>
        <row r="471">
          <cell r="A471" t="str">
            <v>141105</v>
          </cell>
          <cell r="B471" t="str">
            <v>'141105</v>
          </cell>
          <cell r="C471" t="str">
            <v>LABOR - 141105 - 3</v>
          </cell>
          <cell r="D471" t="str">
            <v>Caixa retentora de matéria sólida de alv. bloco conc.9x19x39cm, dim 60x60cm e Hmáx=1m, c/ tampa conc. esp.5cm, lastro conc. esp.10cm, revest. internamente c/ chap, reb. impermeab., escavação, reaterro e parede int. em concreto</v>
          </cell>
          <cell r="E471" t="str">
            <v>und</v>
          </cell>
          <cell r="F471">
            <v>1</v>
          </cell>
          <cell r="G471">
            <v>606.37</v>
          </cell>
          <cell r="H471">
            <v>606.37</v>
          </cell>
        </row>
        <row r="472">
          <cell r="A472" t="str">
            <v>141106</v>
          </cell>
          <cell r="B472" t="str">
            <v>'141106</v>
          </cell>
          <cell r="C472" t="str">
            <v>LABOR - 141106 - 4</v>
          </cell>
          <cell r="D472" t="str">
            <v>Caixas de inspeção de alv. blocos concreto 9x19x39cm, dim.100x60cm e Hmáx = 1m, com tampa de conc. esp. 5cm, lastro de conc. esp. 10cm, revest intern. c/ chapisco e reboco impermeabilizado, incl. escavação, reaterro e enchimento</v>
          </cell>
          <cell r="E472" t="str">
            <v>und</v>
          </cell>
          <cell r="F472">
            <v>1</v>
          </cell>
          <cell r="G472">
            <v>821.95</v>
          </cell>
          <cell r="H472">
            <v>821.95</v>
          </cell>
        </row>
        <row r="473">
          <cell r="A473" t="str">
            <v>141107</v>
          </cell>
          <cell r="B473" t="str">
            <v>'141107</v>
          </cell>
          <cell r="C473" t="str">
            <v>LABOR - 141107 - 4</v>
          </cell>
          <cell r="D473" t="str">
            <v>Caixa de gordura simples de alv. bloco concr.9x19x39cm, dim.80x60cm e Hmáx=1m, com tampa em concr.esp.5cm, lastro concr.esp.10cm, revestida intern. c/ chapisco e reboco impermeab, escavação, reaterro e parede interna em concr.</v>
          </cell>
          <cell r="E473" t="str">
            <v>und</v>
          </cell>
          <cell r="F473">
            <v>1</v>
          </cell>
          <cell r="G473">
            <v>807.19</v>
          </cell>
          <cell r="H473">
            <v>807.19</v>
          </cell>
        </row>
        <row r="474">
          <cell r="A474" t="str">
            <v>141108</v>
          </cell>
          <cell r="B474" t="str">
            <v>'141108</v>
          </cell>
          <cell r="C474" t="str">
            <v>LABOR - 141108 - 4</v>
          </cell>
          <cell r="D474" t="str">
            <v>Caixa de gordura especial de alv. bloco concr. 9x19x39cm, dim.60x60cm e Hmáx=1m, com tampa em concr.esp.5cm, lastro concr.esp.10cm, revestida intern. c/ chapisco e reboco impermeab, escavação, reaterro e parede interna em concr.</v>
          </cell>
          <cell r="E474" t="str">
            <v>und</v>
          </cell>
          <cell r="F474">
            <v>1</v>
          </cell>
          <cell r="G474">
            <v>1163.26</v>
          </cell>
          <cell r="H474">
            <v>1163.26</v>
          </cell>
        </row>
        <row r="475">
          <cell r="A475" t="str">
            <v>141109</v>
          </cell>
          <cell r="B475" t="str">
            <v>'141109</v>
          </cell>
          <cell r="C475" t="str">
            <v>LABOR - 141109 - 2</v>
          </cell>
          <cell r="D475" t="str">
            <v>Grelha largura 20 cm de ferro redondo de 1/2" a cada 3 cm, contorno com barra de ferro de 3/4" x 1/8" e caixilho de cantoneira de 1" x 3/16"</v>
          </cell>
          <cell r="E475" t="str">
            <v>m</v>
          </cell>
          <cell r="F475">
            <v>1</v>
          </cell>
          <cell r="G475">
            <v>190.82</v>
          </cell>
          <cell r="H475">
            <v>190.82</v>
          </cell>
        </row>
        <row r="476">
          <cell r="A476" t="str">
            <v>141110</v>
          </cell>
          <cell r="B476" t="str">
            <v>'141110</v>
          </cell>
          <cell r="C476" t="str">
            <v>LABOR - 141110 - 3</v>
          </cell>
          <cell r="D476" t="str">
            <v>Caixa de inspeção em alv. bloco concreto 9x19x39cm, dim. 60x60cm e Hmáx=1m, c/ tampa de ferro fundido 40x40cm, lastro de concreto esp.10cm, revest. interno c/ chapisco e reboco impermeabiliz, incl. escavação, reaterro e enchimento</v>
          </cell>
          <cell r="E476" t="str">
            <v>und</v>
          </cell>
          <cell r="F476">
            <v>1</v>
          </cell>
          <cell r="G476">
            <v>753.2</v>
          </cell>
          <cell r="H476">
            <v>753.2</v>
          </cell>
        </row>
        <row r="477">
          <cell r="A477" t="str">
            <v>141111</v>
          </cell>
          <cell r="B477" t="str">
            <v>'141111</v>
          </cell>
          <cell r="C477" t="str">
            <v>LABOR - 141111 - 3</v>
          </cell>
          <cell r="D477" t="str">
            <v>Caixa de areia em alv. de bloco de concreto 9x19x39, dim. 60x60cm e Hmáx=1m, c/ tampa em ferro fundido, lastro de concreto esp. 10cm, revest. int. c/ chapisco e reboco impermeabilizado, incl. escavação e reaterro</v>
          </cell>
          <cell r="E477" t="str">
            <v>und</v>
          </cell>
          <cell r="F477">
            <v>1</v>
          </cell>
          <cell r="G477">
            <v>744.94</v>
          </cell>
          <cell r="H477">
            <v>744.94</v>
          </cell>
        </row>
        <row r="478">
          <cell r="A478" t="str">
            <v>141112</v>
          </cell>
          <cell r="B478" t="str">
            <v>'141112</v>
          </cell>
          <cell r="C478" t="str">
            <v>LABOR - 141112 - 3</v>
          </cell>
          <cell r="D478" t="str">
            <v>Caixa sifonada especial em alv. bloco concr. 9x19x39cm, dim. 60x60cm e Hmáx=1m. c/ tampa em ferro fundido, lastro conc. esp.10cm, revest. int. c/ chap. e reboco imperm., incl. esc, reaterro e curva curta c/ visita e plug pvc 100mm</v>
          </cell>
          <cell r="E478" t="str">
            <v>und</v>
          </cell>
          <cell r="F478">
            <v>1</v>
          </cell>
          <cell r="G478">
            <v>826.77</v>
          </cell>
          <cell r="H478">
            <v>826.77</v>
          </cell>
        </row>
        <row r="479">
          <cell r="A479" t="str">
            <v>141113</v>
          </cell>
          <cell r="B479" t="str">
            <v>'141113</v>
          </cell>
          <cell r="C479" t="str">
            <v>LABOR - 141113 - 4</v>
          </cell>
          <cell r="D479" t="str">
            <v>Caixa de gordura em alv. bloco 9x19x39cm, dim. 60x60cm e Hmáx=1.0m, c/ tampa de ferro fundido, lastro concr. esp. 10cm, revest. intern. c/ chapisco e reboco impermeab., escavação, reaterro e parede int. em concreto</v>
          </cell>
          <cell r="E479" t="str">
            <v>und</v>
          </cell>
          <cell r="F479">
            <v>1</v>
          </cell>
          <cell r="G479">
            <v>792.63</v>
          </cell>
          <cell r="H479">
            <v>792.63</v>
          </cell>
        </row>
        <row r="480">
          <cell r="A480" t="str">
            <v>141114</v>
          </cell>
          <cell r="B480" t="str">
            <v>'141114</v>
          </cell>
          <cell r="C480" t="str">
            <v>LABOR - 141114 - 3</v>
          </cell>
          <cell r="D480" t="str">
            <v>Caixa retentora de mat. sólida em alv. bloco conc.9x19x39cm, dim.60x60cm e Hmáx=1m, c/ tampa de ferro fund., lastro conc. esp.10cm, revest. int. c/ chap. e reb. impermeab., esc. reaterro e parede int. em concreto</v>
          </cell>
          <cell r="E480" t="str">
            <v>und</v>
          </cell>
          <cell r="F480">
            <v>1</v>
          </cell>
          <cell r="G480">
            <v>769.03</v>
          </cell>
          <cell r="H480">
            <v>769.03</v>
          </cell>
        </row>
        <row r="481">
          <cell r="A481" t="str">
            <v>'1412</v>
          </cell>
          <cell r="B481" t="str">
            <v>'1412</v>
          </cell>
          <cell r="C481"/>
          <cell r="D481" t="str">
            <v>REDE DE ÁGUA FRIA - TUBOS METÁLICOS</v>
          </cell>
          <cell r="E481"/>
          <cell r="F481"/>
          <cell r="G481"/>
          <cell r="H481"/>
        </row>
        <row r="482">
          <cell r="A482" t="str">
            <v>141210</v>
          </cell>
          <cell r="B482" t="str">
            <v>'141210</v>
          </cell>
          <cell r="C482" t="str">
            <v>LABOR - 141210 - 1</v>
          </cell>
          <cell r="D482" t="str">
            <v>Tubo de aço galvanizado, inclusive conexões, diâm. 15mm (1/2")</v>
          </cell>
          <cell r="E482" t="str">
            <v>m</v>
          </cell>
          <cell r="F482">
            <v>1</v>
          </cell>
          <cell r="G482">
            <v>61.25</v>
          </cell>
          <cell r="H482">
            <v>61.25</v>
          </cell>
        </row>
        <row r="483">
          <cell r="A483" t="str">
            <v>141211</v>
          </cell>
          <cell r="B483" t="str">
            <v>'141211</v>
          </cell>
          <cell r="C483" t="str">
            <v>LABOR - 141211 - 1</v>
          </cell>
          <cell r="D483" t="str">
            <v>Tubo de aço galvanizado, inclusive conexões, diâm. 20mm (3/4")</v>
          </cell>
          <cell r="E483" t="str">
            <v>m</v>
          </cell>
          <cell r="F483">
            <v>1</v>
          </cell>
          <cell r="G483">
            <v>74.41</v>
          </cell>
          <cell r="H483">
            <v>74.41</v>
          </cell>
        </row>
        <row r="484">
          <cell r="A484" t="str">
            <v>141212</v>
          </cell>
          <cell r="B484" t="str">
            <v>'141212</v>
          </cell>
          <cell r="C484" t="str">
            <v>LABOR - 141212 - 1</v>
          </cell>
          <cell r="D484" t="str">
            <v>Tubo de aço galvanizado, inclusive conexões, diâm. 25mm (1")</v>
          </cell>
          <cell r="E484" t="str">
            <v>m</v>
          </cell>
          <cell r="F484">
            <v>1</v>
          </cell>
          <cell r="G484">
            <v>99.15</v>
          </cell>
          <cell r="H484">
            <v>99.15</v>
          </cell>
        </row>
        <row r="485">
          <cell r="A485" t="str">
            <v>141213</v>
          </cell>
          <cell r="B485" t="str">
            <v>'141213</v>
          </cell>
          <cell r="C485" t="str">
            <v>LABOR - 141213 - 1</v>
          </cell>
          <cell r="D485" t="str">
            <v>Tubo de aço galvanizado, inclusive conexões, diâm. 32mm (11/4")</v>
          </cell>
          <cell r="E485" t="str">
            <v>m</v>
          </cell>
          <cell r="F485">
            <v>1</v>
          </cell>
          <cell r="G485">
            <v>117.05</v>
          </cell>
          <cell r="H485">
            <v>117.05</v>
          </cell>
        </row>
        <row r="486">
          <cell r="A486" t="str">
            <v>141214</v>
          </cell>
          <cell r="B486" t="str">
            <v>'141214</v>
          </cell>
          <cell r="C486" t="str">
            <v>LABOR - 141214 - 1</v>
          </cell>
          <cell r="D486" t="str">
            <v>Tubo de aço galvanizado, inclusive conexões, diâm. 40mm (11/2")</v>
          </cell>
          <cell r="E486" t="str">
            <v>m</v>
          </cell>
          <cell r="F486">
            <v>1</v>
          </cell>
          <cell r="G486">
            <v>136.51</v>
          </cell>
          <cell r="H486">
            <v>136.51</v>
          </cell>
        </row>
        <row r="487">
          <cell r="A487" t="str">
            <v>141215</v>
          </cell>
          <cell r="B487" t="str">
            <v>'141215</v>
          </cell>
          <cell r="C487" t="str">
            <v>LABOR - 141215 - 1</v>
          </cell>
          <cell r="D487" t="str">
            <v>Tubo de aço galvanizado, inclusive conexões, diâm. 50mm (2")</v>
          </cell>
          <cell r="E487" t="str">
            <v>m</v>
          </cell>
          <cell r="F487">
            <v>1</v>
          </cell>
          <cell r="G487">
            <v>164.55</v>
          </cell>
          <cell r="H487">
            <v>164.55</v>
          </cell>
        </row>
        <row r="488">
          <cell r="A488" t="str">
            <v>141216</v>
          </cell>
          <cell r="B488" t="str">
            <v>'141216</v>
          </cell>
          <cell r="C488" t="str">
            <v>LABOR - 141216 - 1</v>
          </cell>
          <cell r="D488" t="str">
            <v>Tubo de aço galvanizado, inclusive conexões, diâm. 65mm (21/2")</v>
          </cell>
          <cell r="E488" t="str">
            <v>m</v>
          </cell>
          <cell r="F488">
            <v>1</v>
          </cell>
          <cell r="G488">
            <v>214.22</v>
          </cell>
          <cell r="H488">
            <v>214.22</v>
          </cell>
        </row>
        <row r="489">
          <cell r="A489" t="str">
            <v>141217</v>
          </cell>
          <cell r="B489" t="str">
            <v>'141217</v>
          </cell>
          <cell r="C489" t="str">
            <v>LABOR - 141217 - 1</v>
          </cell>
          <cell r="D489" t="str">
            <v>Tubo de aço galvanizado, inclusive conexões, diâm. 80mm (3")</v>
          </cell>
          <cell r="E489" t="str">
            <v>m</v>
          </cell>
          <cell r="F489">
            <v>1</v>
          </cell>
          <cell r="G489">
            <v>235.01</v>
          </cell>
          <cell r="H489">
            <v>235.01</v>
          </cell>
        </row>
        <row r="490">
          <cell r="A490" t="str">
            <v>141218</v>
          </cell>
          <cell r="B490" t="str">
            <v>'141218</v>
          </cell>
          <cell r="C490" t="str">
            <v>LABOR - 141218 - 1</v>
          </cell>
          <cell r="D490" t="str">
            <v>Tubo de aço galvanizado, inclusive conexões, diâm. 100mm(4")</v>
          </cell>
          <cell r="E490" t="str">
            <v>m</v>
          </cell>
          <cell r="F490">
            <v>1</v>
          </cell>
          <cell r="G490">
            <v>313.35000000000002</v>
          </cell>
          <cell r="H490">
            <v>313.35000000000002</v>
          </cell>
        </row>
        <row r="491">
          <cell r="A491" t="str">
            <v>'1414</v>
          </cell>
          <cell r="B491" t="str">
            <v>'1414</v>
          </cell>
          <cell r="C491"/>
          <cell r="D491" t="str">
            <v>REDE DE ÁGUA FRIA - TUBOS SOLDÁVEIS DE PVC</v>
          </cell>
          <cell r="E491"/>
          <cell r="F491"/>
          <cell r="G491"/>
          <cell r="H491"/>
        </row>
        <row r="492">
          <cell r="A492" t="str">
            <v>141409</v>
          </cell>
          <cell r="B492" t="str">
            <v>'141409</v>
          </cell>
          <cell r="C492" t="str">
            <v>LABOR - 141409 - 2</v>
          </cell>
          <cell r="D492" t="str">
            <v>Tubo de PVC rígido soldável marrom, diâm. 20mm (1/2"), inclusive conexões</v>
          </cell>
          <cell r="E492" t="str">
            <v>m</v>
          </cell>
          <cell r="F492">
            <v>1</v>
          </cell>
          <cell r="G492">
            <v>20.149999999999999</v>
          </cell>
          <cell r="H492">
            <v>20.149999999999999</v>
          </cell>
        </row>
        <row r="493">
          <cell r="A493" t="str">
            <v>141410</v>
          </cell>
          <cell r="B493" t="str">
            <v>'141410</v>
          </cell>
          <cell r="C493" t="str">
            <v>LABOR - 141410 - 2</v>
          </cell>
          <cell r="D493" t="str">
            <v>Tubo de PVC rígido soldável marrom, diâm. 25mm (3/4"), inclusive conexões</v>
          </cell>
          <cell r="E493" t="str">
            <v>m</v>
          </cell>
          <cell r="F493">
            <v>1</v>
          </cell>
          <cell r="G493">
            <v>23.62</v>
          </cell>
          <cell r="H493">
            <v>23.62</v>
          </cell>
        </row>
        <row r="494">
          <cell r="A494" t="str">
            <v>141411</v>
          </cell>
          <cell r="B494" t="str">
            <v>'141411</v>
          </cell>
          <cell r="C494" t="str">
            <v>LABOR - 141411 - 2</v>
          </cell>
          <cell r="D494" t="str">
            <v>Tubo de PVC rigido soldável marrom, diâm. 32mm (1"), inclusive conexões</v>
          </cell>
          <cell r="E494" t="str">
            <v>m</v>
          </cell>
          <cell r="F494">
            <v>1</v>
          </cell>
          <cell r="G494">
            <v>29.95</v>
          </cell>
          <cell r="H494">
            <v>29.95</v>
          </cell>
        </row>
        <row r="495">
          <cell r="A495" t="str">
            <v>141412</v>
          </cell>
          <cell r="B495" t="str">
            <v>'141412</v>
          </cell>
          <cell r="C495" t="str">
            <v>LABOR - 141412 - 2</v>
          </cell>
          <cell r="D495" t="str">
            <v>Tubo de PVC rígido soldável marrom, diâm. 40mm (11/4"), inclusive conexões</v>
          </cell>
          <cell r="E495" t="str">
            <v>m</v>
          </cell>
          <cell r="F495">
            <v>1</v>
          </cell>
          <cell r="G495">
            <v>38.950000000000003</v>
          </cell>
          <cell r="H495">
            <v>38.950000000000003</v>
          </cell>
        </row>
        <row r="496">
          <cell r="A496" t="str">
            <v>141413</v>
          </cell>
          <cell r="B496" t="str">
            <v>'141413</v>
          </cell>
          <cell r="C496" t="str">
            <v>LABOR - 141413 - 2</v>
          </cell>
          <cell r="D496" t="str">
            <v>Tubo de PVC rígido soldável marrom, diâm. 50mm (11/2"), inclusive conexões</v>
          </cell>
          <cell r="E496" t="str">
            <v>m</v>
          </cell>
          <cell r="F496">
            <v>1</v>
          </cell>
          <cell r="G496">
            <v>49.94</v>
          </cell>
          <cell r="H496">
            <v>49.94</v>
          </cell>
        </row>
        <row r="497">
          <cell r="A497" t="str">
            <v>141414</v>
          </cell>
          <cell r="B497" t="str">
            <v>'141414</v>
          </cell>
          <cell r="C497" t="str">
            <v>LABOR - 141414 - 2</v>
          </cell>
          <cell r="D497" t="str">
            <v>Tubo de PVC rígido soldável marrom, diâm. 60mm (2"), inclusive conexões</v>
          </cell>
          <cell r="E497" t="str">
            <v>m</v>
          </cell>
          <cell r="F497">
            <v>1</v>
          </cell>
          <cell r="G497">
            <v>69.209999999999994</v>
          </cell>
          <cell r="H497">
            <v>69.209999999999994</v>
          </cell>
        </row>
        <row r="498">
          <cell r="A498" t="str">
            <v>141415</v>
          </cell>
          <cell r="B498" t="str">
            <v>'141415</v>
          </cell>
          <cell r="C498" t="str">
            <v>LABOR - 141415 - 2</v>
          </cell>
          <cell r="D498" t="str">
            <v>Tubo de PVC rígido soldável marrom, diâm. 75mm (21/2"), inclusive conexões</v>
          </cell>
          <cell r="E498" t="str">
            <v>m</v>
          </cell>
          <cell r="F498">
            <v>1</v>
          </cell>
          <cell r="G498">
            <v>108.18</v>
          </cell>
          <cell r="H498">
            <v>108.18</v>
          </cell>
        </row>
        <row r="499">
          <cell r="A499" t="str">
            <v>141416</v>
          </cell>
          <cell r="B499" t="str">
            <v>'141416</v>
          </cell>
          <cell r="C499" t="str">
            <v>LABOR - 141416 - 2</v>
          </cell>
          <cell r="D499" t="str">
            <v>Tubo de PVC rígido soldável marrom, diâm. 85mm (3"), inclusive conexões</v>
          </cell>
          <cell r="E499" t="str">
            <v>m</v>
          </cell>
          <cell r="F499">
            <v>1</v>
          </cell>
          <cell r="G499">
            <v>135.26</v>
          </cell>
          <cell r="H499">
            <v>135.26</v>
          </cell>
        </row>
        <row r="500">
          <cell r="A500" t="str">
            <v>'1415</v>
          </cell>
          <cell r="B500" t="str">
            <v>'1415</v>
          </cell>
          <cell r="C500"/>
          <cell r="D500" t="str">
            <v>REDE DE ÁGUA FRIA - CONEXÕES SOLDÁVEIS DE PVC</v>
          </cell>
          <cell r="E500"/>
          <cell r="F500"/>
          <cell r="G500"/>
          <cell r="H500"/>
        </row>
        <row r="501">
          <cell r="A501" t="str">
            <v>141522</v>
          </cell>
          <cell r="B501" t="str">
            <v>'141522</v>
          </cell>
          <cell r="C501" t="str">
            <v>LABOR - 141522 - 2</v>
          </cell>
          <cell r="D501" t="str">
            <v>Adaptador de PVC soldável com flanges livres para caixa d'água, diâmetro 25mm x 3/4"</v>
          </cell>
          <cell r="E501" t="str">
            <v>und</v>
          </cell>
          <cell r="F501">
            <v>1</v>
          </cell>
          <cell r="G501">
            <v>20.96</v>
          </cell>
          <cell r="H501">
            <v>20.96</v>
          </cell>
        </row>
        <row r="502">
          <cell r="A502" t="str">
            <v>141523</v>
          </cell>
          <cell r="B502" t="str">
            <v>'141523</v>
          </cell>
          <cell r="C502" t="str">
            <v>LABOR - 141523 - 2</v>
          </cell>
          <cell r="D502" t="str">
            <v>Adaptador de PVC soldável com flanges livres para caixa d'água, diâmetro 32mm x 1"</v>
          </cell>
          <cell r="E502" t="str">
            <v>und</v>
          </cell>
          <cell r="F502">
            <v>1</v>
          </cell>
          <cell r="G502">
            <v>31.55</v>
          </cell>
          <cell r="H502">
            <v>31.55</v>
          </cell>
        </row>
        <row r="503">
          <cell r="A503" t="str">
            <v>141524</v>
          </cell>
          <cell r="B503" t="str">
            <v>'141524</v>
          </cell>
          <cell r="C503" t="str">
            <v>LABOR - 141524 - 2</v>
          </cell>
          <cell r="D503" t="str">
            <v>Adaptador de PVC soldável com flanges livres para caixa d'água, diâmetro 40mm x 1 1/4"</v>
          </cell>
          <cell r="E503" t="str">
            <v>und</v>
          </cell>
          <cell r="F503">
            <v>1</v>
          </cell>
          <cell r="G503">
            <v>34.49</v>
          </cell>
          <cell r="H503">
            <v>34.49</v>
          </cell>
        </row>
        <row r="504">
          <cell r="A504" t="str">
            <v>141525</v>
          </cell>
          <cell r="B504" t="str">
            <v>'141525</v>
          </cell>
          <cell r="C504" t="str">
            <v>LABOR - 141525 - 2</v>
          </cell>
          <cell r="D504" t="str">
            <v>Adaptador de PVC soldável com flanges livres para caixa d'água, diâmetro 50mm x 1 1/2"</v>
          </cell>
          <cell r="E504" t="str">
            <v>und</v>
          </cell>
          <cell r="F504">
            <v>1</v>
          </cell>
          <cell r="G504">
            <v>40.89</v>
          </cell>
          <cell r="H504">
            <v>40.89</v>
          </cell>
        </row>
        <row r="505">
          <cell r="A505" t="str">
            <v>141526</v>
          </cell>
          <cell r="B505" t="str">
            <v>'141526</v>
          </cell>
          <cell r="C505" t="str">
            <v>LABOR - 141526 - 2</v>
          </cell>
          <cell r="D505" t="str">
            <v>Adaptador de PVC soldável com flanges livres para caixa d'água, diâmetro 60mm x 2"</v>
          </cell>
          <cell r="E505" t="str">
            <v>und</v>
          </cell>
          <cell r="F505">
            <v>1</v>
          </cell>
          <cell r="G505">
            <v>79</v>
          </cell>
          <cell r="H505">
            <v>79</v>
          </cell>
        </row>
        <row r="506">
          <cell r="A506" t="str">
            <v>141527</v>
          </cell>
          <cell r="B506" t="str">
            <v>'141527</v>
          </cell>
          <cell r="C506" t="str">
            <v>LABOR - 141527 - 2</v>
          </cell>
          <cell r="D506" t="str">
            <v>Adaptador de PVC soldável com flanges livres para caixa d'água, diâmetro 75mm x 2 1/2"</v>
          </cell>
          <cell r="E506" t="str">
            <v>und</v>
          </cell>
          <cell r="F506">
            <v>1</v>
          </cell>
          <cell r="G506">
            <v>333.16</v>
          </cell>
          <cell r="H506">
            <v>333.16</v>
          </cell>
        </row>
        <row r="507">
          <cell r="A507" t="str">
            <v>141529</v>
          </cell>
          <cell r="B507" t="str">
            <v>'141529</v>
          </cell>
          <cell r="C507" t="str">
            <v>LABOR - 141529 - 1</v>
          </cell>
          <cell r="D507" t="str">
            <v>Adaptador de PVC soldável para registro, diâmetro 32mm x 1"</v>
          </cell>
          <cell r="E507" t="str">
            <v>und</v>
          </cell>
          <cell r="F507">
            <v>1</v>
          </cell>
          <cell r="G507">
            <v>9.5</v>
          </cell>
          <cell r="H507">
            <v>9.5</v>
          </cell>
        </row>
        <row r="508">
          <cell r="A508" t="str">
            <v>'1419</v>
          </cell>
          <cell r="B508" t="str">
            <v>'1419</v>
          </cell>
          <cell r="C508"/>
          <cell r="D508" t="str">
            <v>REDE DE ESGOTO - TUBOS DE PVC</v>
          </cell>
          <cell r="E508"/>
          <cell r="F508"/>
          <cell r="G508"/>
          <cell r="H508"/>
        </row>
        <row r="509">
          <cell r="A509" t="str">
            <v>141906</v>
          </cell>
          <cell r="B509" t="str">
            <v>'141906</v>
          </cell>
          <cell r="C509" t="str">
            <v>LABOR - 141906 - 2</v>
          </cell>
          <cell r="D509" t="str">
            <v>Tubo de PVC rígido soldável branco, para esgoto, série Normal, diâmetro 40mm (1 1/2"), inclusive conexões</v>
          </cell>
          <cell r="E509" t="str">
            <v>m</v>
          </cell>
          <cell r="F509">
            <v>1</v>
          </cell>
          <cell r="G509">
            <v>34.700000000000003</v>
          </cell>
          <cell r="H509">
            <v>34.700000000000003</v>
          </cell>
        </row>
        <row r="510">
          <cell r="A510" t="str">
            <v>141907</v>
          </cell>
          <cell r="B510" t="str">
            <v>'141907</v>
          </cell>
          <cell r="C510" t="str">
            <v>LABOR - 141907 - 2</v>
          </cell>
          <cell r="D510" t="str">
            <v>Tubo de PVC rígido soldável branco, para esgoto, série Normal, diâmetro 50mm (2"), inclusive conexões</v>
          </cell>
          <cell r="E510" t="str">
            <v>m</v>
          </cell>
          <cell r="F510">
            <v>1</v>
          </cell>
          <cell r="G510">
            <v>43.98</v>
          </cell>
          <cell r="H510">
            <v>43.98</v>
          </cell>
        </row>
        <row r="511">
          <cell r="A511" t="str">
            <v>141908</v>
          </cell>
          <cell r="B511" t="str">
            <v>'141908</v>
          </cell>
          <cell r="C511" t="str">
            <v>LABOR - 141908 - 2</v>
          </cell>
          <cell r="D511" t="str">
            <v>Tubo de PVC rígido soldável branco, para esgoto, série Normal, diâmetro 75mm (3"), inclusive conexões</v>
          </cell>
          <cell r="E511" t="str">
            <v>m</v>
          </cell>
          <cell r="F511">
            <v>1</v>
          </cell>
          <cell r="G511">
            <v>64.19</v>
          </cell>
          <cell r="H511">
            <v>64.19</v>
          </cell>
        </row>
        <row r="512">
          <cell r="A512" t="str">
            <v>141909</v>
          </cell>
          <cell r="B512" t="str">
            <v>'141909</v>
          </cell>
          <cell r="C512" t="str">
            <v>LABOR - 141909 - 2</v>
          </cell>
          <cell r="D512" t="str">
            <v>Tubo de PVC rígido soldável branco, para esgoto, série Normal, diâmetro 100mm (4"), inclusive conexões</v>
          </cell>
          <cell r="E512" t="str">
            <v>m</v>
          </cell>
          <cell r="F512">
            <v>1</v>
          </cell>
          <cell r="G512">
            <v>75.19</v>
          </cell>
          <cell r="H512">
            <v>75.19</v>
          </cell>
        </row>
        <row r="513">
          <cell r="A513" t="str">
            <v>141910</v>
          </cell>
          <cell r="B513" t="str">
            <v>'141910</v>
          </cell>
          <cell r="C513" t="str">
            <v>LABOR - 141910 - 2</v>
          </cell>
          <cell r="D513" t="str">
            <v>Tubo de PVC rígido soldável branco, para esgoto, série Normal, diâmetro 150mm (6"), inclusive conexões</v>
          </cell>
          <cell r="E513" t="str">
            <v>m</v>
          </cell>
          <cell r="F513">
            <v>1</v>
          </cell>
          <cell r="G513">
            <v>107.11</v>
          </cell>
          <cell r="H513">
            <v>107.11</v>
          </cell>
        </row>
        <row r="514">
          <cell r="A514" t="str">
            <v>'1421</v>
          </cell>
          <cell r="B514" t="str">
            <v>'1421</v>
          </cell>
          <cell r="C514"/>
          <cell r="D514" t="str">
            <v>CAIXAS DE PVC / EQUIPAMENTOS</v>
          </cell>
          <cell r="E514"/>
          <cell r="F514"/>
          <cell r="G514"/>
          <cell r="H514"/>
        </row>
        <row r="515">
          <cell r="A515" t="str">
            <v>142103</v>
          </cell>
          <cell r="B515" t="str">
            <v>'142103</v>
          </cell>
          <cell r="C515" t="str">
            <v>LABOR - 142103 - 1</v>
          </cell>
          <cell r="D515" t="str">
            <v>Reparo para válvula de descarga, completo</v>
          </cell>
          <cell r="E515" t="str">
            <v>und</v>
          </cell>
          <cell r="F515">
            <v>1</v>
          </cell>
          <cell r="G515">
            <v>86.19</v>
          </cell>
          <cell r="H515">
            <v>86.19</v>
          </cell>
        </row>
        <row r="516">
          <cell r="A516" t="str">
            <v>142104</v>
          </cell>
          <cell r="B516" t="str">
            <v>'142104</v>
          </cell>
          <cell r="C516" t="str">
            <v>LABOR - 142104 - 1</v>
          </cell>
          <cell r="D516" t="str">
            <v>Sifão em PVC para pia de cozinha ou lavatório 1x11/2"</v>
          </cell>
          <cell r="E516" t="str">
            <v>und</v>
          </cell>
          <cell r="F516">
            <v>1</v>
          </cell>
          <cell r="G516">
            <v>28.93</v>
          </cell>
          <cell r="H516">
            <v>28.93</v>
          </cell>
        </row>
        <row r="517">
          <cell r="A517" t="str">
            <v>142106</v>
          </cell>
          <cell r="B517" t="str">
            <v>'142106</v>
          </cell>
          <cell r="C517" t="str">
            <v>LABOR - 142106 - 1</v>
          </cell>
          <cell r="D517" t="str">
            <v>Sifão em PVC para tanque 2"</v>
          </cell>
          <cell r="E517" t="str">
            <v>und</v>
          </cell>
          <cell r="F517">
            <v>1</v>
          </cell>
          <cell r="G517">
            <v>30.07</v>
          </cell>
          <cell r="H517">
            <v>30.07</v>
          </cell>
        </row>
        <row r="518">
          <cell r="A518" t="str">
            <v>142107</v>
          </cell>
          <cell r="B518" t="str">
            <v>'142107</v>
          </cell>
          <cell r="C518" t="str">
            <v>LABOR - 142107 - 1</v>
          </cell>
          <cell r="D518" t="str">
            <v>Ralo sifonado em PVC 100x100mm, com grelha PVC</v>
          </cell>
          <cell r="E518" t="str">
            <v>und</v>
          </cell>
          <cell r="F518">
            <v>1</v>
          </cell>
          <cell r="G518">
            <v>63.82</v>
          </cell>
          <cell r="H518">
            <v>63.82</v>
          </cell>
        </row>
        <row r="519">
          <cell r="A519" t="str">
            <v>142109</v>
          </cell>
          <cell r="B519" t="str">
            <v>'142109</v>
          </cell>
          <cell r="C519" t="str">
            <v>LABOR - 142109 - 1</v>
          </cell>
          <cell r="D519" t="str">
            <v>Ralo seco em PVC 100x100mm, com grelha em PVC</v>
          </cell>
          <cell r="E519" t="str">
            <v>und</v>
          </cell>
          <cell r="F519">
            <v>1</v>
          </cell>
          <cell r="G519">
            <v>63.29</v>
          </cell>
          <cell r="H519">
            <v>63.29</v>
          </cell>
        </row>
        <row r="520">
          <cell r="A520" t="str">
            <v>142111</v>
          </cell>
          <cell r="B520" t="str">
            <v>'142111</v>
          </cell>
          <cell r="C520" t="str">
            <v>LABOR - 142111 - 1</v>
          </cell>
          <cell r="D520" t="str">
            <v>Caixa sifonada em PVC, diâm. 150mm, com grelha e porta grelha quadrados, em aço inox</v>
          </cell>
          <cell r="E520" t="str">
            <v>und</v>
          </cell>
          <cell r="F520">
            <v>1</v>
          </cell>
          <cell r="G520">
            <v>126.44</v>
          </cell>
          <cell r="H520">
            <v>126.44</v>
          </cell>
        </row>
        <row r="521">
          <cell r="A521" t="str">
            <v>142112</v>
          </cell>
          <cell r="B521" t="str">
            <v>'142112</v>
          </cell>
          <cell r="C521" t="str">
            <v>LABOR - 142112 - 1</v>
          </cell>
          <cell r="D521" t="str">
            <v>Caixa seca em PVC, diâm. 100mm, com grelha e porta grelha quadrados, em aço inox</v>
          </cell>
          <cell r="E521" t="str">
            <v>und</v>
          </cell>
          <cell r="F521">
            <v>1</v>
          </cell>
          <cell r="G521">
            <v>73.989999999999995</v>
          </cell>
          <cell r="H521">
            <v>73.989999999999995</v>
          </cell>
        </row>
        <row r="522">
          <cell r="A522" t="str">
            <v>142114</v>
          </cell>
          <cell r="B522" t="str">
            <v>'142114</v>
          </cell>
          <cell r="C522" t="str">
            <v>LABOR - 142114 - 1</v>
          </cell>
          <cell r="D522" t="str">
            <v>Tampa para caixa sifonada, em PVC, de 150x150mm</v>
          </cell>
          <cell r="E522" t="str">
            <v>und</v>
          </cell>
          <cell r="F522">
            <v>1</v>
          </cell>
          <cell r="G522">
            <v>12.48</v>
          </cell>
          <cell r="H522">
            <v>12.48</v>
          </cell>
        </row>
        <row r="523">
          <cell r="A523" t="str">
            <v>142115</v>
          </cell>
          <cell r="B523" t="str">
            <v>'142115</v>
          </cell>
          <cell r="C523" t="str">
            <v>LABOR - 142115 - 1</v>
          </cell>
          <cell r="D523" t="str">
            <v>Tampa para caixa sifonada, em aço inox, de 150x150mm</v>
          </cell>
          <cell r="E523" t="str">
            <v>und</v>
          </cell>
          <cell r="F523">
            <v>1</v>
          </cell>
          <cell r="G523">
            <v>41.71</v>
          </cell>
          <cell r="H523">
            <v>41.71</v>
          </cell>
        </row>
        <row r="524">
          <cell r="A524" t="str">
            <v>142116</v>
          </cell>
          <cell r="B524" t="str">
            <v>'142116</v>
          </cell>
          <cell r="C524" t="str">
            <v>LABOR - 142116 - 1</v>
          </cell>
          <cell r="D524" t="str">
            <v>Tampa para ralo, em PVC, de 100x100mm</v>
          </cell>
          <cell r="E524" t="str">
            <v>und</v>
          </cell>
          <cell r="F524">
            <v>1</v>
          </cell>
          <cell r="G524">
            <v>9.0399999999999991</v>
          </cell>
          <cell r="H524">
            <v>9.0399999999999991</v>
          </cell>
        </row>
        <row r="525">
          <cell r="A525" t="str">
            <v>142117</v>
          </cell>
          <cell r="B525" t="str">
            <v>'142117</v>
          </cell>
          <cell r="C525" t="str">
            <v>LABOR - 142117 - 1</v>
          </cell>
          <cell r="D525" t="str">
            <v>Tampa para ralo, em aço inox, de 100x100mm</v>
          </cell>
          <cell r="E525" t="str">
            <v>und</v>
          </cell>
          <cell r="F525">
            <v>1</v>
          </cell>
          <cell r="G525">
            <v>28.38</v>
          </cell>
          <cell r="H525">
            <v>28.38</v>
          </cell>
        </row>
        <row r="526">
          <cell r="A526" t="str">
            <v>142118</v>
          </cell>
          <cell r="B526" t="str">
            <v>'142118</v>
          </cell>
          <cell r="C526" t="str">
            <v>LABOR - 142118 - 1</v>
          </cell>
          <cell r="D526" t="str">
            <v>Engate flexível de PVC para lavatório</v>
          </cell>
          <cell r="E526" t="str">
            <v>und</v>
          </cell>
          <cell r="F526">
            <v>1</v>
          </cell>
          <cell r="G526">
            <v>17.45</v>
          </cell>
          <cell r="H526">
            <v>17.45</v>
          </cell>
        </row>
        <row r="527">
          <cell r="A527" t="str">
            <v>142119</v>
          </cell>
          <cell r="B527" t="str">
            <v>'142119</v>
          </cell>
          <cell r="C527" t="str">
            <v>LABOR - 142119 - 1</v>
          </cell>
          <cell r="D527" t="str">
            <v>Torneira de bóia de PVC, diâm. 3/4" (20mm)</v>
          </cell>
          <cell r="E527" t="str">
            <v>und</v>
          </cell>
          <cell r="F527">
            <v>1</v>
          </cell>
          <cell r="G527">
            <v>102.76</v>
          </cell>
          <cell r="H527">
            <v>102.76</v>
          </cell>
        </row>
        <row r="528">
          <cell r="A528" t="str">
            <v>142120</v>
          </cell>
          <cell r="B528" t="str">
            <v>'142120</v>
          </cell>
          <cell r="C528" t="str">
            <v>LABOR - 142120 - 1</v>
          </cell>
          <cell r="D528" t="str">
            <v>Torneira de bóia de PVC, diâm. 1" (25mm)</v>
          </cell>
          <cell r="E528" t="str">
            <v>und</v>
          </cell>
          <cell r="F528">
            <v>1</v>
          </cell>
          <cell r="G528">
            <v>150.63</v>
          </cell>
          <cell r="H528">
            <v>150.63</v>
          </cell>
        </row>
        <row r="529">
          <cell r="A529" t="str">
            <v>142121</v>
          </cell>
          <cell r="B529" t="str">
            <v>'142121</v>
          </cell>
          <cell r="C529" t="str">
            <v>LABOR - 142121 - 1</v>
          </cell>
          <cell r="D529" t="str">
            <v>Torneira de bóia de PVC, diâm. 11/4" (32mm)</v>
          </cell>
          <cell r="E529" t="str">
            <v>und</v>
          </cell>
          <cell r="F529">
            <v>1</v>
          </cell>
          <cell r="G529">
            <v>241.9</v>
          </cell>
          <cell r="H529">
            <v>241.9</v>
          </cell>
        </row>
        <row r="530">
          <cell r="A530" t="str">
            <v>142122</v>
          </cell>
          <cell r="B530" t="str">
            <v>'142122</v>
          </cell>
          <cell r="C530" t="str">
            <v>LABOR - 142122 - 2</v>
          </cell>
          <cell r="D530" t="str">
            <v>Automático de bóia, duas funções 25A</v>
          </cell>
          <cell r="E530" t="str">
            <v>und</v>
          </cell>
          <cell r="F530">
            <v>1</v>
          </cell>
          <cell r="G530">
            <v>90.93</v>
          </cell>
          <cell r="H530">
            <v>90.93</v>
          </cell>
        </row>
        <row r="531">
          <cell r="A531" t="str">
            <v>142123</v>
          </cell>
          <cell r="B531" t="str">
            <v>'142123</v>
          </cell>
          <cell r="C531" t="str">
            <v>LABOR - 142123 - 2</v>
          </cell>
          <cell r="D531" t="str">
            <v>Adaptador de PVC com flanges livres para caixa d'água de 20mm x 1/2"</v>
          </cell>
          <cell r="E531" t="str">
            <v>und</v>
          </cell>
          <cell r="F531">
            <v>1</v>
          </cell>
          <cell r="G531">
            <v>18.2</v>
          </cell>
          <cell r="H531">
            <v>18.2</v>
          </cell>
        </row>
        <row r="532">
          <cell r="A532" t="str">
            <v>'1422</v>
          </cell>
          <cell r="B532" t="str">
            <v>'1422</v>
          </cell>
          <cell r="C532"/>
          <cell r="D532" t="str">
            <v>ABERTURA E FECHAMENTO DE RASGOS (inclusive preparo e aplicação de argamassa)</v>
          </cell>
          <cell r="E532"/>
          <cell r="F532"/>
          <cell r="G532"/>
          <cell r="H532"/>
        </row>
        <row r="533">
          <cell r="A533" t="str">
            <v>142201</v>
          </cell>
          <cell r="B533" t="str">
            <v>'142201</v>
          </cell>
          <cell r="C533" t="str">
            <v>LABOR - 142201 - 1</v>
          </cell>
          <cell r="D533" t="str">
            <v>Abertura e fechamento de rasgos em alvenaria, para passagem de tubulações, diâm. 1/2" a 1"</v>
          </cell>
          <cell r="E533" t="str">
            <v>m</v>
          </cell>
          <cell r="F533">
            <v>1</v>
          </cell>
          <cell r="G533">
            <v>12.23</v>
          </cell>
          <cell r="H533">
            <v>12.23</v>
          </cell>
        </row>
        <row r="534">
          <cell r="A534" t="str">
            <v>142202</v>
          </cell>
          <cell r="B534" t="str">
            <v>'142202</v>
          </cell>
          <cell r="C534" t="str">
            <v>LABOR - 142202 - 1</v>
          </cell>
          <cell r="D534" t="str">
            <v>Abertura e fechamento de rasgos em alvenaria, para passagem de tubulações, diâm. 11/4" a 2"</v>
          </cell>
          <cell r="E534" t="str">
            <v>m</v>
          </cell>
          <cell r="F534">
            <v>1</v>
          </cell>
          <cell r="G534">
            <v>18.329999999999998</v>
          </cell>
          <cell r="H534">
            <v>18.329999999999998</v>
          </cell>
        </row>
        <row r="535">
          <cell r="A535" t="str">
            <v>142203</v>
          </cell>
          <cell r="B535" t="str">
            <v>'142203</v>
          </cell>
          <cell r="C535" t="str">
            <v>LABOR - 142203 - 1</v>
          </cell>
          <cell r="D535" t="str">
            <v>Abertura e fechamento de rasgos em alvenaria, para passagem de tubulações, diâm. 21/2 a 4"</v>
          </cell>
          <cell r="E535" t="str">
            <v>m</v>
          </cell>
          <cell r="F535">
            <v>1</v>
          </cell>
          <cell r="G535">
            <v>27.6</v>
          </cell>
          <cell r="H535">
            <v>27.6</v>
          </cell>
        </row>
        <row r="536">
          <cell r="A536" t="str">
            <v>142204</v>
          </cell>
          <cell r="B536" t="str">
            <v>'142204</v>
          </cell>
          <cell r="C536" t="str">
            <v>LABOR - 142204 - 1</v>
          </cell>
          <cell r="D536" t="str">
            <v>Abertura e fechamento de rasgos em concreto, para passagem de tubulações, diâm. 1/2" a 1"</v>
          </cell>
          <cell r="E536" t="str">
            <v>m</v>
          </cell>
          <cell r="F536">
            <v>1</v>
          </cell>
          <cell r="G536">
            <v>23.32</v>
          </cell>
          <cell r="H536">
            <v>23.32</v>
          </cell>
        </row>
        <row r="537">
          <cell r="A537" t="str">
            <v>142205</v>
          </cell>
          <cell r="B537" t="str">
            <v>'142205</v>
          </cell>
          <cell r="C537" t="str">
            <v>LABOR - 142205 - 1</v>
          </cell>
          <cell r="D537" t="str">
            <v>Abertura e fechamento de rasgos em concreto, para passagem de tubulações, diâm. 11/4" a 2"</v>
          </cell>
          <cell r="E537" t="str">
            <v>m</v>
          </cell>
          <cell r="F537">
            <v>1</v>
          </cell>
          <cell r="G537">
            <v>35.53</v>
          </cell>
          <cell r="H537">
            <v>35.53</v>
          </cell>
        </row>
        <row r="538">
          <cell r="A538" t="str">
            <v>142206</v>
          </cell>
          <cell r="B538" t="str">
            <v>'142206</v>
          </cell>
          <cell r="C538" t="str">
            <v>LABOR - 142206 - 1</v>
          </cell>
          <cell r="D538" t="str">
            <v>Abertura e fechamento de rasgos em concreto, para passagem de tubulações, diâm. 2 1/2"a 4"</v>
          </cell>
          <cell r="E538" t="str">
            <v>m</v>
          </cell>
          <cell r="F538">
            <v>1</v>
          </cell>
          <cell r="G538">
            <v>51.69</v>
          </cell>
          <cell r="H538">
            <v>51.69</v>
          </cell>
        </row>
        <row r="539">
          <cell r="A539" t="str">
            <v>'1423</v>
          </cell>
          <cell r="B539" t="str">
            <v>'1423</v>
          </cell>
          <cell r="C539"/>
          <cell r="D539" t="str">
            <v>REVISÕES E REPAROS</v>
          </cell>
          <cell r="E539"/>
          <cell r="F539"/>
          <cell r="G539"/>
          <cell r="H539"/>
        </row>
        <row r="540">
          <cell r="A540" t="str">
            <v>142301</v>
          </cell>
          <cell r="B540" t="str">
            <v>'142301</v>
          </cell>
          <cell r="C540" t="str">
            <v>LABOR - 142301 - 1</v>
          </cell>
          <cell r="D540" t="str">
            <v>Revisões e reparos em torneiras e registros</v>
          </cell>
          <cell r="E540" t="str">
            <v>und</v>
          </cell>
          <cell r="F540">
            <v>1</v>
          </cell>
          <cell r="G540">
            <v>20.97</v>
          </cell>
          <cell r="H540">
            <v>20.97</v>
          </cell>
        </row>
        <row r="541">
          <cell r="A541" t="str">
            <v>142302</v>
          </cell>
          <cell r="B541" t="str">
            <v>'142302</v>
          </cell>
          <cell r="C541" t="str">
            <v>LABOR - 142302 - 1</v>
          </cell>
          <cell r="D541" t="str">
            <v>Revisões e reparos em caixas de descarga</v>
          </cell>
          <cell r="E541" t="str">
            <v>und</v>
          </cell>
          <cell r="F541">
            <v>1</v>
          </cell>
          <cell r="G541">
            <v>29.35</v>
          </cell>
          <cell r="H541">
            <v>29.35</v>
          </cell>
        </row>
        <row r="542">
          <cell r="A542" t="str">
            <v>142303</v>
          </cell>
          <cell r="B542" t="str">
            <v>'142303</v>
          </cell>
          <cell r="C542" t="str">
            <v>LABOR - 142303 - 1</v>
          </cell>
          <cell r="D542" t="str">
            <v>Revisões e reparos em torneiras de bóia</v>
          </cell>
          <cell r="E542" t="str">
            <v>und</v>
          </cell>
          <cell r="F542">
            <v>1</v>
          </cell>
          <cell r="G542">
            <v>20.97</v>
          </cell>
          <cell r="H542">
            <v>20.97</v>
          </cell>
        </row>
        <row r="543">
          <cell r="A543" t="str">
            <v>142304</v>
          </cell>
          <cell r="B543" t="str">
            <v>'142304</v>
          </cell>
          <cell r="C543" t="str">
            <v>LABOR - 142304 - 1</v>
          </cell>
          <cell r="D543" t="str">
            <v>Fornecimento de durepox para reparos (250g)</v>
          </cell>
          <cell r="E543" t="str">
            <v>und</v>
          </cell>
          <cell r="F543">
            <v>1</v>
          </cell>
          <cell r="G543">
            <v>28.48</v>
          </cell>
          <cell r="H543">
            <v>28.48</v>
          </cell>
        </row>
        <row r="544">
          <cell r="A544" t="str">
            <v>'1428</v>
          </cell>
          <cell r="B544" t="str">
            <v>'1428</v>
          </cell>
          <cell r="C544"/>
          <cell r="D544" t="str">
            <v>FURO EM CONCRETO</v>
          </cell>
          <cell r="E544"/>
          <cell r="F544"/>
          <cell r="G544"/>
          <cell r="H544"/>
        </row>
        <row r="545">
          <cell r="A545" t="str">
            <v>142801</v>
          </cell>
          <cell r="B545" t="str">
            <v>'142801</v>
          </cell>
          <cell r="C545" t="str">
            <v>LABOR - 142801 - 1</v>
          </cell>
          <cell r="D545" t="str">
            <v>Furo em concreto com martelete ou rompedor pneumático manual para diâmetros menores ou iguais a 1.1/2"</v>
          </cell>
          <cell r="E545" t="str">
            <v>cm</v>
          </cell>
          <cell r="F545">
            <v>1</v>
          </cell>
          <cell r="G545">
            <v>3.72</v>
          </cell>
          <cell r="H545">
            <v>3.72</v>
          </cell>
        </row>
        <row r="546">
          <cell r="A546" t="str">
            <v>142802</v>
          </cell>
          <cell r="B546" t="str">
            <v>'142802</v>
          </cell>
          <cell r="C546" t="str">
            <v>LABOR - 142802 - 1</v>
          </cell>
          <cell r="D546" t="str">
            <v>Furo em concreto com martelete ou rompedor pneumático manual para diâmetros maiores 1.1/2" e menores ou iguais a 3"</v>
          </cell>
          <cell r="E546" t="str">
            <v>cm</v>
          </cell>
          <cell r="F546">
            <v>1</v>
          </cell>
          <cell r="G546">
            <v>5.96</v>
          </cell>
          <cell r="H546">
            <v>5.96</v>
          </cell>
        </row>
        <row r="547">
          <cell r="A547" t="str">
            <v>142803</v>
          </cell>
          <cell r="B547" t="str">
            <v>'142803</v>
          </cell>
          <cell r="C547" t="str">
            <v>LABOR - 142803 - 1</v>
          </cell>
          <cell r="D547" t="str">
            <v>Furo em concreto com martelete ou rompedor pneumático manual para diâmetros maiores 3" e menores ou iguais a 4"</v>
          </cell>
          <cell r="E547" t="str">
            <v>cm</v>
          </cell>
          <cell r="F547">
            <v>1</v>
          </cell>
          <cell r="G547">
            <v>7.61</v>
          </cell>
          <cell r="H547">
            <v>7.61</v>
          </cell>
        </row>
        <row r="548">
          <cell r="A548" t="str">
            <v>'15</v>
          </cell>
          <cell r="B548" t="str">
            <v>'15</v>
          </cell>
          <cell r="C548"/>
          <cell r="D548" t="str">
            <v>INSTALAÇÕES ELÉTRICAS</v>
          </cell>
          <cell r="E548"/>
          <cell r="F548"/>
          <cell r="G548"/>
          <cell r="H548"/>
        </row>
        <row r="549">
          <cell r="A549" t="str">
            <v>'1501</v>
          </cell>
          <cell r="B549" t="str">
            <v>'1501</v>
          </cell>
          <cell r="C549"/>
          <cell r="D549" t="str">
            <v>PADRÃO DE ENTRADA</v>
          </cell>
          <cell r="E549"/>
          <cell r="F549"/>
          <cell r="G549"/>
          <cell r="H549"/>
        </row>
        <row r="550">
          <cell r="A550" t="str">
            <v>150122</v>
          </cell>
          <cell r="B550" t="str">
            <v>'150122</v>
          </cell>
          <cell r="C550" t="str">
            <v>LABOR - 150122 - 3</v>
          </cell>
          <cell r="D550" t="str">
            <v>Mureta de medição utilizando arg. cimento, cal e areia, dimensões 1100x2000x200mm, com pilares e cintas, revestido com chapisco e reboco, inclusive pintura emassamento e pintura acrílica a três demãos, exclusive cobertura</v>
          </cell>
          <cell r="E550" t="str">
            <v>und</v>
          </cell>
          <cell r="F550">
            <v>1</v>
          </cell>
          <cell r="G550">
            <v>1436.24</v>
          </cell>
          <cell r="H550">
            <v>1436.24</v>
          </cell>
        </row>
        <row r="551">
          <cell r="A551" t="str">
            <v>150123</v>
          </cell>
          <cell r="B551" t="str">
            <v>'150123</v>
          </cell>
          <cell r="C551" t="str">
            <v>LABOR - 150123 - 4</v>
          </cell>
          <cell r="D551" t="str">
            <v>Mureta de medição utilizando arg. cimento, cal e areia, dimensões 1500x2200x400mm, revestido com chapisco e reboco, inclusive pintura emassamento, pintura acrílica a três demãos e cobertura em telha cerâmica</v>
          </cell>
          <cell r="E551" t="str">
            <v>und</v>
          </cell>
          <cell r="F551">
            <v>1</v>
          </cell>
          <cell r="G551">
            <v>2657.76</v>
          </cell>
          <cell r="H551">
            <v>2657.76</v>
          </cell>
        </row>
        <row r="552">
          <cell r="A552" t="str">
            <v>'1503</v>
          </cell>
          <cell r="B552" t="str">
            <v>'1503</v>
          </cell>
          <cell r="C552"/>
          <cell r="D552" t="str">
            <v>QUADRO DE DISTRIBUIÇÃO</v>
          </cell>
          <cell r="E552"/>
          <cell r="F552"/>
          <cell r="G552"/>
          <cell r="H552"/>
        </row>
        <row r="553">
          <cell r="A553" t="str">
            <v>150302</v>
          </cell>
          <cell r="B553" t="str">
            <v>'150302</v>
          </cell>
          <cell r="C553" t="str">
            <v>LABOR - 150302 - 3</v>
          </cell>
          <cell r="D553" t="str">
            <v>Quadro de distribuição em PVC para 06 circuitos, inclusive 4 disjuntores monopolares de 15A</v>
          </cell>
          <cell r="E553" t="str">
            <v>und</v>
          </cell>
          <cell r="F553">
            <v>1</v>
          </cell>
          <cell r="G553">
            <v>224.28</v>
          </cell>
          <cell r="H553">
            <v>224.28</v>
          </cell>
        </row>
        <row r="554">
          <cell r="A554" t="str">
            <v>150306</v>
          </cell>
          <cell r="B554" t="str">
            <v>'150306</v>
          </cell>
          <cell r="C554" t="str">
            <v>LABOR - 150306 - 2</v>
          </cell>
          <cell r="D554" t="str">
            <v>Quadro de distribuição de energia em PVC, de embutir, com 12 divisões modulares com barramento</v>
          </cell>
          <cell r="E554" t="str">
            <v>und</v>
          </cell>
          <cell r="F554">
            <v>1</v>
          </cell>
          <cell r="G554">
            <v>216.21</v>
          </cell>
          <cell r="H554">
            <v>216.21</v>
          </cell>
        </row>
        <row r="555">
          <cell r="A555" t="str">
            <v>150307</v>
          </cell>
          <cell r="B555" t="str">
            <v>'150307</v>
          </cell>
          <cell r="C555" t="str">
            <v>LABOR - 150307 - 1</v>
          </cell>
          <cell r="D555" t="str">
            <v>Quadro de distribuição de energia, de embutir, com 18 divisões modulares, com barramento</v>
          </cell>
          <cell r="E555" t="str">
            <v>und</v>
          </cell>
          <cell r="F555">
            <v>1</v>
          </cell>
          <cell r="G555">
            <v>533.95000000000005</v>
          </cell>
          <cell r="H555">
            <v>533.95000000000005</v>
          </cell>
        </row>
        <row r="556">
          <cell r="A556" t="str">
            <v>150308</v>
          </cell>
          <cell r="B556" t="str">
            <v>'150308</v>
          </cell>
          <cell r="C556" t="str">
            <v>LABOR - 150308 - 1</v>
          </cell>
          <cell r="D556" t="str">
            <v>Quadro de distribuição de energia, de embutir, com 24 divisões modulares, com barramento</v>
          </cell>
          <cell r="E556" t="str">
            <v>und</v>
          </cell>
          <cell r="F556">
            <v>1</v>
          </cell>
          <cell r="G556">
            <v>562.35</v>
          </cell>
          <cell r="H556">
            <v>562.35</v>
          </cell>
        </row>
        <row r="557">
          <cell r="A557" t="str">
            <v>150309</v>
          </cell>
          <cell r="B557" t="str">
            <v>'150309</v>
          </cell>
          <cell r="C557" t="str">
            <v>LABOR - 150309 - 1</v>
          </cell>
          <cell r="D557" t="str">
            <v>Quadro de distribuição de energia, de embutir, com 32 divisões modulares, com barramento</v>
          </cell>
          <cell r="E557" t="str">
            <v>und</v>
          </cell>
          <cell r="F557">
            <v>1</v>
          </cell>
          <cell r="G557">
            <v>633.37</v>
          </cell>
          <cell r="H557">
            <v>633.37</v>
          </cell>
        </row>
        <row r="558">
          <cell r="A558" t="str">
            <v>150310</v>
          </cell>
          <cell r="B558" t="str">
            <v>'150310</v>
          </cell>
          <cell r="C558" t="str">
            <v>LABOR - 150310 - 1</v>
          </cell>
          <cell r="D558" t="str">
            <v>Caixa de distribuição 20x20x15 cm</v>
          </cell>
          <cell r="E558" t="str">
            <v>und</v>
          </cell>
          <cell r="F558">
            <v>1</v>
          </cell>
          <cell r="G558">
            <v>100.27</v>
          </cell>
          <cell r="H558">
            <v>100.27</v>
          </cell>
        </row>
        <row r="559">
          <cell r="A559" t="str">
            <v>150311</v>
          </cell>
          <cell r="B559" t="str">
            <v>'150311</v>
          </cell>
          <cell r="C559" t="str">
            <v>LABOR - 150311 - 2</v>
          </cell>
          <cell r="D559" t="str">
            <v>Quadro de distribuição de energia, de embutir, com 12 divisões modulares, sem barramento</v>
          </cell>
          <cell r="E559" t="str">
            <v>und</v>
          </cell>
          <cell r="F559">
            <v>1</v>
          </cell>
          <cell r="G559">
            <v>160.1</v>
          </cell>
          <cell r="H559">
            <v>160.1</v>
          </cell>
        </row>
        <row r="560">
          <cell r="A560" t="str">
            <v>150312</v>
          </cell>
          <cell r="B560" t="str">
            <v>'150312</v>
          </cell>
          <cell r="C560" t="str">
            <v>LABOR - 150312 - 1</v>
          </cell>
          <cell r="D560" t="str">
            <v>Quadro de distribuição de energia, de embutir, com 3 divisões modulares, sem barramento</v>
          </cell>
          <cell r="E560" t="str">
            <v>und</v>
          </cell>
          <cell r="F560">
            <v>1</v>
          </cell>
          <cell r="G560">
            <v>117.55</v>
          </cell>
          <cell r="H560">
            <v>117.55</v>
          </cell>
        </row>
        <row r="561">
          <cell r="A561" t="str">
            <v>150313</v>
          </cell>
          <cell r="B561" t="str">
            <v>'150313</v>
          </cell>
          <cell r="C561" t="str">
            <v>LABOR - 150313 - 2</v>
          </cell>
          <cell r="D561" t="str">
            <v>Quadro de distribuição de energia, de embutir, com 6 divisões modulares, com barramento trifásico 100A</v>
          </cell>
          <cell r="E561" t="str">
            <v>und</v>
          </cell>
          <cell r="F561">
            <v>1</v>
          </cell>
          <cell r="G561">
            <v>133.80000000000001</v>
          </cell>
          <cell r="H561">
            <v>133.80000000000001</v>
          </cell>
        </row>
        <row r="562">
          <cell r="A562" t="str">
            <v>150315</v>
          </cell>
          <cell r="B562" t="str">
            <v>'150315</v>
          </cell>
          <cell r="C562" t="str">
            <v>LABOR - 150315 - 1</v>
          </cell>
          <cell r="D562" t="str">
            <v>Quadro distrib. energia, embutido ou semi embutido, capac. p/ 34 disj. DIN, c/barram trif. 150A barra. neutro e terra, fab. em chapa de aço 12 USG com porta, espelho, trinco com fechad ch yale, Ref. QDETG II-34DIN-CEMAR ou equiv.</v>
          </cell>
          <cell r="E562" t="str">
            <v>und</v>
          </cell>
          <cell r="F562">
            <v>1</v>
          </cell>
          <cell r="G562">
            <v>960.47</v>
          </cell>
          <cell r="H562">
            <v>960.47</v>
          </cell>
        </row>
        <row r="563">
          <cell r="A563" t="str">
            <v>150316</v>
          </cell>
          <cell r="B563" t="str">
            <v>'150316</v>
          </cell>
          <cell r="C563" t="str">
            <v>LABOR - 150316 - 1</v>
          </cell>
          <cell r="D563" t="str">
            <v>Quadro distrib. energia, embutido ou semi embutido, capac. p/ 44 disj. DIN, c/barram trif. 150A barra. neutro e terra, fab. em chapa de aço 12 USG com porta, espelho, trinco com fechad ch yale, Ref. QDETG II-44DIN-CEMAR ou equiv.</v>
          </cell>
          <cell r="E563" t="str">
            <v>und</v>
          </cell>
          <cell r="F563">
            <v>1</v>
          </cell>
          <cell r="G563">
            <v>1518.98</v>
          </cell>
          <cell r="H563">
            <v>1518.98</v>
          </cell>
        </row>
        <row r="564">
          <cell r="A564" t="str">
            <v>150317</v>
          </cell>
          <cell r="B564" t="str">
            <v>'150317</v>
          </cell>
          <cell r="C564" t="str">
            <v>LABOR - 150317 - 1</v>
          </cell>
          <cell r="D564" t="str">
            <v>Quadro distrib. energia, embutido ou semi embutido, capac. p/ 56 disj. DIN, c/barram trif. 225A barra. neutro e terra, fab. em chapa de aço 12 USG com porta, espelho, trinco com fechad ch</v>
          </cell>
          <cell r="E564" t="str">
            <v>und</v>
          </cell>
          <cell r="F564">
            <v>1</v>
          </cell>
          <cell r="G564">
            <v>1599.98</v>
          </cell>
          <cell r="H564">
            <v>1599.98</v>
          </cell>
        </row>
        <row r="565">
          <cell r="A565" t="str">
            <v>'1506</v>
          </cell>
          <cell r="B565" t="str">
            <v>'1506</v>
          </cell>
          <cell r="C565"/>
          <cell r="D565" t="str">
            <v>CAIXAS DE PASSAGEM</v>
          </cell>
          <cell r="E565"/>
          <cell r="F565"/>
          <cell r="G565"/>
          <cell r="H565"/>
        </row>
        <row r="566">
          <cell r="A566" t="str">
            <v>150609</v>
          </cell>
          <cell r="B566" t="str">
            <v>'150609</v>
          </cell>
          <cell r="C566" t="str">
            <v>LABOR - 150609 - 3</v>
          </cell>
          <cell r="D566" t="str">
            <v>Caixa para medidor polifásico carga até 41000W inclusive caixa para disjuntor polifásico até 100A</v>
          </cell>
          <cell r="E566" t="str">
            <v>und</v>
          </cell>
          <cell r="F566">
            <v>1</v>
          </cell>
          <cell r="G566">
            <v>349.91</v>
          </cell>
          <cell r="H566">
            <v>349.91</v>
          </cell>
        </row>
        <row r="567">
          <cell r="A567" t="str">
            <v>150610</v>
          </cell>
          <cell r="B567" t="str">
            <v>'150610</v>
          </cell>
          <cell r="C567" t="str">
            <v>LABOR - 150610 - 3</v>
          </cell>
          <cell r="D567" t="str">
            <v>Caixa de aterramento de concreto simples, nas dimensões de 30x30x25cm, com revest. int. em chapisco e reboco, tampa de concreto esp.5cm e lastro de brita esp. 5 cm, incl. haste 5/8"x2400mm</v>
          </cell>
          <cell r="E567" t="str">
            <v>und</v>
          </cell>
          <cell r="F567">
            <v>1</v>
          </cell>
          <cell r="G567">
            <v>339.04</v>
          </cell>
          <cell r="H567">
            <v>339.04</v>
          </cell>
        </row>
        <row r="568">
          <cell r="A568" t="str">
            <v>150612</v>
          </cell>
          <cell r="B568" t="str">
            <v>'150612</v>
          </cell>
          <cell r="C568" t="str">
            <v>LABOR - 150612 - 3</v>
          </cell>
          <cell r="D568" t="str">
            <v>Caixa de passagem 100x100x80mm, chapa 18, com tampa parafusada</v>
          </cell>
          <cell r="E568" t="str">
            <v>und</v>
          </cell>
          <cell r="F568">
            <v>1</v>
          </cell>
          <cell r="G568">
            <v>45.35</v>
          </cell>
          <cell r="H568">
            <v>45.35</v>
          </cell>
        </row>
        <row r="569">
          <cell r="A569" t="str">
            <v>150614</v>
          </cell>
          <cell r="B569" t="str">
            <v>'150614</v>
          </cell>
          <cell r="C569" t="str">
            <v>LABOR - 150614 - 3</v>
          </cell>
          <cell r="D569" t="str">
            <v>Caixa de passagem de alvenaria de blocos de concreto 9x19x39cm, dimensões de 30x30x50cm, com revestimento interno em chapisco e reboco, tampa de concreto esp.5cm e lastro de brita 5 cm</v>
          </cell>
          <cell r="E569" t="str">
            <v>und</v>
          </cell>
          <cell r="F569">
            <v>1</v>
          </cell>
          <cell r="G569">
            <v>146.07</v>
          </cell>
          <cell r="H569">
            <v>146.07</v>
          </cell>
        </row>
        <row r="570">
          <cell r="A570" t="str">
            <v>150615</v>
          </cell>
          <cell r="B570" t="str">
            <v>'150615</v>
          </cell>
          <cell r="C570" t="str">
            <v>LABOR - 150615 - 3</v>
          </cell>
          <cell r="D570" t="str">
            <v>Caixa de passagem de alvenaria de blocos de concreto 9x19x39cm, dimensões de 40x40x50cm, com revestimento interno em chapisco e reboco, tampa de concreto esp.5cm e lastro de brita 5 cm</v>
          </cell>
          <cell r="E570" t="str">
            <v>und</v>
          </cell>
          <cell r="F570">
            <v>1</v>
          </cell>
          <cell r="G570">
            <v>187.54</v>
          </cell>
          <cell r="H570">
            <v>187.54</v>
          </cell>
        </row>
        <row r="571">
          <cell r="A571" t="str">
            <v>150616</v>
          </cell>
          <cell r="B571" t="str">
            <v>'150616</v>
          </cell>
          <cell r="C571" t="str">
            <v>LABOR - 150616 - 3</v>
          </cell>
          <cell r="D571" t="str">
            <v>Caixa de passagem de alvenaria de blocos de concreto 9x19x39cm, dimensões de 50x50x50cm, com revestimento interno em chapisco e reboco, tampa de concreto esp.5cm e lastro de brita 5 cm</v>
          </cell>
          <cell r="E571" t="str">
            <v>und</v>
          </cell>
          <cell r="F571">
            <v>1</v>
          </cell>
          <cell r="G571">
            <v>260.69</v>
          </cell>
          <cell r="H571">
            <v>260.69</v>
          </cell>
        </row>
        <row r="572">
          <cell r="A572" t="str">
            <v>150626</v>
          </cell>
          <cell r="B572" t="str">
            <v>'150626</v>
          </cell>
          <cell r="C572" t="str">
            <v>LABOR - 150626 - 2</v>
          </cell>
          <cell r="D572" t="str">
            <v>Conjunto caixa termoplástica para Medidor Padrão ESCELSA Monofáfico com tampa transparente em policarbonato P-980-009 inclusive caixa para disjuntor monof P-940-003 Padrão Escelsa</v>
          </cell>
          <cell r="E572" t="str">
            <v>und</v>
          </cell>
          <cell r="F572">
            <v>1</v>
          </cell>
          <cell r="G572">
            <v>212.17</v>
          </cell>
          <cell r="H572">
            <v>212.17</v>
          </cell>
        </row>
        <row r="573">
          <cell r="A573" t="str">
            <v>150628</v>
          </cell>
          <cell r="B573" t="str">
            <v>'150628</v>
          </cell>
          <cell r="C573" t="str">
            <v>LABOR - 150628 - 1</v>
          </cell>
          <cell r="D573" t="str">
            <v>Caixa de embutir marca de referência Tigreflex, 4x2"</v>
          </cell>
          <cell r="E573" t="str">
            <v>und</v>
          </cell>
          <cell r="F573">
            <v>1</v>
          </cell>
          <cell r="G573">
            <v>9.07</v>
          </cell>
          <cell r="H573">
            <v>9.07</v>
          </cell>
        </row>
        <row r="574">
          <cell r="A574" t="str">
            <v>150629</v>
          </cell>
          <cell r="B574" t="str">
            <v>'150629</v>
          </cell>
          <cell r="C574" t="str">
            <v>LABOR - 150629 - 1</v>
          </cell>
          <cell r="D574" t="str">
            <v>Caixa de embutir marca de referência Tigreflex, 4x4"</v>
          </cell>
          <cell r="E574" t="str">
            <v>und</v>
          </cell>
          <cell r="F574">
            <v>1</v>
          </cell>
          <cell r="G574">
            <v>14.47</v>
          </cell>
          <cell r="H574">
            <v>14.47</v>
          </cell>
        </row>
        <row r="575">
          <cell r="A575" t="str">
            <v>150632</v>
          </cell>
          <cell r="B575" t="str">
            <v>'150632</v>
          </cell>
          <cell r="C575" t="str">
            <v>LABOR - 150632 - 1</v>
          </cell>
          <cell r="D575" t="str">
            <v>Caixa de passagem 150x150x80mm, chapa 18, com tampa parafusada</v>
          </cell>
          <cell r="E575" t="str">
            <v>und</v>
          </cell>
          <cell r="F575">
            <v>1</v>
          </cell>
          <cell r="G575">
            <v>65.02</v>
          </cell>
          <cell r="H575">
            <v>65.02</v>
          </cell>
        </row>
        <row r="576">
          <cell r="A576" t="str">
            <v>150633</v>
          </cell>
          <cell r="B576" t="str">
            <v>'150633</v>
          </cell>
          <cell r="C576" t="str">
            <v>LABOR - 150633 - 1</v>
          </cell>
          <cell r="D576" t="str">
            <v>Caixa de passagem 200x200x100mm, chapa 18, com tampa parafusada</v>
          </cell>
          <cell r="E576" t="str">
            <v>und</v>
          </cell>
          <cell r="F576">
            <v>1</v>
          </cell>
          <cell r="G576">
            <v>108.23</v>
          </cell>
          <cell r="H576">
            <v>108.23</v>
          </cell>
        </row>
        <row r="577">
          <cell r="A577" t="str">
            <v>150634</v>
          </cell>
          <cell r="B577" t="str">
            <v>'150634</v>
          </cell>
          <cell r="C577" t="str">
            <v>LABOR - 150634 - 1</v>
          </cell>
          <cell r="D577" t="str">
            <v>Caixa de passagem 300x300x120mm, chapa 18, com tampa parafusada</v>
          </cell>
          <cell r="E577" t="str">
            <v>und</v>
          </cell>
          <cell r="F577">
            <v>1</v>
          </cell>
          <cell r="G577">
            <v>147.11000000000001</v>
          </cell>
          <cell r="H577">
            <v>147.11000000000001</v>
          </cell>
        </row>
        <row r="578">
          <cell r="A578" t="str">
            <v>150635</v>
          </cell>
          <cell r="B578" t="str">
            <v>'150635</v>
          </cell>
          <cell r="C578" t="str">
            <v>LABOR - 150635 - 1</v>
          </cell>
          <cell r="D578" t="str">
            <v>Caixa de passagem 400x400x120mm, chapa 18, com tampa parafusada</v>
          </cell>
          <cell r="E578" t="str">
            <v>und</v>
          </cell>
          <cell r="F578">
            <v>1</v>
          </cell>
          <cell r="G578">
            <v>226.5</v>
          </cell>
          <cell r="H578">
            <v>226.5</v>
          </cell>
        </row>
        <row r="579">
          <cell r="A579" t="str">
            <v>150636</v>
          </cell>
          <cell r="B579" t="str">
            <v>'150636</v>
          </cell>
          <cell r="C579" t="str">
            <v>LABOR - 150636 - 3</v>
          </cell>
          <cell r="D579" t="str">
            <v>Caixa sextavada em PVC de 3x3x1 1/2", marca de referência Tigreflex</v>
          </cell>
          <cell r="E579" t="str">
            <v>und</v>
          </cell>
          <cell r="F579">
            <v>1</v>
          </cell>
          <cell r="G579">
            <v>11.93</v>
          </cell>
          <cell r="H579">
            <v>11.93</v>
          </cell>
        </row>
        <row r="580">
          <cell r="A580" t="str">
            <v>'1507</v>
          </cell>
          <cell r="B580" t="str">
            <v>'1507</v>
          </cell>
          <cell r="C580"/>
          <cell r="D580" t="str">
            <v>ENVELOPAMENTO DE ELETRODUTOS</v>
          </cell>
          <cell r="E580"/>
          <cell r="F580"/>
          <cell r="G580"/>
          <cell r="H580"/>
        </row>
        <row r="581">
          <cell r="A581" t="str">
            <v>150701</v>
          </cell>
          <cell r="B581" t="str">
            <v>'150701</v>
          </cell>
          <cell r="C581" t="str">
            <v>LABOR - 150701 - 2</v>
          </cell>
          <cell r="D581" t="str">
            <v>Envelopamento de concreto simples com consumo mínimo de cimento de 250kg/m3, inclusive escavação para profundidade mínima do eletroduto de 50 cm, de 25 x 25 cm, para 1 eletroduto</v>
          </cell>
          <cell r="E581" t="str">
            <v>m</v>
          </cell>
          <cell r="F581">
            <v>1</v>
          </cell>
          <cell r="G581">
            <v>57</v>
          </cell>
          <cell r="H581">
            <v>57</v>
          </cell>
        </row>
        <row r="582">
          <cell r="A582" t="str">
            <v>150702</v>
          </cell>
          <cell r="B582" t="str">
            <v>'150702</v>
          </cell>
          <cell r="C582" t="str">
            <v>LABOR - 150702 - 2</v>
          </cell>
          <cell r="D582" t="str">
            <v>Envelopamento de concreto simples com consumo mínimo de cimento de 250kg/m3, inclusive escavação para profundidade mínima do eletroduto de 50 cm, de 25 x 30 cm, para 2 eletrodutos</v>
          </cell>
          <cell r="E582" t="str">
            <v>m</v>
          </cell>
          <cell r="F582">
            <v>1</v>
          </cell>
          <cell r="G582">
            <v>68.400000000000006</v>
          </cell>
          <cell r="H582">
            <v>68.400000000000006</v>
          </cell>
        </row>
        <row r="583">
          <cell r="A583" t="str">
            <v>150703</v>
          </cell>
          <cell r="B583" t="str">
            <v>'150703</v>
          </cell>
          <cell r="C583" t="str">
            <v>LABOR - 150703 - 2</v>
          </cell>
          <cell r="D583" t="str">
            <v>Envelopamento de concreto simples com consumo mínimo de cimento de 250kg/m3, inclusive escavação para profundidade mínima do eletroduto de 50cm, de 60 x 30 cm, para 3 eletrodutos</v>
          </cell>
          <cell r="E583" t="str">
            <v>m</v>
          </cell>
          <cell r="F583">
            <v>1</v>
          </cell>
          <cell r="G583">
            <v>178.25</v>
          </cell>
          <cell r="H583">
            <v>178.25</v>
          </cell>
        </row>
        <row r="584">
          <cell r="A584" t="str">
            <v>150704</v>
          </cell>
          <cell r="B584" t="str">
            <v>'150704</v>
          </cell>
          <cell r="C584" t="str">
            <v>LABOR - 150704 - 2</v>
          </cell>
          <cell r="D584" t="str">
            <v>Envelopamento de concreto simples com consumo mínimo de cimento de 250kg/m3, inclusive escavação para profundidade mínima do eletroduto de 50cm, de 45 x 45 cm, para 3 eletrodutos</v>
          </cell>
          <cell r="E584" t="str">
            <v>m</v>
          </cell>
          <cell r="F584">
            <v>1</v>
          </cell>
          <cell r="G584">
            <v>191.48</v>
          </cell>
          <cell r="H584">
            <v>191.48</v>
          </cell>
        </row>
        <row r="585">
          <cell r="A585" t="str">
            <v>'1508</v>
          </cell>
          <cell r="B585" t="str">
            <v>'1508</v>
          </cell>
          <cell r="C585"/>
          <cell r="D585" t="str">
            <v>INSTALAÇÕES APARENTES</v>
          </cell>
          <cell r="E585"/>
          <cell r="F585"/>
          <cell r="G585"/>
          <cell r="H585"/>
        </row>
        <row r="586">
          <cell r="A586" t="str">
            <v>150801</v>
          </cell>
          <cell r="B586" t="str">
            <v>'150801</v>
          </cell>
          <cell r="C586" t="str">
            <v>LABOR - 150801 - 2</v>
          </cell>
          <cell r="D586" t="str">
            <v>Eletroduto aparente de PVC rígido roscável diâmetro 3/4", inclusive abraçadeira de fixação</v>
          </cell>
          <cell r="E586" t="str">
            <v>m</v>
          </cell>
          <cell r="F586">
            <v>1</v>
          </cell>
          <cell r="G586">
            <v>17.25</v>
          </cell>
          <cell r="H586">
            <v>17.25</v>
          </cell>
        </row>
        <row r="587">
          <cell r="A587" t="str">
            <v>150802</v>
          </cell>
          <cell r="B587" t="str">
            <v>'150802</v>
          </cell>
          <cell r="C587" t="str">
            <v>LABOR - 150802 - 4</v>
          </cell>
          <cell r="D587" t="str">
            <v>Caixa de ligação de alumínio silício, tipo CONDULETES,sem rosca, no formato B, inclusive tampa com vedação, diâmetro 3/4"</v>
          </cell>
          <cell r="E587" t="str">
            <v>und</v>
          </cell>
          <cell r="F587">
            <v>1</v>
          </cell>
          <cell r="G587">
            <v>23.63</v>
          </cell>
          <cell r="H587">
            <v>23.63</v>
          </cell>
        </row>
        <row r="588">
          <cell r="A588" t="str">
            <v>150803</v>
          </cell>
          <cell r="B588" t="str">
            <v>'150803</v>
          </cell>
          <cell r="C588" t="str">
            <v>LABOR - 150803 - 4</v>
          </cell>
          <cell r="D588" t="str">
            <v>Caixa de ligação de alumínio silício, tipo CONDULETES, sem rosca, no formato T, inclusive tampa com vedação, diâmetro 3/4"</v>
          </cell>
          <cell r="E588" t="str">
            <v>und</v>
          </cell>
          <cell r="F588">
            <v>1</v>
          </cell>
          <cell r="G588">
            <v>27.15</v>
          </cell>
          <cell r="H588">
            <v>27.15</v>
          </cell>
        </row>
        <row r="589">
          <cell r="A589" t="str">
            <v>150804</v>
          </cell>
          <cell r="B589" t="str">
            <v>'150804</v>
          </cell>
          <cell r="C589" t="str">
            <v>LABOR - 150804 - 4</v>
          </cell>
          <cell r="D589" t="str">
            <v>Caixa de ligação de alumínio silício, tipo CONDULETES, sem rosca, no formato LR, inclusive tampa com vedação, diâmetro 3/4"</v>
          </cell>
          <cell r="E589" t="str">
            <v>und</v>
          </cell>
          <cell r="F589">
            <v>1</v>
          </cell>
          <cell r="G589">
            <v>23.94</v>
          </cell>
          <cell r="H589">
            <v>23.94</v>
          </cell>
        </row>
        <row r="590">
          <cell r="A590" t="str">
            <v>150805</v>
          </cell>
          <cell r="B590" t="str">
            <v>'150805</v>
          </cell>
          <cell r="C590" t="str">
            <v>LABOR - 150805 - 4</v>
          </cell>
          <cell r="D590" t="str">
            <v>Caixa de ligação de alumínio silício, tipo CONDULETES, sem rosca, no formato X, inclusive tampa com vedação, diâmetro 3/4"</v>
          </cell>
          <cell r="E590" t="str">
            <v>und</v>
          </cell>
          <cell r="F590">
            <v>1</v>
          </cell>
          <cell r="G590">
            <v>26.99</v>
          </cell>
          <cell r="H590">
            <v>26.99</v>
          </cell>
        </row>
        <row r="591">
          <cell r="A591" t="str">
            <v>150806</v>
          </cell>
          <cell r="B591" t="str">
            <v>'150806</v>
          </cell>
          <cell r="C591" t="str">
            <v>LABOR - 150806 - 2</v>
          </cell>
          <cell r="D591" t="str">
            <v>Eletroduto aparente de PVC rígido roscável diâmetro 1", inclusive abraçadeira de fixação</v>
          </cell>
          <cell r="E591" t="str">
            <v>m</v>
          </cell>
          <cell r="F591">
            <v>1</v>
          </cell>
          <cell r="G591">
            <v>27.91</v>
          </cell>
          <cell r="H591">
            <v>27.91</v>
          </cell>
        </row>
        <row r="592">
          <cell r="A592" t="str">
            <v>150807</v>
          </cell>
          <cell r="B592" t="str">
            <v>'150807</v>
          </cell>
          <cell r="C592" t="str">
            <v>LABOR - 150807 - 1</v>
          </cell>
          <cell r="D592" t="str">
            <v>Canaleta sistema X da Pial ou equivalente, inclusive conexões</v>
          </cell>
          <cell r="E592" t="str">
            <v>m</v>
          </cell>
          <cell r="F592">
            <v>1</v>
          </cell>
          <cell r="G592">
            <v>15.53</v>
          </cell>
          <cell r="H592">
            <v>15.53</v>
          </cell>
        </row>
        <row r="593">
          <cell r="A593" t="str">
            <v>150835</v>
          </cell>
          <cell r="B593" t="str">
            <v>'150835</v>
          </cell>
          <cell r="C593" t="str">
            <v>LABOR - 150835 - 2</v>
          </cell>
          <cell r="D593" t="str">
            <v>Eletrocalha perfurada em chapa de aço galvanizado nº16, 150x50mm, sem tampa</v>
          </cell>
          <cell r="E593" t="str">
            <v>m</v>
          </cell>
          <cell r="F593">
            <v>1</v>
          </cell>
          <cell r="G593">
            <v>84.64</v>
          </cell>
          <cell r="H593">
            <v>84.64</v>
          </cell>
        </row>
        <row r="594">
          <cell r="A594" t="str">
            <v>150836</v>
          </cell>
          <cell r="B594" t="str">
            <v>'150836</v>
          </cell>
          <cell r="C594" t="str">
            <v>LABOR - 150836 - 2</v>
          </cell>
          <cell r="D594" t="str">
            <v>Eletrocalha perfurada em chapa de aço galvanizado nº16, 200x100mm, sem tampa</v>
          </cell>
          <cell r="E594" t="str">
            <v>m</v>
          </cell>
          <cell r="F594">
            <v>1</v>
          </cell>
          <cell r="G594">
            <v>110.03</v>
          </cell>
          <cell r="H594">
            <v>110.03</v>
          </cell>
        </row>
        <row r="595">
          <cell r="A595" t="str">
            <v>150837</v>
          </cell>
          <cell r="B595" t="str">
            <v>'150837</v>
          </cell>
          <cell r="C595" t="str">
            <v>LABOR - 150837 - 1</v>
          </cell>
          <cell r="D595" t="str">
            <v>Eletrocalha perfurada em chapa de aço galvanizado nº16, 300x100mm, sem tampa</v>
          </cell>
          <cell r="E595" t="str">
            <v>m</v>
          </cell>
          <cell r="F595">
            <v>1</v>
          </cell>
          <cell r="G595">
            <v>140.78</v>
          </cell>
          <cell r="H595">
            <v>140.78</v>
          </cell>
        </row>
        <row r="596">
          <cell r="A596" t="str">
            <v>150838</v>
          </cell>
          <cell r="B596" t="str">
            <v>'150838</v>
          </cell>
          <cell r="C596" t="str">
            <v>LABOR - 150838 - 1</v>
          </cell>
          <cell r="D596" t="str">
            <v>Eletrocalha perfurada em chapa de aço galvanizado nº16, 400x100mm, sem tampa</v>
          </cell>
          <cell r="E596" t="str">
            <v>m</v>
          </cell>
          <cell r="F596">
            <v>1</v>
          </cell>
          <cell r="G596">
            <v>168.04</v>
          </cell>
          <cell r="H596">
            <v>168.04</v>
          </cell>
        </row>
        <row r="597">
          <cell r="A597" t="str">
            <v>150843</v>
          </cell>
          <cell r="B597" t="str">
            <v>'150843</v>
          </cell>
          <cell r="C597" t="str">
            <v>LABOR - 150843 - 1</v>
          </cell>
          <cell r="D597" t="str">
            <v>Redução concêntrica para eletrocalha perfurada, tipo "U", 200x150mm, aba 100</v>
          </cell>
          <cell r="E597" t="str">
            <v>und</v>
          </cell>
          <cell r="F597">
            <v>1</v>
          </cell>
          <cell r="G597">
            <v>77.27</v>
          </cell>
          <cell r="H597">
            <v>77.27</v>
          </cell>
        </row>
        <row r="598">
          <cell r="A598" t="str">
            <v>150844</v>
          </cell>
          <cell r="B598" t="str">
            <v>'150844</v>
          </cell>
          <cell r="C598" t="str">
            <v>LABOR - 150844 - 1</v>
          </cell>
          <cell r="D598" t="str">
            <v>Redução concêntrica para eletrocalha perfurada, tipo "U", 300x150mm, aba 100</v>
          </cell>
          <cell r="E598" t="str">
            <v>und</v>
          </cell>
          <cell r="F598">
            <v>1</v>
          </cell>
          <cell r="G598">
            <v>99.65</v>
          </cell>
          <cell r="H598">
            <v>99.65</v>
          </cell>
        </row>
        <row r="599">
          <cell r="A599" t="str">
            <v>150845</v>
          </cell>
          <cell r="B599" t="str">
            <v>'150845</v>
          </cell>
          <cell r="C599" t="str">
            <v>LABOR - 150845 - 1</v>
          </cell>
          <cell r="D599" t="str">
            <v>Redução concêntrica para eletrocalha perfurada, tipo "U", 400x150mm, aba 100</v>
          </cell>
          <cell r="E599" t="str">
            <v>und</v>
          </cell>
          <cell r="F599">
            <v>1</v>
          </cell>
          <cell r="G599">
            <v>115.42</v>
          </cell>
          <cell r="H599">
            <v>115.42</v>
          </cell>
        </row>
        <row r="600">
          <cell r="A600" t="str">
            <v>150850</v>
          </cell>
          <cell r="B600" t="str">
            <v>'150850</v>
          </cell>
          <cell r="C600" t="str">
            <v>LABOR - 150850 - 1</v>
          </cell>
          <cell r="D600" t="str">
            <v>Saída horizontal para eletroduto de 3/4"</v>
          </cell>
          <cell r="E600" t="str">
            <v>und</v>
          </cell>
          <cell r="F600">
            <v>1</v>
          </cell>
          <cell r="G600">
            <v>10.69</v>
          </cell>
          <cell r="H600">
            <v>10.69</v>
          </cell>
        </row>
        <row r="601">
          <cell r="A601" t="str">
            <v>150851</v>
          </cell>
          <cell r="B601" t="str">
            <v>'150851</v>
          </cell>
          <cell r="C601" t="str">
            <v>LABOR - 150851 - 1</v>
          </cell>
          <cell r="D601" t="str">
            <v>Saída horizontal para eletroduto de 1"</v>
          </cell>
          <cell r="E601" t="str">
            <v>und</v>
          </cell>
          <cell r="F601">
            <v>1</v>
          </cell>
          <cell r="G601">
            <v>11.14</v>
          </cell>
          <cell r="H601">
            <v>11.14</v>
          </cell>
        </row>
        <row r="602">
          <cell r="A602" t="str">
            <v>150852</v>
          </cell>
          <cell r="B602" t="str">
            <v>'150852</v>
          </cell>
          <cell r="C602" t="str">
            <v>LABOR - 150852 - 1</v>
          </cell>
          <cell r="D602" t="str">
            <v>Saída horizontal para eletroduto de 2"</v>
          </cell>
          <cell r="E602" t="str">
            <v>und</v>
          </cell>
          <cell r="F602">
            <v>1</v>
          </cell>
          <cell r="G602">
            <v>12.28</v>
          </cell>
          <cell r="H602">
            <v>12.28</v>
          </cell>
        </row>
        <row r="603">
          <cell r="A603" t="str">
            <v>150860</v>
          </cell>
          <cell r="B603" t="str">
            <v>'150860</v>
          </cell>
          <cell r="C603" t="str">
            <v>LABOR - 150860 - 1</v>
          </cell>
          <cell r="D603" t="str">
            <v>Tampa de encaixe para eletrocalha em chapa de aço galvanizada 18, dim. 150mm</v>
          </cell>
          <cell r="E603" t="str">
            <v>und</v>
          </cell>
          <cell r="F603">
            <v>1</v>
          </cell>
          <cell r="G603">
            <v>37.44</v>
          </cell>
          <cell r="H603">
            <v>37.44</v>
          </cell>
        </row>
        <row r="604">
          <cell r="A604" t="str">
            <v>150861</v>
          </cell>
          <cell r="B604" t="str">
            <v>'150861</v>
          </cell>
          <cell r="C604" t="str">
            <v>LABOR - 150861 - 1</v>
          </cell>
          <cell r="D604" t="str">
            <v>Tampa de encaixe para eletrocalha em chapa de aço galvanizada 18, dim. 200mm</v>
          </cell>
          <cell r="E604" t="str">
            <v>und</v>
          </cell>
          <cell r="F604">
            <v>1</v>
          </cell>
          <cell r="G604">
            <v>48.49</v>
          </cell>
          <cell r="H604">
            <v>48.49</v>
          </cell>
        </row>
        <row r="605">
          <cell r="A605" t="str">
            <v>150862</v>
          </cell>
          <cell r="B605" t="str">
            <v>'150862</v>
          </cell>
          <cell r="C605" t="str">
            <v>LABOR - 150862 - 1</v>
          </cell>
          <cell r="D605" t="str">
            <v>Tampa de encaixe para eletrocalha em chapa de aço galvanizada 18, dim. 300mm</v>
          </cell>
          <cell r="E605" t="str">
            <v>und</v>
          </cell>
          <cell r="F605">
            <v>1</v>
          </cell>
          <cell r="G605">
            <v>63.39</v>
          </cell>
          <cell r="H605">
            <v>63.39</v>
          </cell>
        </row>
        <row r="606">
          <cell r="A606" t="str">
            <v>150863</v>
          </cell>
          <cell r="B606" t="str">
            <v>'150863</v>
          </cell>
          <cell r="C606" t="str">
            <v>LABOR - 150863 - 1</v>
          </cell>
          <cell r="D606" t="str">
            <v>Tampa de encaixe para eletrocalha em chapa de aço galvanizada 18, dim. 400mm</v>
          </cell>
          <cell r="E606" t="str">
            <v>und</v>
          </cell>
          <cell r="F606">
            <v>1</v>
          </cell>
          <cell r="G606">
            <v>81.93</v>
          </cell>
          <cell r="H606">
            <v>81.93</v>
          </cell>
        </row>
        <row r="607">
          <cell r="A607" t="str">
            <v>150866</v>
          </cell>
          <cell r="B607" t="str">
            <v>'150866</v>
          </cell>
          <cell r="C607" t="str">
            <v>LABOR - 150866 - 1</v>
          </cell>
          <cell r="D607" t="str">
            <v>Junção simples para eletrocalha metálica 200x100mm, galvanizada, ref. Mega MG 2760 ou equivalente</v>
          </cell>
          <cell r="E607" t="str">
            <v>und</v>
          </cell>
          <cell r="F607">
            <v>1</v>
          </cell>
          <cell r="G607">
            <v>12.32</v>
          </cell>
          <cell r="H607">
            <v>12.32</v>
          </cell>
        </row>
        <row r="608">
          <cell r="A608" t="str">
            <v>150867</v>
          </cell>
          <cell r="B608" t="str">
            <v>'150867</v>
          </cell>
          <cell r="C608" t="str">
            <v>LABOR - 150867 - 1</v>
          </cell>
          <cell r="D608" t="str">
            <v>Junção simples para eletrocalha metálica 300x100mm, galvanizada, ref. Mega MG 2760 ou equivalente</v>
          </cell>
          <cell r="E608" t="str">
            <v>und</v>
          </cell>
          <cell r="F608">
            <v>1</v>
          </cell>
          <cell r="G608">
            <v>12.32</v>
          </cell>
          <cell r="H608">
            <v>12.32</v>
          </cell>
        </row>
        <row r="609">
          <cell r="A609" t="str">
            <v>150870</v>
          </cell>
          <cell r="B609" t="str">
            <v>'150870</v>
          </cell>
          <cell r="C609" t="str">
            <v>LABOR - 150870 - 1</v>
          </cell>
          <cell r="D609" t="str">
            <v>TÊ horizontal 90º para eletrocalha metálica 200x100mm, galvanizada, ref. MEGA MG 2570 ou equivalente</v>
          </cell>
          <cell r="E609" t="str">
            <v>und</v>
          </cell>
          <cell r="F609">
            <v>1</v>
          </cell>
          <cell r="G609">
            <v>108.78</v>
          </cell>
          <cell r="H609">
            <v>108.78</v>
          </cell>
        </row>
        <row r="610">
          <cell r="A610" t="str">
            <v>150871</v>
          </cell>
          <cell r="B610" t="str">
            <v>'150871</v>
          </cell>
          <cell r="C610" t="str">
            <v>LABOR - 150871 - 1</v>
          </cell>
          <cell r="D610" t="str">
            <v>TÊ horizontal 90º para eletrocalha metálica 300x100mm, galvanizada, ref. MEGA MG 2570 ou equivalente</v>
          </cell>
          <cell r="E610" t="str">
            <v>und</v>
          </cell>
          <cell r="F610">
            <v>1</v>
          </cell>
          <cell r="G610">
            <v>147.49</v>
          </cell>
          <cell r="H610">
            <v>147.49</v>
          </cell>
        </row>
        <row r="611">
          <cell r="A611" t="str">
            <v>150875</v>
          </cell>
          <cell r="B611" t="str">
            <v>'150875</v>
          </cell>
          <cell r="C611" t="str">
            <v>LABOR - 150875 - 1</v>
          </cell>
          <cell r="D611" t="str">
            <v>Curva horizontal 90º para eletrocalha metálica, 200x100mm, galvanizada, ref. MEGA MG 2510</v>
          </cell>
          <cell r="E611" t="str">
            <v>und</v>
          </cell>
          <cell r="F611">
            <v>1</v>
          </cell>
          <cell r="G611">
            <v>92.73</v>
          </cell>
          <cell r="H611">
            <v>92.73</v>
          </cell>
        </row>
        <row r="612">
          <cell r="A612" t="str">
            <v>150876</v>
          </cell>
          <cell r="B612" t="str">
            <v>'150876</v>
          </cell>
          <cell r="C612" t="str">
            <v>LABOR - 150876 - 1</v>
          </cell>
          <cell r="D612" t="str">
            <v>Curva horizontal 90º para eletrocalha metálica, 300x100mm, galvanizada, ref. MEGA MG 2510</v>
          </cell>
          <cell r="E612" t="str">
            <v>und</v>
          </cell>
          <cell r="F612">
            <v>1</v>
          </cell>
          <cell r="G612">
            <v>140.16</v>
          </cell>
          <cell r="H612">
            <v>140.16</v>
          </cell>
        </row>
        <row r="613">
          <cell r="A613" t="str">
            <v>150880</v>
          </cell>
          <cell r="B613" t="str">
            <v>'150880</v>
          </cell>
          <cell r="C613" t="str">
            <v>LABOR - 150880 - 1</v>
          </cell>
          <cell r="D613" t="str">
            <v>Suporte de fixação de eletroduto no teto, através de fita metálica perfurada (Walsiwa) ou equiv (1,30m), cursor (1 und), h=60cm, suporte "Y" (1 und), parafuso e bucha S8 (1 und)</v>
          </cell>
          <cell r="E613" t="str">
            <v>und</v>
          </cell>
          <cell r="F613">
            <v>1</v>
          </cell>
          <cell r="G613">
            <v>31.94</v>
          </cell>
          <cell r="H613">
            <v>31.94</v>
          </cell>
        </row>
        <row r="614">
          <cell r="A614" t="str">
            <v>150881</v>
          </cell>
          <cell r="B614" t="str">
            <v>'150881</v>
          </cell>
          <cell r="C614" t="str">
            <v>LABOR - 150881 - 1</v>
          </cell>
          <cell r="D614" t="str">
            <v>Suporte de fixação de eletrocalha de 200x100mm, na parede, através de suporte tipo mão francesa simples (1 und), parafuso e bucha S8 (2und)</v>
          </cell>
          <cell r="E614" t="str">
            <v>und</v>
          </cell>
          <cell r="F614">
            <v>1</v>
          </cell>
          <cell r="G614">
            <v>34.619999999999997</v>
          </cell>
          <cell r="H614">
            <v>34.619999999999997</v>
          </cell>
        </row>
        <row r="615">
          <cell r="A615" t="str">
            <v>150882</v>
          </cell>
          <cell r="B615" t="str">
            <v>'150882</v>
          </cell>
          <cell r="C615" t="str">
            <v>LABOR - 150882 - 1</v>
          </cell>
          <cell r="D615" t="str">
            <v>Suporte de fixação de eletrocalha de 300x100mm, na parede, através de suporte tipo mão francesa reforçada (1 und), parafuso e bucha S8 (2 und)</v>
          </cell>
          <cell r="E615" t="str">
            <v>und</v>
          </cell>
          <cell r="F615">
            <v>1</v>
          </cell>
          <cell r="G615">
            <v>66.36</v>
          </cell>
          <cell r="H615">
            <v>66.36</v>
          </cell>
        </row>
        <row r="616">
          <cell r="A616" t="str">
            <v>150883</v>
          </cell>
          <cell r="B616" t="str">
            <v>'150883</v>
          </cell>
          <cell r="C616" t="str">
            <v>LABOR - 150883 - 1</v>
          </cell>
          <cell r="D616" t="str">
            <v>Suporte de fixação de eletrocalha de 400x100mm, na parede, através de suporte tipo mão francesa reforçada (1 und), parafuso e bucha S8 (2 und)</v>
          </cell>
          <cell r="E616" t="str">
            <v>und</v>
          </cell>
          <cell r="F616">
            <v>1</v>
          </cell>
          <cell r="G616">
            <v>77.36</v>
          </cell>
          <cell r="H616">
            <v>77.36</v>
          </cell>
        </row>
        <row r="617">
          <cell r="A617" t="str">
            <v>150884</v>
          </cell>
          <cell r="B617" t="str">
            <v>'150884</v>
          </cell>
          <cell r="C617" t="str">
            <v>LABOR - 150884 - 1</v>
          </cell>
          <cell r="D617" t="str">
            <v>Suporte de fixação de eletrocalha de 200x100mm, no teto, através de gancho vertical (1 und), porca sextavada e arruela 1/4" (4 und), vergalhão rosca total 1/4" (h=60cm), cantoneira ZZ (1 und) e parafuso e bucha S8 (2 und)</v>
          </cell>
          <cell r="E617" t="str">
            <v>und</v>
          </cell>
          <cell r="F617">
            <v>1</v>
          </cell>
          <cell r="G617">
            <v>50.36</v>
          </cell>
          <cell r="H617">
            <v>50.36</v>
          </cell>
        </row>
        <row r="618">
          <cell r="A618" t="str">
            <v>150885</v>
          </cell>
          <cell r="B618" t="str">
            <v>'150885</v>
          </cell>
          <cell r="C618" t="str">
            <v>LABOR - 150885 - 1</v>
          </cell>
          <cell r="D618" t="str">
            <v>Suporte de fixação de eletrocalha de 300x100mm, no teto, através de suporte angular (1 und), porca sextavada e arruela 1/4' (4 und) , vergalhão com rosca total 1/4" (h=60cm), cantoneira ZZ (2 und) e parafuso e bucha S8 (2 und)</v>
          </cell>
          <cell r="E618" t="str">
            <v>und</v>
          </cell>
          <cell r="F618">
            <v>1</v>
          </cell>
          <cell r="G618">
            <v>64.069999999999993</v>
          </cell>
          <cell r="H618">
            <v>64.069999999999993</v>
          </cell>
        </row>
        <row r="619">
          <cell r="A619" t="str">
            <v>150886</v>
          </cell>
          <cell r="B619" t="str">
            <v>'150886</v>
          </cell>
          <cell r="C619" t="str">
            <v>LABOR - 150886 - 2</v>
          </cell>
          <cell r="D619" t="str">
            <v>Suporte de fixação de eletrocalha de 400x100mm, no teto, através de suporte angular (1 und), porca sextavada e arruela 1/4' (4 und), vergalhão rosca total 1/4" (h=60cm), cantoneira ZZ (2 und) e parafuso e bucha S8 (2 und)</v>
          </cell>
          <cell r="E619" t="str">
            <v>und</v>
          </cell>
          <cell r="F619">
            <v>1</v>
          </cell>
          <cell r="G619">
            <v>65.61</v>
          </cell>
          <cell r="H619">
            <v>65.61</v>
          </cell>
        </row>
        <row r="620">
          <cell r="A620" t="str">
            <v>'1509</v>
          </cell>
          <cell r="B620" t="str">
            <v>'1509</v>
          </cell>
          <cell r="C620"/>
          <cell r="D620" t="str">
            <v>COMPOSIÇÕES INTERMEDIÁRIAS P/ ELETRICA</v>
          </cell>
          <cell r="E620"/>
          <cell r="F620"/>
          <cell r="G620"/>
          <cell r="H620"/>
        </row>
        <row r="621">
          <cell r="A621" t="str">
            <v>150906</v>
          </cell>
          <cell r="B621" t="str">
            <v>'150906</v>
          </cell>
          <cell r="C621" t="str">
            <v>LABOR - 150906 - 1</v>
          </cell>
          <cell r="D621" t="str">
            <v>Arame galvanizado 12 BWG (0.048 kg/m)</v>
          </cell>
          <cell r="E621" t="str">
            <v>m</v>
          </cell>
          <cell r="F621">
            <v>1</v>
          </cell>
          <cell r="G621">
            <v>2.0499999999999998</v>
          </cell>
          <cell r="H621">
            <v>2.0499999999999998</v>
          </cell>
        </row>
        <row r="622">
          <cell r="A622" t="str">
            <v>150910</v>
          </cell>
          <cell r="B622" t="str">
            <v>'150910</v>
          </cell>
          <cell r="C622" t="str">
            <v>LABOR - 150910 - 1</v>
          </cell>
          <cell r="D622" t="str">
            <v>Cabeçote de alumínio de 3/4"</v>
          </cell>
          <cell r="E622" t="str">
            <v>und</v>
          </cell>
          <cell r="F622">
            <v>1</v>
          </cell>
          <cell r="G622">
            <v>12.96</v>
          </cell>
          <cell r="H622">
            <v>12.96</v>
          </cell>
        </row>
        <row r="623">
          <cell r="A623" t="str">
            <v>150916</v>
          </cell>
          <cell r="B623" t="str">
            <v>'150916</v>
          </cell>
          <cell r="C623" t="str">
            <v>LABOR - 150916 - 1</v>
          </cell>
          <cell r="D623" t="str">
            <v>Canaleta sistema X Pial ou equivalente, inclusive conecções, 20x10x2200 mm, cod. 30801</v>
          </cell>
          <cell r="E623" t="str">
            <v>und</v>
          </cell>
          <cell r="F623">
            <v>1</v>
          </cell>
          <cell r="G623">
            <v>34.83</v>
          </cell>
          <cell r="H623">
            <v>34.83</v>
          </cell>
        </row>
        <row r="624">
          <cell r="A624" t="str">
            <v>150918</v>
          </cell>
          <cell r="B624" t="str">
            <v>'150918</v>
          </cell>
          <cell r="C624" t="str">
            <v>LABOR - 150918 - 2</v>
          </cell>
          <cell r="D624" t="str">
            <v>Fita isolante em rolo de 19mm x 20 m, número 33 Scoth ou equivalente</v>
          </cell>
          <cell r="E624" t="str">
            <v>und</v>
          </cell>
          <cell r="F624">
            <v>1</v>
          </cell>
          <cell r="G624">
            <v>34.700000000000003</v>
          </cell>
          <cell r="H624">
            <v>34.700000000000003</v>
          </cell>
        </row>
        <row r="625">
          <cell r="A625" t="str">
            <v>150932</v>
          </cell>
          <cell r="B625" t="str">
            <v>'150932</v>
          </cell>
          <cell r="C625" t="str">
            <v>LABOR - 150932 - 1</v>
          </cell>
          <cell r="D625" t="str">
            <v>Receptáculo (bocal) de louça para lâmpada incandescente</v>
          </cell>
          <cell r="E625" t="str">
            <v>und</v>
          </cell>
          <cell r="F625">
            <v>1</v>
          </cell>
          <cell r="G625">
            <v>6.41</v>
          </cell>
          <cell r="H625">
            <v>6.41</v>
          </cell>
        </row>
        <row r="626">
          <cell r="A626" t="str">
            <v>150934</v>
          </cell>
          <cell r="B626" t="str">
            <v>'150934</v>
          </cell>
          <cell r="C626" t="str">
            <v>LABOR - 150934 - 1</v>
          </cell>
          <cell r="D626" t="str">
            <v>Lâmpada fluorescente 40 W</v>
          </cell>
          <cell r="E626" t="str">
            <v>und</v>
          </cell>
          <cell r="F626">
            <v>1</v>
          </cell>
          <cell r="G626">
            <v>26.49</v>
          </cell>
          <cell r="H626">
            <v>26.49</v>
          </cell>
        </row>
        <row r="627">
          <cell r="A627" t="str">
            <v>150937</v>
          </cell>
          <cell r="B627" t="str">
            <v>'150937</v>
          </cell>
          <cell r="C627" t="str">
            <v>LABOR - 150937 - 1</v>
          </cell>
          <cell r="D627" t="str">
            <v>Arame de aço 14 BWG para guia</v>
          </cell>
          <cell r="E627" t="str">
            <v>m</v>
          </cell>
          <cell r="F627">
            <v>1</v>
          </cell>
          <cell r="G627">
            <v>4.68</v>
          </cell>
          <cell r="H627">
            <v>4.68</v>
          </cell>
        </row>
        <row r="628">
          <cell r="A628" t="str">
            <v>150964</v>
          </cell>
          <cell r="B628" t="str">
            <v>'150964</v>
          </cell>
          <cell r="C628" t="str">
            <v>LABOR - 150964 - 1</v>
          </cell>
          <cell r="D628" t="str">
            <v>Lâmpada fluorescente de 20W</v>
          </cell>
          <cell r="E628" t="str">
            <v>und</v>
          </cell>
          <cell r="F628">
            <v>1</v>
          </cell>
          <cell r="G628">
            <v>26.49</v>
          </cell>
          <cell r="H628">
            <v>26.49</v>
          </cell>
        </row>
        <row r="629">
          <cell r="A629" t="str">
            <v>150967</v>
          </cell>
          <cell r="B629" t="str">
            <v>'150967</v>
          </cell>
          <cell r="C629" t="str">
            <v>LABOR - 150967 - 1</v>
          </cell>
          <cell r="D629" t="str">
            <v>Soquete para lâmpada fluorescente</v>
          </cell>
          <cell r="E629" t="str">
            <v>und</v>
          </cell>
          <cell r="F629">
            <v>1</v>
          </cell>
          <cell r="G629">
            <v>7.21</v>
          </cell>
          <cell r="H629">
            <v>7.21</v>
          </cell>
        </row>
        <row r="630">
          <cell r="A630" t="str">
            <v>'1510</v>
          </cell>
          <cell r="B630" t="str">
            <v>'1510</v>
          </cell>
          <cell r="C630"/>
          <cell r="D630" t="str">
            <v>CAIXAS DE PASSAGEM EMPREGANDO ARGAMASSA DE CIMENTO, CAL E AREIA</v>
          </cell>
          <cell r="E630"/>
          <cell r="F630"/>
          <cell r="G630"/>
          <cell r="H630"/>
        </row>
        <row r="631">
          <cell r="A631" t="str">
            <v>151001</v>
          </cell>
          <cell r="B631" t="str">
            <v>'151001</v>
          </cell>
          <cell r="C631" t="str">
            <v>LABOR - 151001 - 3</v>
          </cell>
          <cell r="D631" t="str">
            <v>Caixa de passagem de alvenaria de blocos cerâmicos 10 furos 10x20x20cm dimensões de 25x25x25cm, com revestimento interno em chapisco e reboco, tampa de concreto esp.5cm e lastro de brita 5 cm</v>
          </cell>
          <cell r="E631" t="str">
            <v>und</v>
          </cell>
          <cell r="F631">
            <v>1</v>
          </cell>
          <cell r="G631">
            <v>133.63</v>
          </cell>
          <cell r="H631">
            <v>133.63</v>
          </cell>
        </row>
        <row r="632">
          <cell r="A632" t="str">
            <v>151002</v>
          </cell>
          <cell r="B632" t="str">
            <v>'151002</v>
          </cell>
          <cell r="C632" t="str">
            <v>LABOR - 151002 - 4</v>
          </cell>
          <cell r="D632" t="str">
            <v>Caixa de passagem de alvenaria de blocos cerâmicos 10 furos 10x20x20cm dimensões de 50x50x50cm, com revestimento interno em chapisco e reboco, tampa de concreto esp.5cm e lastro de brita 5 cm</v>
          </cell>
          <cell r="E632" t="str">
            <v>und</v>
          </cell>
          <cell r="F632">
            <v>1</v>
          </cell>
          <cell r="G632">
            <v>302.16000000000003</v>
          </cell>
          <cell r="H632">
            <v>302.16000000000003</v>
          </cell>
        </row>
        <row r="633">
          <cell r="A633" t="str">
            <v>151003</v>
          </cell>
          <cell r="B633" t="str">
            <v>'151003</v>
          </cell>
          <cell r="C633" t="str">
            <v>LABOR - 151003 - 3</v>
          </cell>
          <cell r="D633" t="str">
            <v>Caixa de passagem de alvenaria de blocos cerâmicos 10 furos 10x20x20cm, dimensão de 30x30x30cm, com revestimento interno em chapisco e reboco, tampa de concreto esp. 5cm e lastro de brita 5cm</v>
          </cell>
          <cell r="E633" t="str">
            <v>und</v>
          </cell>
          <cell r="F633">
            <v>1</v>
          </cell>
          <cell r="G633">
            <v>133.15</v>
          </cell>
          <cell r="H633">
            <v>133.15</v>
          </cell>
        </row>
        <row r="634">
          <cell r="A634" t="str">
            <v>151015</v>
          </cell>
          <cell r="B634" t="str">
            <v>'151015</v>
          </cell>
          <cell r="C634" t="str">
            <v>LABOR - 151015 - 4</v>
          </cell>
          <cell r="D634" t="str">
            <v>Caixa de inspeção de alvenaria de blocos cerâmicos 10 furos 10x20x20cm dimensões de 30x30x60cm, com revestimento interno em chapisco e reboco, tampa de concreto esp.5cm e lastro de brita 5 cm</v>
          </cell>
          <cell r="E634" t="str">
            <v>und</v>
          </cell>
          <cell r="F634">
            <v>1</v>
          </cell>
          <cell r="G634">
            <v>228.13</v>
          </cell>
          <cell r="H634">
            <v>228.13</v>
          </cell>
        </row>
        <row r="635">
          <cell r="A635" t="str">
            <v>151016</v>
          </cell>
          <cell r="B635" t="str">
            <v>'151016</v>
          </cell>
          <cell r="C635" t="str">
            <v>LABOR - 151016 - 3</v>
          </cell>
          <cell r="D635" t="str">
            <v>Caixa de passagem de alvenaria de blocos de concreto 9x19x39cm, dimensões de 80x80x80m, com revestimento interno em chapisco e reboco tampa de concreto esp. 5cm e lastro de brita 5cm</v>
          </cell>
          <cell r="E635" t="str">
            <v>und</v>
          </cell>
          <cell r="F635">
            <v>1</v>
          </cell>
          <cell r="G635">
            <v>690.24</v>
          </cell>
          <cell r="H635">
            <v>690.24</v>
          </cell>
        </row>
        <row r="636">
          <cell r="A636" t="str">
            <v>151017</v>
          </cell>
          <cell r="B636" t="str">
            <v>'151017</v>
          </cell>
          <cell r="C636" t="str">
            <v>LABOR - 151017 - 3</v>
          </cell>
          <cell r="D636" t="str">
            <v>Caixa de passagem de alvenaria de blocos de concreto 9x19x39cm, dimensões de 1.00x1.00x1.00m, com revestimento interno em chapisco e reboco tampa de concreto esp. 5cm e lastro de brita 5cm</v>
          </cell>
          <cell r="E636" t="str">
            <v>und</v>
          </cell>
          <cell r="F636">
            <v>1</v>
          </cell>
          <cell r="G636">
            <v>1047.3900000000001</v>
          </cell>
          <cell r="H636">
            <v>1047.3900000000001</v>
          </cell>
        </row>
        <row r="637">
          <cell r="A637" t="str">
            <v>'1511</v>
          </cell>
          <cell r="B637" t="str">
            <v>'1511</v>
          </cell>
          <cell r="C637"/>
          <cell r="D637" t="str">
            <v>ELETRODUTOS E CONEXÕES</v>
          </cell>
          <cell r="E637"/>
          <cell r="F637"/>
          <cell r="G637"/>
          <cell r="H637"/>
        </row>
        <row r="638">
          <cell r="A638" t="str">
            <v>151125</v>
          </cell>
          <cell r="B638" t="str">
            <v>'151125</v>
          </cell>
          <cell r="C638" t="str">
            <v>LABOR - 151125 - 1</v>
          </cell>
          <cell r="D638" t="str">
            <v>Eletroduto de PVC rígido roscável, diâm. 1/2" (20mm), inclusive conexões</v>
          </cell>
          <cell r="E638" t="str">
            <v>m</v>
          </cell>
          <cell r="F638">
            <v>1</v>
          </cell>
          <cell r="G638">
            <v>15.9</v>
          </cell>
          <cell r="H638">
            <v>15.9</v>
          </cell>
        </row>
        <row r="639">
          <cell r="A639" t="str">
            <v>151126</v>
          </cell>
          <cell r="B639" t="str">
            <v>'151126</v>
          </cell>
          <cell r="C639" t="str">
            <v>LABOR - 151126 - 1</v>
          </cell>
          <cell r="D639" t="str">
            <v>Eletroduto de PVC rígido roscável, diâm. 3/4" (25mm), inclusive conexões</v>
          </cell>
          <cell r="E639" t="str">
            <v>m</v>
          </cell>
          <cell r="F639">
            <v>1</v>
          </cell>
          <cell r="G639">
            <v>16.940000000000001</v>
          </cell>
          <cell r="H639">
            <v>16.940000000000001</v>
          </cell>
        </row>
        <row r="640">
          <cell r="A640" t="str">
            <v>151127</v>
          </cell>
          <cell r="B640" t="str">
            <v>'151127</v>
          </cell>
          <cell r="C640" t="str">
            <v>LABOR - 151127 - 1</v>
          </cell>
          <cell r="D640" t="str">
            <v>Eletroduto de PVC rígido roscável, diâm. 1" (32mm), inclusive conexões</v>
          </cell>
          <cell r="E640" t="str">
            <v>m</v>
          </cell>
          <cell r="F640">
            <v>1</v>
          </cell>
          <cell r="G640">
            <v>24.79</v>
          </cell>
          <cell r="H640">
            <v>24.79</v>
          </cell>
        </row>
        <row r="641">
          <cell r="A641" t="str">
            <v>151128</v>
          </cell>
          <cell r="B641" t="str">
            <v>'151128</v>
          </cell>
          <cell r="C641" t="str">
            <v>LABOR - 151128 - 1</v>
          </cell>
          <cell r="D641" t="str">
            <v>Eletroduto de PVC rígido roscável, diâm. 1 1/4" (40mm), inclusive conexões</v>
          </cell>
          <cell r="E641" t="str">
            <v>m</v>
          </cell>
          <cell r="F641">
            <v>1</v>
          </cell>
          <cell r="G641">
            <v>30.16</v>
          </cell>
          <cell r="H641">
            <v>30.16</v>
          </cell>
        </row>
        <row r="642">
          <cell r="A642" t="str">
            <v>151129</v>
          </cell>
          <cell r="B642" t="str">
            <v>'151129</v>
          </cell>
          <cell r="C642" t="str">
            <v>LABOR - 151129 - 1</v>
          </cell>
          <cell r="D642" t="str">
            <v>Eletroduto de PVC rígido roscável, diâm. 1 1/2" (50mm), inclusive conexões</v>
          </cell>
          <cell r="E642" t="str">
            <v>m</v>
          </cell>
          <cell r="F642">
            <v>1</v>
          </cell>
          <cell r="G642">
            <v>36.700000000000003</v>
          </cell>
          <cell r="H642">
            <v>36.700000000000003</v>
          </cell>
        </row>
        <row r="643">
          <cell r="A643" t="str">
            <v>151130</v>
          </cell>
          <cell r="B643" t="str">
            <v>'151130</v>
          </cell>
          <cell r="C643" t="str">
            <v>LABOR - 151130 - 1</v>
          </cell>
          <cell r="D643" t="str">
            <v>Eletroduto de PVC rígido roscável, diâm. 2" (60mm), inclusive conexões</v>
          </cell>
          <cell r="E643" t="str">
            <v>m</v>
          </cell>
          <cell r="F643">
            <v>1</v>
          </cell>
          <cell r="G643">
            <v>44.04</v>
          </cell>
          <cell r="H643">
            <v>44.04</v>
          </cell>
        </row>
        <row r="644">
          <cell r="A644" t="str">
            <v>151131</v>
          </cell>
          <cell r="B644" t="str">
            <v>'151131</v>
          </cell>
          <cell r="C644" t="str">
            <v>LABOR - 151131 - 1</v>
          </cell>
          <cell r="D644" t="str">
            <v>Eletroduto de PVC rígido roscável, diâm. 3" (85mm), inclusive conexões</v>
          </cell>
          <cell r="E644" t="str">
            <v>m</v>
          </cell>
          <cell r="F644">
            <v>1</v>
          </cell>
          <cell r="G644">
            <v>77.03</v>
          </cell>
          <cell r="H644">
            <v>77.03</v>
          </cell>
        </row>
        <row r="645">
          <cell r="A645" t="str">
            <v>151132</v>
          </cell>
          <cell r="B645" t="str">
            <v>'151132</v>
          </cell>
          <cell r="C645" t="str">
            <v>LABOR - 151132 - 1</v>
          </cell>
          <cell r="D645" t="str">
            <v>Eletroduto flexível corrugado 3/4" , marca de referência TIGRE</v>
          </cell>
          <cell r="E645" t="str">
            <v>m</v>
          </cell>
          <cell r="F645">
            <v>1</v>
          </cell>
          <cell r="G645">
            <v>8.52</v>
          </cell>
          <cell r="H645">
            <v>8.52</v>
          </cell>
        </row>
        <row r="646">
          <cell r="A646" t="str">
            <v>151133</v>
          </cell>
          <cell r="B646" t="str">
            <v>'151133</v>
          </cell>
          <cell r="C646" t="str">
            <v>LABOR - 151133 - 1</v>
          </cell>
          <cell r="D646" t="str">
            <v>Eletroduto flexível corrugado 1", marca de referência TIGRE</v>
          </cell>
          <cell r="E646" t="str">
            <v>m</v>
          </cell>
          <cell r="F646">
            <v>1</v>
          </cell>
          <cell r="G646">
            <v>9.7799999999999994</v>
          </cell>
          <cell r="H646">
            <v>9.7799999999999994</v>
          </cell>
        </row>
        <row r="647">
          <cell r="A647" t="str">
            <v>151135</v>
          </cell>
          <cell r="B647" t="str">
            <v>'151135</v>
          </cell>
          <cell r="C647" t="str">
            <v>LABOR - 151135 - 1</v>
          </cell>
          <cell r="D647" t="str">
            <v>Eletroduto de PVC rígido roscável, diâm. 4" (110mm), inclusive conexões</v>
          </cell>
          <cell r="E647" t="str">
            <v>m</v>
          </cell>
          <cell r="F647">
            <v>1</v>
          </cell>
          <cell r="G647">
            <v>103.71</v>
          </cell>
          <cell r="H647">
            <v>103.71</v>
          </cell>
        </row>
        <row r="648">
          <cell r="A648" t="str">
            <v>151136</v>
          </cell>
          <cell r="B648" t="str">
            <v>'151136</v>
          </cell>
          <cell r="C648" t="str">
            <v>LABOR - 151136 - 1</v>
          </cell>
          <cell r="D648" t="str">
            <v>Eletroduto de PVC rígido roscável, diâm. 6" (164mm), inclusive conexões</v>
          </cell>
          <cell r="E648" t="str">
            <v>m</v>
          </cell>
          <cell r="F648">
            <v>1</v>
          </cell>
          <cell r="G648">
            <v>236.41</v>
          </cell>
          <cell r="H648">
            <v>236.41</v>
          </cell>
        </row>
        <row r="649">
          <cell r="A649" t="str">
            <v>151137</v>
          </cell>
          <cell r="B649" t="str">
            <v>'151137</v>
          </cell>
          <cell r="C649" t="str">
            <v>LABOR - 151137 - 1</v>
          </cell>
          <cell r="D649" t="str">
            <v>Eletroduto PEAD, cor preta, diam. 1.1/2", marca ref. Kanaflex ou equivalente</v>
          </cell>
          <cell r="E649" t="str">
            <v>m</v>
          </cell>
          <cell r="F649">
            <v>1</v>
          </cell>
          <cell r="G649">
            <v>25.28</v>
          </cell>
          <cell r="H649">
            <v>25.28</v>
          </cell>
        </row>
        <row r="650">
          <cell r="A650" t="str">
            <v>151138</v>
          </cell>
          <cell r="B650" t="str">
            <v>'151138</v>
          </cell>
          <cell r="C650" t="str">
            <v>LABOR - 151138 - 1</v>
          </cell>
          <cell r="D650" t="str">
            <v>Eletroduto PEAD, cor preta, diam. 1.1/4", marca ref. Kanaflex ou equivalente</v>
          </cell>
          <cell r="E650" t="str">
            <v>m</v>
          </cell>
          <cell r="F650">
            <v>1</v>
          </cell>
          <cell r="G650">
            <v>21.82</v>
          </cell>
          <cell r="H650">
            <v>21.82</v>
          </cell>
        </row>
        <row r="651">
          <cell r="A651" t="str">
            <v>151139</v>
          </cell>
          <cell r="B651" t="str">
            <v>'151139</v>
          </cell>
          <cell r="C651" t="str">
            <v>LABOR - 151139 - 1</v>
          </cell>
          <cell r="D651" t="str">
            <v>Eletroduto PEAD, cor preta, diam. 2", marca ref. Kanaflex ou equivalente</v>
          </cell>
          <cell r="E651" t="str">
            <v>m</v>
          </cell>
          <cell r="F651">
            <v>1</v>
          </cell>
          <cell r="G651">
            <v>25.99</v>
          </cell>
          <cell r="H651">
            <v>25.99</v>
          </cell>
        </row>
        <row r="652">
          <cell r="A652" t="str">
            <v>151140</v>
          </cell>
          <cell r="B652" t="str">
            <v>'151140</v>
          </cell>
          <cell r="C652" t="str">
            <v>LABOR - 151140 - 1</v>
          </cell>
          <cell r="D652" t="str">
            <v>Eletroduto PEAD, cor preta, diam. 3", marca ref. Kanaflex ou equivalente</v>
          </cell>
          <cell r="E652" t="str">
            <v>m</v>
          </cell>
          <cell r="F652">
            <v>1</v>
          </cell>
          <cell r="G652">
            <v>41.64</v>
          </cell>
          <cell r="H652">
            <v>41.64</v>
          </cell>
        </row>
        <row r="653">
          <cell r="A653" t="str">
            <v>151141</v>
          </cell>
          <cell r="B653" t="str">
            <v>'151141</v>
          </cell>
          <cell r="C653" t="str">
            <v>LABOR - 151141 - 1</v>
          </cell>
          <cell r="D653" t="str">
            <v>Eletroduto PEAD, cor preta, diam. 4", marca ref. Kanaflex ou equivalente</v>
          </cell>
          <cell r="E653" t="str">
            <v>m</v>
          </cell>
          <cell r="F653">
            <v>1</v>
          </cell>
          <cell r="G653">
            <v>57.34</v>
          </cell>
          <cell r="H653">
            <v>57.34</v>
          </cell>
        </row>
        <row r="654">
          <cell r="A654" t="str">
            <v>151142</v>
          </cell>
          <cell r="B654" t="str">
            <v>'151142</v>
          </cell>
          <cell r="C654" t="str">
            <v>LABOR - 151142 - 1</v>
          </cell>
          <cell r="D654" t="str">
            <v>Eletroduto PEAD, cor preta, diam. 6", marca ref. Kanaflex ou equivalente</v>
          </cell>
          <cell r="E654" t="str">
            <v>m</v>
          </cell>
          <cell r="F654">
            <v>1</v>
          </cell>
          <cell r="G654">
            <v>105.36</v>
          </cell>
          <cell r="H654">
            <v>105.36</v>
          </cell>
        </row>
        <row r="655">
          <cell r="A655" t="str">
            <v>'1513</v>
          </cell>
          <cell r="B655" t="str">
            <v>'1513</v>
          </cell>
          <cell r="C655"/>
          <cell r="D655" t="str">
            <v>CHAVES, FUSIVEIS E DISJUNTORES</v>
          </cell>
          <cell r="E655"/>
          <cell r="F655"/>
          <cell r="G655"/>
          <cell r="H655"/>
        </row>
        <row r="656">
          <cell r="A656" t="str">
            <v>151301</v>
          </cell>
          <cell r="B656" t="str">
            <v>'151301</v>
          </cell>
          <cell r="C656" t="str">
            <v>LABOR - 151301 - 2</v>
          </cell>
          <cell r="D656" t="str">
            <v>Mini-Disjuntor monopolar 16 A, curva C - 5KA 220/127VCA (NBR IEC 60947-2), Ref. Siemens, GE, Schneider ou equivalente</v>
          </cell>
          <cell r="E656" t="str">
            <v>und</v>
          </cell>
          <cell r="F656">
            <v>1</v>
          </cell>
          <cell r="G656">
            <v>22.62</v>
          </cell>
          <cell r="H656">
            <v>22.62</v>
          </cell>
        </row>
        <row r="657">
          <cell r="A657" t="str">
            <v>151302</v>
          </cell>
          <cell r="B657" t="str">
            <v>'151302</v>
          </cell>
          <cell r="C657" t="str">
            <v>LABOR - 151302 - 2</v>
          </cell>
          <cell r="D657" t="str">
            <v>Mini-Disjuntor monopolar 20 A, curva C - 5KA 220/127VCA (NBR IEC 60947-2), Ref. Siemens, GE, Schneider ou equivalente</v>
          </cell>
          <cell r="E657" t="str">
            <v>und</v>
          </cell>
          <cell r="F657">
            <v>1</v>
          </cell>
          <cell r="G657">
            <v>22.62</v>
          </cell>
          <cell r="H657">
            <v>22.62</v>
          </cell>
        </row>
        <row r="658">
          <cell r="A658" t="str">
            <v>151303</v>
          </cell>
          <cell r="B658" t="str">
            <v>'151303</v>
          </cell>
          <cell r="C658" t="str">
            <v>LABOR - 151303 - 2</v>
          </cell>
          <cell r="D658" t="str">
            <v>Mini-Disjuntor monopolar 25 A, curva C - 5KA 220/127VCA (NBR IEC 60947-2), Ref. Siemens, GE, Schneider ou equivalente</v>
          </cell>
          <cell r="E658" t="str">
            <v>und</v>
          </cell>
          <cell r="F658">
            <v>1</v>
          </cell>
          <cell r="G658">
            <v>22.62</v>
          </cell>
          <cell r="H658">
            <v>22.62</v>
          </cell>
        </row>
        <row r="659">
          <cell r="A659" t="str">
            <v>151304</v>
          </cell>
          <cell r="B659" t="str">
            <v>'151304</v>
          </cell>
          <cell r="C659" t="str">
            <v>LABOR - 151304 - 2</v>
          </cell>
          <cell r="D659" t="str">
            <v>Mini-Disjuntor monopolar 32 A, curva C - 5KA 220/127VCA (NBR IEC 60947-2), Ref. Siemens, GE, Schneider ou equivalente</v>
          </cell>
          <cell r="E659" t="str">
            <v>und</v>
          </cell>
          <cell r="F659">
            <v>1</v>
          </cell>
          <cell r="G659">
            <v>22.62</v>
          </cell>
          <cell r="H659">
            <v>22.62</v>
          </cell>
        </row>
        <row r="660">
          <cell r="A660" t="str">
            <v>151305</v>
          </cell>
          <cell r="B660" t="str">
            <v>'151305</v>
          </cell>
          <cell r="C660" t="str">
            <v>LABOR - 151305 - 2</v>
          </cell>
          <cell r="D660" t="str">
            <v>Mini-Disjuntor monopolar 40 A, curva C - 5KA 220/127VCA (NBR IEC 60947-2), Ref. Siemens, GE, Schneider ou equivalente</v>
          </cell>
          <cell r="E660" t="str">
            <v>und</v>
          </cell>
          <cell r="F660">
            <v>1</v>
          </cell>
          <cell r="G660">
            <v>28.23</v>
          </cell>
          <cell r="H660">
            <v>28.23</v>
          </cell>
        </row>
        <row r="661">
          <cell r="A661" t="str">
            <v>151306</v>
          </cell>
          <cell r="B661" t="str">
            <v>'151306</v>
          </cell>
          <cell r="C661" t="str">
            <v>LABOR - 151306 - 2</v>
          </cell>
          <cell r="D661" t="str">
            <v>Mini-Disjuntor bipolar 16 A, curva C - 5KA 220/127VCA (NBR IEC 60947-2), Ref. Siemens, GE, Schneider ou equivalente</v>
          </cell>
          <cell r="E661" t="str">
            <v>und</v>
          </cell>
          <cell r="F661">
            <v>1</v>
          </cell>
          <cell r="G661">
            <v>71.86</v>
          </cell>
          <cell r="H661">
            <v>71.86</v>
          </cell>
        </row>
        <row r="662">
          <cell r="A662" t="str">
            <v>151307</v>
          </cell>
          <cell r="B662" t="str">
            <v>'151307</v>
          </cell>
          <cell r="C662" t="str">
            <v>LABOR - 151307 - 2</v>
          </cell>
          <cell r="D662" t="str">
            <v>Mini-Disjuntor bipolar 20 A, curva C - 5KA 220/127VCA (NBR IEC 60947-2), Ref. Siemens, GE, Schneider ou equivalente</v>
          </cell>
          <cell r="E662" t="str">
            <v>und</v>
          </cell>
          <cell r="F662">
            <v>1</v>
          </cell>
          <cell r="G662">
            <v>71.86</v>
          </cell>
          <cell r="H662">
            <v>71.86</v>
          </cell>
        </row>
        <row r="663">
          <cell r="A663" t="str">
            <v>151308</v>
          </cell>
          <cell r="B663" t="str">
            <v>'151308</v>
          </cell>
          <cell r="C663" t="str">
            <v>LABOR - 151308 - 2</v>
          </cell>
          <cell r="D663" t="str">
            <v>Mini-Disjuntor bipolar 50 A, curva C - 5KA 220/127VCA (NBR IEC 60947-2), Ref. Siemens, GE, Schneider ou equivalente</v>
          </cell>
          <cell r="E663" t="str">
            <v>und</v>
          </cell>
          <cell r="F663">
            <v>1</v>
          </cell>
          <cell r="G663">
            <v>80.16</v>
          </cell>
          <cell r="H663">
            <v>80.16</v>
          </cell>
        </row>
        <row r="664">
          <cell r="A664" t="str">
            <v>151309</v>
          </cell>
          <cell r="B664" t="str">
            <v>'151309</v>
          </cell>
          <cell r="C664" t="str">
            <v>LABOR - 151309 - 2</v>
          </cell>
          <cell r="D664" t="str">
            <v>Mini-Disjuntor tripolar 16 A, curva C - 5KA 220/127VCA (NBR IEC 60947-2), Ref. Siemens, GE, Schneider ou equivalente</v>
          </cell>
          <cell r="E664" t="str">
            <v>und</v>
          </cell>
          <cell r="F664">
            <v>1</v>
          </cell>
          <cell r="G664">
            <v>95.71</v>
          </cell>
          <cell r="H664">
            <v>95.71</v>
          </cell>
        </row>
        <row r="665">
          <cell r="A665" t="str">
            <v>151310</v>
          </cell>
          <cell r="B665" t="str">
            <v>'151310</v>
          </cell>
          <cell r="C665" t="str">
            <v>LABOR - 151310 - 2</v>
          </cell>
          <cell r="D665" t="str">
            <v>Mini-Disjuntor tripolar 40 A, curva C - 5KA 220/127VCA (NBR IEC 60947-2), Ref. Siemens, GE, Schneider ou equivalente</v>
          </cell>
          <cell r="E665" t="str">
            <v>und</v>
          </cell>
          <cell r="F665">
            <v>1</v>
          </cell>
          <cell r="G665">
            <v>110.4</v>
          </cell>
          <cell r="H665">
            <v>110.4</v>
          </cell>
        </row>
        <row r="666">
          <cell r="A666" t="str">
            <v>151311</v>
          </cell>
          <cell r="B666" t="str">
            <v>'151311</v>
          </cell>
          <cell r="C666" t="str">
            <v>LABOR - 151311 - 2</v>
          </cell>
          <cell r="D666" t="str">
            <v>Mini-Disjuntor tripolar 50 A, curva C - 5KA 220/127VCA (NBR IEC 60947-2), Ref. Siemens, GE, Schneider ou equivalente</v>
          </cell>
          <cell r="E666" t="str">
            <v>und</v>
          </cell>
          <cell r="F666">
            <v>1</v>
          </cell>
          <cell r="G666">
            <v>110.4</v>
          </cell>
          <cell r="H666">
            <v>110.4</v>
          </cell>
        </row>
        <row r="667">
          <cell r="A667" t="str">
            <v>151313</v>
          </cell>
          <cell r="B667" t="str">
            <v>'151313</v>
          </cell>
          <cell r="C667" t="str">
            <v>LABOR - 151313 - 2</v>
          </cell>
          <cell r="D667" t="str">
            <v>Mini-Disjuntor tripolar 90 A, curva C - 5KA 220/127VCA (NBR IEC 60947-2), Ref. Siemens, GE, Schneider ou equivalente</v>
          </cell>
          <cell r="E667" t="str">
            <v>und</v>
          </cell>
          <cell r="F667">
            <v>1</v>
          </cell>
          <cell r="G667">
            <v>185.26</v>
          </cell>
          <cell r="H667">
            <v>185.26</v>
          </cell>
        </row>
        <row r="668">
          <cell r="A668" t="str">
            <v>151314</v>
          </cell>
          <cell r="B668" t="str">
            <v>'151314</v>
          </cell>
          <cell r="C668" t="str">
            <v>LABOR - 151314 - 3</v>
          </cell>
          <cell r="D668" t="str">
            <v>Disjuntor Compacto em caixa moldada tripolar 100 A, curva C - 20KA 240VCA (NBR IEC 60947-2), Ref. Siemens, GE, Schneider ou equivalente</v>
          </cell>
          <cell r="E668" t="str">
            <v>und</v>
          </cell>
          <cell r="F668">
            <v>1</v>
          </cell>
          <cell r="G668">
            <v>444.15</v>
          </cell>
          <cell r="H668">
            <v>444.15</v>
          </cell>
        </row>
        <row r="669">
          <cell r="A669" t="str">
            <v>151316</v>
          </cell>
          <cell r="B669" t="str">
            <v>'151316</v>
          </cell>
          <cell r="C669" t="str">
            <v>LABOR - 151316 - 2</v>
          </cell>
          <cell r="D669" t="str">
            <v>Mini-Disjuntor tripolar 70 A, curva C - 5KA 220/127VCA (NBR IEC 60947-2), Ref. Siemens, GE, Schneider ou equivalente</v>
          </cell>
          <cell r="E669" t="str">
            <v>und</v>
          </cell>
          <cell r="F669">
            <v>1</v>
          </cell>
          <cell r="G669">
            <v>167.67</v>
          </cell>
          <cell r="H669">
            <v>167.67</v>
          </cell>
        </row>
        <row r="670">
          <cell r="A670" t="str">
            <v>151317</v>
          </cell>
          <cell r="B670" t="str">
            <v>'151317</v>
          </cell>
          <cell r="C670" t="str">
            <v>LABOR - 151317 - 3</v>
          </cell>
          <cell r="D670" t="str">
            <v>Mini-Disjuntor monopolar 50 A, curva C - 5KA 220/127VCA (NBR IEC 60947-2), Ref. Siemens, GE, Schneider ou equivalente</v>
          </cell>
          <cell r="E670" t="str">
            <v>und</v>
          </cell>
          <cell r="F670">
            <v>1</v>
          </cell>
          <cell r="G670">
            <v>28.23</v>
          </cell>
          <cell r="H670">
            <v>28.23</v>
          </cell>
        </row>
        <row r="671">
          <cell r="A671" t="str">
            <v>151318</v>
          </cell>
          <cell r="B671" t="str">
            <v>'151318</v>
          </cell>
          <cell r="C671" t="str">
            <v>LABOR - 151318 - 2</v>
          </cell>
          <cell r="D671" t="str">
            <v>Mini-Disjuntor monopolar 63 A, curva C - 5KA 220/127VCA (NBR IEC 60947-2), Ref. Siemens, GE, Schneider ou equivalente</v>
          </cell>
          <cell r="E671" t="str">
            <v>und</v>
          </cell>
          <cell r="F671">
            <v>1</v>
          </cell>
          <cell r="G671">
            <v>31.83</v>
          </cell>
          <cell r="H671">
            <v>31.83</v>
          </cell>
        </row>
        <row r="672">
          <cell r="A672" t="str">
            <v>151319</v>
          </cell>
          <cell r="B672" t="str">
            <v>'151319</v>
          </cell>
          <cell r="C672" t="str">
            <v>LABOR - 151319 - 2</v>
          </cell>
          <cell r="D672" t="str">
            <v>Mini-Disjuntor monopolar 70 A, curva C - 5KA 220/127VCA (NBR IEC 60947-2), Ref. Siemens, GE, Schneider ou equivalente</v>
          </cell>
          <cell r="E672" t="str">
            <v>und</v>
          </cell>
          <cell r="F672">
            <v>1</v>
          </cell>
          <cell r="G672">
            <v>31.83</v>
          </cell>
          <cell r="H672">
            <v>31.83</v>
          </cell>
        </row>
        <row r="673">
          <cell r="A673" t="str">
            <v>151320</v>
          </cell>
          <cell r="B673" t="str">
            <v>'151320</v>
          </cell>
          <cell r="C673" t="str">
            <v>LABOR - 151320 - 2</v>
          </cell>
          <cell r="D673" t="str">
            <v>Mini-Disjuntor monopolar 80 A, curva C - 10KA 240VCA (NBR IEC 60947-2), Ref. Siemens, GE, Schneider ou equivalente</v>
          </cell>
          <cell r="E673" t="str">
            <v>und</v>
          </cell>
          <cell r="F673">
            <v>1</v>
          </cell>
          <cell r="G673">
            <v>52.92</v>
          </cell>
          <cell r="H673">
            <v>52.92</v>
          </cell>
        </row>
        <row r="674">
          <cell r="A674" t="str">
            <v>151321</v>
          </cell>
          <cell r="B674" t="str">
            <v>'151321</v>
          </cell>
          <cell r="C674" t="str">
            <v>LABOR - 151321 - 2</v>
          </cell>
          <cell r="D674" t="str">
            <v>Mini-Disjuntor bipolar 25 A, curva C - 5KA 220/127VCA (NBR IEC 60947-2), Ref. Siemens, GE, Schneider ou equivalente</v>
          </cell>
          <cell r="E674" t="str">
            <v>und</v>
          </cell>
          <cell r="F674">
            <v>1</v>
          </cell>
          <cell r="G674">
            <v>71.86</v>
          </cell>
          <cell r="H674">
            <v>71.86</v>
          </cell>
        </row>
        <row r="675">
          <cell r="A675" t="str">
            <v>151322</v>
          </cell>
          <cell r="B675" t="str">
            <v>'151322</v>
          </cell>
          <cell r="C675" t="str">
            <v>LABOR - 151322 - 2</v>
          </cell>
          <cell r="D675" t="str">
            <v>Mini-Disjuntor bipolar 32 A, curva C - 5KA 220/127VCA (NBR IEC 60947-2), Ref. Siemens, GE, Schneider ou equivalente</v>
          </cell>
          <cell r="E675" t="str">
            <v>und</v>
          </cell>
          <cell r="F675">
            <v>1</v>
          </cell>
          <cell r="G675">
            <v>71.86</v>
          </cell>
          <cell r="H675">
            <v>71.86</v>
          </cell>
        </row>
        <row r="676">
          <cell r="A676" t="str">
            <v>151323</v>
          </cell>
          <cell r="B676" t="str">
            <v>'151323</v>
          </cell>
          <cell r="C676" t="str">
            <v>LABOR - 151323 - 2</v>
          </cell>
          <cell r="D676" t="str">
            <v>Mini-Disjuntor bipolar 40 A, curva C - 5KA 220/127VCA (NBR IEC 60947-2), Ref. Siemens, GE, Schneider ou equivalente</v>
          </cell>
          <cell r="E676" t="str">
            <v>und</v>
          </cell>
          <cell r="F676">
            <v>1</v>
          </cell>
          <cell r="G676">
            <v>80.16</v>
          </cell>
          <cell r="H676">
            <v>80.16</v>
          </cell>
        </row>
        <row r="677">
          <cell r="A677" t="str">
            <v>151324</v>
          </cell>
          <cell r="B677" t="str">
            <v>'151324</v>
          </cell>
          <cell r="C677" t="str">
            <v>LABOR - 151324 - 2</v>
          </cell>
          <cell r="D677" t="str">
            <v>Mini-Disjuntor bipolar 63 A, curva C - 5KA 220/127VCA (NBR IEC 60947-2), Ref. Siemens, GE, Schneider ou equivalente</v>
          </cell>
          <cell r="E677" t="str">
            <v>und</v>
          </cell>
          <cell r="F677">
            <v>1</v>
          </cell>
          <cell r="G677">
            <v>80.38</v>
          </cell>
          <cell r="H677">
            <v>80.38</v>
          </cell>
        </row>
        <row r="678">
          <cell r="A678" t="str">
            <v>151325</v>
          </cell>
          <cell r="B678" t="str">
            <v>'151325</v>
          </cell>
          <cell r="C678" t="str">
            <v>LABOR - 151325 - 2</v>
          </cell>
          <cell r="D678" t="str">
            <v>Mini-Disjuntor bipolar 70 A, curva C - 5KA 220/127VCA (NBR IEC 60947-2), Ref. Siemens, GE, Schneider ou equivalente</v>
          </cell>
          <cell r="E678" t="str">
            <v>und</v>
          </cell>
          <cell r="F678">
            <v>1</v>
          </cell>
          <cell r="G678">
            <v>106.06</v>
          </cell>
          <cell r="H678">
            <v>106.06</v>
          </cell>
        </row>
        <row r="679">
          <cell r="A679" t="str">
            <v>151326</v>
          </cell>
          <cell r="B679" t="str">
            <v>'151326</v>
          </cell>
          <cell r="C679" t="str">
            <v>LABOR - 151326 - 3</v>
          </cell>
          <cell r="D679" t="str">
            <v>Mini-Disjuntor bipolar 80 A, curva C - 5KA 240VCA (NBR IEC 60947-2), Ref. Siemens, GE, Schneider ou equivalente</v>
          </cell>
          <cell r="E679" t="str">
            <v>und</v>
          </cell>
          <cell r="F679">
            <v>1</v>
          </cell>
          <cell r="G679">
            <v>131.05000000000001</v>
          </cell>
          <cell r="H679">
            <v>131.05000000000001</v>
          </cell>
        </row>
        <row r="680">
          <cell r="A680" t="str">
            <v>151327</v>
          </cell>
          <cell r="B680" t="str">
            <v>'151327</v>
          </cell>
          <cell r="C680" t="str">
            <v>LABOR - 151327 - 2</v>
          </cell>
          <cell r="D680" t="str">
            <v>Mini-Disjuntor tripolar 20 A, curva C - 5KA 220/127VCA (NBR IEC 60947-2), Ref. Siemens, GE, Schneider ou equivalente</v>
          </cell>
          <cell r="E680" t="str">
            <v>und</v>
          </cell>
          <cell r="F680">
            <v>1</v>
          </cell>
          <cell r="G680">
            <v>95.71</v>
          </cell>
          <cell r="H680">
            <v>95.71</v>
          </cell>
        </row>
        <row r="681">
          <cell r="A681" t="str">
            <v>151328</v>
          </cell>
          <cell r="B681" t="str">
            <v>'151328</v>
          </cell>
          <cell r="C681" t="str">
            <v>LABOR - 151328 - 2</v>
          </cell>
          <cell r="D681" t="str">
            <v>Mini-Disjuntor tripolar 25 A, curva C - 5KA 220/127VCA (NBR IEC 60947-2), Ref. Siemens, GE, Schneider ou equivalente</v>
          </cell>
          <cell r="E681" t="str">
            <v>und</v>
          </cell>
          <cell r="F681">
            <v>1</v>
          </cell>
          <cell r="G681">
            <v>95.71</v>
          </cell>
          <cell r="H681">
            <v>95.71</v>
          </cell>
        </row>
        <row r="682">
          <cell r="A682" t="str">
            <v>151329</v>
          </cell>
          <cell r="B682" t="str">
            <v>'151329</v>
          </cell>
          <cell r="C682" t="str">
            <v>LABOR - 151329 - 3</v>
          </cell>
          <cell r="D682" t="str">
            <v>Mini-Disjuntor tripolar 32 A, curva C - 5KA 220/127VCA (NBR IEC 60947-2), Ref. Siemens, GE, Schneider ou equivalente</v>
          </cell>
          <cell r="E682" t="str">
            <v>und</v>
          </cell>
          <cell r="F682">
            <v>1</v>
          </cell>
          <cell r="G682">
            <v>95.71</v>
          </cell>
          <cell r="H682">
            <v>95.71</v>
          </cell>
        </row>
        <row r="683">
          <cell r="A683" t="str">
            <v>151330</v>
          </cell>
          <cell r="B683" t="str">
            <v>'151330</v>
          </cell>
          <cell r="C683" t="str">
            <v>LABOR - 151330 - 2</v>
          </cell>
          <cell r="D683" t="str">
            <v>Mini-Disjuntor tripolar 63 A, curva C - 5KA 220/127VCA (NBR IEC 60947-2), Ref. Siemens, GE, Schneider ou equivalente</v>
          </cell>
          <cell r="E683" t="str">
            <v>und</v>
          </cell>
          <cell r="F683">
            <v>1</v>
          </cell>
          <cell r="G683">
            <v>128.85</v>
          </cell>
          <cell r="H683">
            <v>128.85</v>
          </cell>
        </row>
        <row r="684">
          <cell r="A684" t="str">
            <v>151331</v>
          </cell>
          <cell r="B684" t="str">
            <v>'151331</v>
          </cell>
          <cell r="C684" t="str">
            <v>LABOR - 151331 - 3</v>
          </cell>
          <cell r="D684" t="str">
            <v>Mini-Disjuntor tripolar 80 A, curva C - 5KA 240VCA (NBR IEC 60947-2), Ref. Siemens, GE, Schneider ou equivalente</v>
          </cell>
          <cell r="E684" t="str">
            <v>und</v>
          </cell>
          <cell r="F684">
            <v>1</v>
          </cell>
          <cell r="G684">
            <v>185.26</v>
          </cell>
          <cell r="H684">
            <v>185.26</v>
          </cell>
        </row>
        <row r="685">
          <cell r="A685" t="str">
            <v>151332</v>
          </cell>
          <cell r="B685" t="str">
            <v>'151332</v>
          </cell>
          <cell r="C685" t="str">
            <v>LABOR - 151332 - 3</v>
          </cell>
          <cell r="D685" t="str">
            <v>Mini-Disjuntor tripolar 125 A, curva C - 20KA 240VCA (NBR IEC 60947-2), Ref. Siemens, GE, Schneider ou equivalente</v>
          </cell>
          <cell r="E685" t="str">
            <v>und</v>
          </cell>
          <cell r="F685">
            <v>1</v>
          </cell>
          <cell r="G685">
            <v>444.15</v>
          </cell>
          <cell r="H685">
            <v>444.15</v>
          </cell>
        </row>
        <row r="686">
          <cell r="A686" t="str">
            <v>151333</v>
          </cell>
          <cell r="B686" t="str">
            <v>'151333</v>
          </cell>
          <cell r="C686" t="str">
            <v>LABOR - 151333 - 2</v>
          </cell>
          <cell r="D686" t="str">
            <v>Disjuntor Compacto em caixa moldada tripolar 175 A, 50KA 220/240V / 25KA 380/415V (NBR IEC 60947-2), Ref. Siemens, GE, Schneider ou equivalente</v>
          </cell>
          <cell r="E686" t="str">
            <v>und</v>
          </cell>
          <cell r="F686">
            <v>1</v>
          </cell>
          <cell r="G686">
            <v>503.17</v>
          </cell>
          <cell r="H686">
            <v>503.17</v>
          </cell>
        </row>
        <row r="687">
          <cell r="A687" t="str">
            <v>151334</v>
          </cell>
          <cell r="B687" t="str">
            <v>'151334</v>
          </cell>
          <cell r="C687" t="str">
            <v>LABOR - 151334 - 2</v>
          </cell>
          <cell r="D687" t="str">
            <v>Disjuntor Compacto em caixa moldada tripolar 200 A, 50KA 220/240V / 25KA 380/415V 20KA/440V (NBR IEC 60947-2), Ref. Siemens, GE, Schneider ou equivalente</v>
          </cell>
          <cell r="E687" t="str">
            <v>und</v>
          </cell>
          <cell r="F687">
            <v>1</v>
          </cell>
          <cell r="G687">
            <v>533.33000000000004</v>
          </cell>
          <cell r="H687">
            <v>533.33000000000004</v>
          </cell>
        </row>
        <row r="688">
          <cell r="A688" t="str">
            <v>151335</v>
          </cell>
          <cell r="B688" t="str">
            <v>'151335</v>
          </cell>
          <cell r="C688" t="str">
            <v>LABOR - 151335 - 2</v>
          </cell>
          <cell r="D688" t="str">
            <v>Disjuntor Compacto em caixa moldada tripolar 400 A, 65KA 220/240V / 36KA 380/415V 35KA 440/460V 25KA 600V (NBR IEC 60947-2), Ref. Siemens, GE, Schneider ou equivalente</v>
          </cell>
          <cell r="E688" t="str">
            <v>und</v>
          </cell>
          <cell r="F688">
            <v>1</v>
          </cell>
          <cell r="G688">
            <v>1195.9100000000001</v>
          </cell>
          <cell r="H688">
            <v>1195.9100000000001</v>
          </cell>
        </row>
        <row r="689">
          <cell r="A689" t="str">
            <v>151337</v>
          </cell>
          <cell r="B689" t="str">
            <v>'151337</v>
          </cell>
          <cell r="C689" t="str">
            <v>LABOR - 151337 - 1</v>
          </cell>
          <cell r="D689" t="str">
            <v>Dispositivo de proteção contra surto (DPS) bipolar, tensão nominal máxima 275VCA, corente de surto máxima 40KA.</v>
          </cell>
          <cell r="E689" t="str">
            <v>und</v>
          </cell>
          <cell r="F689">
            <v>1</v>
          </cell>
          <cell r="G689">
            <v>185.74</v>
          </cell>
          <cell r="H689">
            <v>185.74</v>
          </cell>
        </row>
        <row r="690">
          <cell r="A690" t="str">
            <v>151338</v>
          </cell>
          <cell r="B690" t="str">
            <v>'151338</v>
          </cell>
          <cell r="C690" t="str">
            <v>LABOR - 151338 - 2</v>
          </cell>
          <cell r="D690" t="str">
            <v>Mini-Disjuntor monopolar 10 A, curva C - 5KA 220/127VCA (NBR IEC 60947-2), Ref. Siemens, GE, Schneider ou equivalente</v>
          </cell>
          <cell r="E690" t="str">
            <v>und</v>
          </cell>
          <cell r="F690">
            <v>1</v>
          </cell>
          <cell r="G690">
            <v>22.62</v>
          </cell>
          <cell r="H690">
            <v>22.62</v>
          </cell>
        </row>
        <row r="691">
          <cell r="A691" t="str">
            <v>151339</v>
          </cell>
          <cell r="B691" t="str">
            <v>'151339</v>
          </cell>
          <cell r="C691" t="str">
            <v>LABOR - 151339 - 3</v>
          </cell>
          <cell r="D691" t="str">
            <v>Mini-Disjuntor tripolar 125 A, curva C - 15KA 240VCA (NBR IEC 60947-2), Ref. Siemens, GE, Schneider ou equivalente</v>
          </cell>
          <cell r="E691" t="str">
            <v>und</v>
          </cell>
          <cell r="F691">
            <v>1</v>
          </cell>
          <cell r="G691">
            <v>444.15</v>
          </cell>
          <cell r="H691">
            <v>444.15</v>
          </cell>
        </row>
        <row r="692">
          <cell r="A692" t="str">
            <v>151344</v>
          </cell>
          <cell r="B692" t="str">
            <v>'151344</v>
          </cell>
          <cell r="C692" t="str">
            <v>LABOR - 151344 - 1</v>
          </cell>
          <cell r="D692" t="str">
            <v>Fusivel NH 100A, tamanho 01</v>
          </cell>
          <cell r="E692" t="str">
            <v>und</v>
          </cell>
          <cell r="F692">
            <v>1</v>
          </cell>
          <cell r="G692">
            <v>75.81</v>
          </cell>
          <cell r="H692">
            <v>75.81</v>
          </cell>
        </row>
        <row r="693">
          <cell r="A693" t="str">
            <v>151345</v>
          </cell>
          <cell r="B693" t="str">
            <v>'151345</v>
          </cell>
          <cell r="C693" t="str">
            <v>LABOR - 151345 - 1</v>
          </cell>
          <cell r="D693" t="str">
            <v>Fusive NH 160A, tamanho 01</v>
          </cell>
          <cell r="E693" t="str">
            <v>und</v>
          </cell>
          <cell r="F693">
            <v>1</v>
          </cell>
          <cell r="G693">
            <v>75.81</v>
          </cell>
          <cell r="H693">
            <v>75.81</v>
          </cell>
        </row>
        <row r="694">
          <cell r="A694" t="str">
            <v>151346</v>
          </cell>
          <cell r="B694" t="str">
            <v>'151346</v>
          </cell>
          <cell r="C694" t="str">
            <v>LABOR - 151346 - 1</v>
          </cell>
          <cell r="D694" t="str">
            <v>Fusive NH 250A, tamanho 02</v>
          </cell>
          <cell r="E694" t="str">
            <v>und</v>
          </cell>
          <cell r="F694">
            <v>1</v>
          </cell>
          <cell r="G694">
            <v>118.45</v>
          </cell>
          <cell r="H694">
            <v>118.45</v>
          </cell>
        </row>
        <row r="695">
          <cell r="A695" t="str">
            <v>151347</v>
          </cell>
          <cell r="B695" t="str">
            <v>'151347</v>
          </cell>
          <cell r="C695" t="str">
            <v>LABOR - 151347 - 1</v>
          </cell>
          <cell r="D695" t="str">
            <v>Fusive NH 300A, tamanho 02</v>
          </cell>
          <cell r="E695" t="str">
            <v>und</v>
          </cell>
          <cell r="F695">
            <v>1</v>
          </cell>
          <cell r="G695">
            <v>118.45</v>
          </cell>
          <cell r="H695">
            <v>118.45</v>
          </cell>
        </row>
        <row r="696">
          <cell r="A696" t="str">
            <v>151348</v>
          </cell>
          <cell r="B696" t="str">
            <v>'151348</v>
          </cell>
          <cell r="C696" t="str">
            <v>LABOR - 151348 - 1</v>
          </cell>
          <cell r="D696" t="str">
            <v>Fusive NH 355A, tamanho 02</v>
          </cell>
          <cell r="E696" t="str">
            <v>und</v>
          </cell>
          <cell r="F696">
            <v>1</v>
          </cell>
          <cell r="G696">
            <v>118.45</v>
          </cell>
          <cell r="H696">
            <v>118.45</v>
          </cell>
        </row>
        <row r="697">
          <cell r="A697" t="str">
            <v>151349</v>
          </cell>
          <cell r="B697" t="str">
            <v>'151349</v>
          </cell>
          <cell r="C697" t="str">
            <v>LABOR - 151349 - 1</v>
          </cell>
          <cell r="D697" t="str">
            <v>Fusive NH 125A, tamanho 01</v>
          </cell>
          <cell r="E697" t="str">
            <v>und</v>
          </cell>
          <cell r="F697">
            <v>1</v>
          </cell>
          <cell r="G697">
            <v>75.81</v>
          </cell>
          <cell r="H697">
            <v>75.81</v>
          </cell>
        </row>
        <row r="698">
          <cell r="A698" t="str">
            <v>151350</v>
          </cell>
          <cell r="B698" t="str">
            <v>'151350</v>
          </cell>
          <cell r="C698" t="str">
            <v>LABOR - 151350 - 3</v>
          </cell>
          <cell r="D698" t="str">
            <v>Interruptor Diferencial DR 25A, 30mA, 2 módulos</v>
          </cell>
          <cell r="E698" t="str">
            <v>und</v>
          </cell>
          <cell r="F698">
            <v>1</v>
          </cell>
          <cell r="G698">
            <v>110.79</v>
          </cell>
          <cell r="H698">
            <v>110.79</v>
          </cell>
        </row>
        <row r="699">
          <cell r="A699" t="str">
            <v>151357</v>
          </cell>
          <cell r="B699" t="str">
            <v>'151357</v>
          </cell>
          <cell r="C699" t="str">
            <v>LABOR - 151357 - 1</v>
          </cell>
          <cell r="D699" t="str">
            <v>Interruptor Diferencial DR 40A, 30mA, 2 modulos</v>
          </cell>
          <cell r="E699" t="str">
            <v>und</v>
          </cell>
          <cell r="F699">
            <v>1</v>
          </cell>
          <cell r="G699">
            <v>112.04</v>
          </cell>
          <cell r="H699">
            <v>112.04</v>
          </cell>
        </row>
        <row r="700">
          <cell r="A700" t="str">
            <v>151359</v>
          </cell>
          <cell r="B700" t="str">
            <v>'151359</v>
          </cell>
          <cell r="C700" t="str">
            <v>LABOR - 151359 - 1</v>
          </cell>
          <cell r="D700" t="str">
            <v>Interruptor Diferencial DR 80A, 30mA, 2 modulos</v>
          </cell>
          <cell r="E700" t="str">
            <v>und</v>
          </cell>
          <cell r="F700">
            <v>1</v>
          </cell>
          <cell r="G700">
            <v>206.1</v>
          </cell>
          <cell r="H700">
            <v>206.1</v>
          </cell>
        </row>
        <row r="701">
          <cell r="A701" t="str">
            <v>'1514</v>
          </cell>
          <cell r="B701" t="str">
            <v>'1514</v>
          </cell>
          <cell r="C701"/>
          <cell r="D701" t="str">
            <v>FIOS E CABOS</v>
          </cell>
          <cell r="E701"/>
          <cell r="F701"/>
          <cell r="G701"/>
          <cell r="H701"/>
        </row>
        <row r="702">
          <cell r="A702" t="str">
            <v>151401</v>
          </cell>
          <cell r="B702" t="str">
            <v>'151401</v>
          </cell>
          <cell r="C702" t="str">
            <v>LABOR - 151401 - 1</v>
          </cell>
          <cell r="D702" t="str">
            <v>Fio de cobre termoplástico, com isolamento para 750V, seção de 1.5 mm2</v>
          </cell>
          <cell r="E702" t="str">
            <v>m</v>
          </cell>
          <cell r="F702">
            <v>1</v>
          </cell>
          <cell r="G702">
            <v>5.99</v>
          </cell>
          <cell r="H702">
            <v>5.99</v>
          </cell>
        </row>
        <row r="703">
          <cell r="A703" t="str">
            <v>151402</v>
          </cell>
          <cell r="B703" t="str">
            <v>'151402</v>
          </cell>
          <cell r="C703" t="str">
            <v>LABOR - 151402 - 1</v>
          </cell>
          <cell r="D703" t="str">
            <v>Fio de cobre termoplástico, com isolamento para 750V, seção de 2.5 mm2</v>
          </cell>
          <cell r="E703" t="str">
            <v>m</v>
          </cell>
          <cell r="F703">
            <v>1</v>
          </cell>
          <cell r="G703">
            <v>7.46</v>
          </cell>
          <cell r="H703">
            <v>7.46</v>
          </cell>
        </row>
        <row r="704">
          <cell r="A704" t="str">
            <v>151403</v>
          </cell>
          <cell r="B704" t="str">
            <v>'151403</v>
          </cell>
          <cell r="C704" t="str">
            <v>LABOR - 151403 - 1</v>
          </cell>
          <cell r="D704" t="str">
            <v>Fio ou cabo de cobre termoplástico, com isolamento para 750V, seção de 4.0 mm2</v>
          </cell>
          <cell r="E704" t="str">
            <v>m</v>
          </cell>
          <cell r="F704">
            <v>1</v>
          </cell>
          <cell r="G704">
            <v>9.92</v>
          </cell>
          <cell r="H704">
            <v>9.92</v>
          </cell>
        </row>
        <row r="705">
          <cell r="A705" t="str">
            <v>151404</v>
          </cell>
          <cell r="B705" t="str">
            <v>'151404</v>
          </cell>
          <cell r="C705" t="str">
            <v>LABOR - 151404 - 1</v>
          </cell>
          <cell r="D705" t="str">
            <v>Fio ou cabo de cobre termoplástico, com isolamento para 750V, seção de 6.0 mm2</v>
          </cell>
          <cell r="E705" t="str">
            <v>m</v>
          </cell>
          <cell r="F705">
            <v>1</v>
          </cell>
          <cell r="G705">
            <v>12.2</v>
          </cell>
          <cell r="H705">
            <v>12.2</v>
          </cell>
        </row>
        <row r="706">
          <cell r="A706" t="str">
            <v>151405</v>
          </cell>
          <cell r="B706" t="str">
            <v>'151405</v>
          </cell>
          <cell r="C706" t="str">
            <v>LABOR - 151405 - 1</v>
          </cell>
          <cell r="D706" t="str">
            <v>Fio ou cabo de cobre termoplástico, com isolamento para 750V, seção de 10.0 mm2</v>
          </cell>
          <cell r="E706" t="str">
            <v>m</v>
          </cell>
          <cell r="F706">
            <v>1</v>
          </cell>
          <cell r="G706">
            <v>18.190000000000001</v>
          </cell>
          <cell r="H706">
            <v>18.190000000000001</v>
          </cell>
        </row>
        <row r="707">
          <cell r="A707" t="str">
            <v>151406</v>
          </cell>
          <cell r="B707" t="str">
            <v>'151406</v>
          </cell>
          <cell r="C707" t="str">
            <v>LABOR - 151406 - 1</v>
          </cell>
          <cell r="D707" t="str">
            <v>Fio ou cabo de cobre termoplástico, com isolamento para 750V, seção de 16.0 mm2</v>
          </cell>
          <cell r="E707" t="str">
            <v>m</v>
          </cell>
          <cell r="F707">
            <v>1</v>
          </cell>
          <cell r="G707">
            <v>25.93</v>
          </cell>
          <cell r="H707">
            <v>25.93</v>
          </cell>
        </row>
        <row r="708">
          <cell r="A708" t="str">
            <v>151407</v>
          </cell>
          <cell r="B708" t="str">
            <v>'151407</v>
          </cell>
          <cell r="C708" t="str">
            <v>LABOR - 151407 - 1</v>
          </cell>
          <cell r="D708" t="str">
            <v>Cabo de cobre termoplástico, com isolamento para 750V, seção de 25.0 mm2</v>
          </cell>
          <cell r="E708" t="str">
            <v>m</v>
          </cell>
          <cell r="F708">
            <v>1</v>
          </cell>
          <cell r="G708">
            <v>37.380000000000003</v>
          </cell>
          <cell r="H708">
            <v>37.380000000000003</v>
          </cell>
        </row>
        <row r="709">
          <cell r="A709" t="str">
            <v>151413</v>
          </cell>
          <cell r="B709" t="str">
            <v>'151413</v>
          </cell>
          <cell r="C709" t="str">
            <v>LABOR - 151413 - 1</v>
          </cell>
          <cell r="D709" t="str">
            <v>Cabo de cobre nú, seção de 25.0 mm2</v>
          </cell>
          <cell r="E709" t="str">
            <v>m</v>
          </cell>
          <cell r="F709">
            <v>1</v>
          </cell>
          <cell r="G709">
            <v>37.33</v>
          </cell>
          <cell r="H709">
            <v>37.33</v>
          </cell>
        </row>
        <row r="710">
          <cell r="A710" t="str">
            <v>151414</v>
          </cell>
          <cell r="B710" t="str">
            <v>'151414</v>
          </cell>
          <cell r="C710" t="str">
            <v>LABOR - 151414 - 2</v>
          </cell>
          <cell r="D710" t="str">
            <v>Cabo de cobre nú, seção de 10.0 mm2</v>
          </cell>
          <cell r="E710" t="str">
            <v>m</v>
          </cell>
          <cell r="F710">
            <v>1</v>
          </cell>
          <cell r="G710">
            <v>19.399999999999999</v>
          </cell>
          <cell r="H710">
            <v>19.399999999999999</v>
          </cell>
        </row>
        <row r="711">
          <cell r="A711" t="str">
            <v>151417</v>
          </cell>
          <cell r="B711" t="str">
            <v>'151417</v>
          </cell>
          <cell r="C711" t="str">
            <v>LABOR - 151417 - 2</v>
          </cell>
          <cell r="D711" t="str">
            <v>Cabo de cobre termoplástico (PVC) flexível isolado 0,6/1KV, anti-chama 90ºC HEPR - 2,5mm2</v>
          </cell>
          <cell r="E711" t="str">
            <v>m</v>
          </cell>
          <cell r="F711">
            <v>1</v>
          </cell>
          <cell r="G711">
            <v>9.1</v>
          </cell>
          <cell r="H711">
            <v>9.1</v>
          </cell>
        </row>
        <row r="712">
          <cell r="A712" t="str">
            <v>151418</v>
          </cell>
          <cell r="B712" t="str">
            <v>'151418</v>
          </cell>
          <cell r="C712" t="str">
            <v>LABOR - 151418 - 2</v>
          </cell>
          <cell r="D712" t="str">
            <v>Cabo de cobre termoplástico (PVC) flexível isolado 0,6/1kV, anti-chama 90ºC HEPR - 4,0 mm2</v>
          </cell>
          <cell r="E712" t="str">
            <v>m</v>
          </cell>
          <cell r="F712">
            <v>1</v>
          </cell>
          <cell r="G712">
            <v>10.88</v>
          </cell>
          <cell r="H712">
            <v>10.88</v>
          </cell>
        </row>
        <row r="713">
          <cell r="A713" t="str">
            <v>151419</v>
          </cell>
          <cell r="B713" t="str">
            <v>'151419</v>
          </cell>
          <cell r="C713" t="str">
            <v>LABOR - 151419 - 3</v>
          </cell>
          <cell r="D713" t="str">
            <v>Cabo de cobre termoplástico (PVC) flexível isolado 0,6/1kV, anti-chama 90ºC HEPR - 6,0 mm2</v>
          </cell>
          <cell r="E713" t="str">
            <v>m</v>
          </cell>
          <cell r="F713">
            <v>1</v>
          </cell>
          <cell r="G713">
            <v>13.52</v>
          </cell>
          <cell r="H713">
            <v>13.52</v>
          </cell>
        </row>
        <row r="714">
          <cell r="A714" t="str">
            <v>151420</v>
          </cell>
          <cell r="B714" t="str">
            <v>'151420</v>
          </cell>
          <cell r="C714" t="str">
            <v>LABOR - 151420 - 3</v>
          </cell>
          <cell r="D714" t="str">
            <v>Cabo de cobre termoplástico (PVC) flexível isolado 0,6/1kV, anti-chama 90ºC HEPR - 10,0 mm2</v>
          </cell>
          <cell r="E714" t="str">
            <v>m</v>
          </cell>
          <cell r="F714">
            <v>1</v>
          </cell>
          <cell r="G714">
            <v>18.809999999999999</v>
          </cell>
          <cell r="H714">
            <v>18.809999999999999</v>
          </cell>
        </row>
        <row r="715">
          <cell r="A715" t="str">
            <v>151421</v>
          </cell>
          <cell r="B715" t="str">
            <v>'151421</v>
          </cell>
          <cell r="C715" t="str">
            <v>LABOR - 151421 - 4</v>
          </cell>
          <cell r="D715" t="str">
            <v>Cabo de cobre termoplástico (PVC) flexível isolado 0,6/1kV, anti-chama 90ºC HEPR - 16,0 mm2</v>
          </cell>
          <cell r="E715" t="str">
            <v>m</v>
          </cell>
          <cell r="F715">
            <v>1</v>
          </cell>
          <cell r="G715">
            <v>26.37</v>
          </cell>
          <cell r="H715">
            <v>26.37</v>
          </cell>
        </row>
        <row r="716">
          <cell r="A716" t="str">
            <v>151422</v>
          </cell>
          <cell r="B716" t="str">
            <v>'151422</v>
          </cell>
          <cell r="C716" t="str">
            <v>LABOR - 151422 - 3</v>
          </cell>
          <cell r="D716" t="str">
            <v>Cabo de cobre termoplástico (PVC) flexível isolado 0,6/1kV, anti-chama 90ºC HEPR - 25,0 mm2</v>
          </cell>
          <cell r="E716" t="str">
            <v>m</v>
          </cell>
          <cell r="F716">
            <v>1</v>
          </cell>
          <cell r="G716">
            <v>40.369999999999997</v>
          </cell>
          <cell r="H716">
            <v>40.369999999999997</v>
          </cell>
        </row>
        <row r="717">
          <cell r="A717" t="str">
            <v>151423</v>
          </cell>
          <cell r="B717" t="str">
            <v>'151423</v>
          </cell>
          <cell r="C717" t="str">
            <v>LABOR - 151423 - 2</v>
          </cell>
          <cell r="D717" t="str">
            <v>Cabo de cobre termoplástico (PVC) flexível isolado 0,6/1kV, anti-chama 90ºC HEPR - 35,0 mm2</v>
          </cell>
          <cell r="E717" t="str">
            <v>m</v>
          </cell>
          <cell r="F717">
            <v>1</v>
          </cell>
          <cell r="G717">
            <v>50.72</v>
          </cell>
          <cell r="H717">
            <v>50.72</v>
          </cell>
        </row>
        <row r="718">
          <cell r="A718" t="str">
            <v>151425</v>
          </cell>
          <cell r="B718" t="str">
            <v>'151425</v>
          </cell>
          <cell r="C718" t="str">
            <v>LABOR - 151425 - 2</v>
          </cell>
          <cell r="D718" t="str">
            <v>Cabo de cobre termoplástico (PVC) flexível isolado 0,6/1kV, anti-chama 90ºC HEPR - 50,0 mm2</v>
          </cell>
          <cell r="E718" t="str">
            <v>m</v>
          </cell>
          <cell r="F718">
            <v>1</v>
          </cell>
          <cell r="G718">
            <v>74.510000000000005</v>
          </cell>
          <cell r="H718">
            <v>74.510000000000005</v>
          </cell>
        </row>
        <row r="719">
          <cell r="A719" t="str">
            <v>151426</v>
          </cell>
          <cell r="B719" t="str">
            <v>'151426</v>
          </cell>
          <cell r="C719" t="str">
            <v>LABOR - 151426 - 2</v>
          </cell>
          <cell r="D719" t="str">
            <v>Cabo de cobre termoplástico (PVC) flexível isolado 0,6/1kV, anti-chama 90ºC HEPR - 95,0 mm2</v>
          </cell>
          <cell r="E719" t="str">
            <v>m</v>
          </cell>
          <cell r="F719">
            <v>1</v>
          </cell>
          <cell r="G719">
            <v>131.82</v>
          </cell>
          <cell r="H719">
            <v>131.82</v>
          </cell>
        </row>
        <row r="720">
          <cell r="A720" t="str">
            <v>151427</v>
          </cell>
          <cell r="B720" t="str">
            <v>'151427</v>
          </cell>
          <cell r="C720" t="str">
            <v>LABOR - 151427 - 2</v>
          </cell>
          <cell r="D720" t="str">
            <v>Cabo de cobre termoplástico (PVC) flexível isolado 0,6/1kV, anti-chama 90ºC HEPR - 120,0 mm2</v>
          </cell>
          <cell r="E720" t="str">
            <v>m</v>
          </cell>
          <cell r="F720">
            <v>1</v>
          </cell>
          <cell r="G720">
            <v>170.78</v>
          </cell>
          <cell r="H720">
            <v>170.78</v>
          </cell>
        </row>
        <row r="721">
          <cell r="A721" t="str">
            <v>151428</v>
          </cell>
          <cell r="B721" t="str">
            <v>'151428</v>
          </cell>
          <cell r="C721" t="str">
            <v>LABOR - 151428 - 2</v>
          </cell>
          <cell r="D721" t="str">
            <v>Cabo de cobre termoplástico (PVC) flexível isolado 0,6/1kV, anti-chama 90ºC HEPR - 300,0 mm2</v>
          </cell>
          <cell r="E721" t="str">
            <v>m</v>
          </cell>
          <cell r="F721">
            <v>1</v>
          </cell>
          <cell r="G721">
            <v>461.24</v>
          </cell>
          <cell r="H721">
            <v>461.24</v>
          </cell>
        </row>
        <row r="722">
          <cell r="A722" t="str">
            <v>151429</v>
          </cell>
          <cell r="B722" t="str">
            <v>'151429</v>
          </cell>
          <cell r="C722" t="str">
            <v>LABOR - 151429 - 3</v>
          </cell>
          <cell r="D722" t="str">
            <v>Cabo de cobre termoplástico (PVC) flexível isolado 0,6/1kV, anti-chama 90ºC HEPR - 70,0 mm2</v>
          </cell>
          <cell r="E722" t="str">
            <v>m</v>
          </cell>
          <cell r="F722">
            <v>1</v>
          </cell>
          <cell r="G722">
            <v>99.62</v>
          </cell>
          <cell r="H722">
            <v>99.62</v>
          </cell>
        </row>
        <row r="723">
          <cell r="A723" t="str">
            <v>151430</v>
          </cell>
          <cell r="B723" t="str">
            <v>'151430</v>
          </cell>
          <cell r="C723" t="str">
            <v>LABOR - 151430 - 2</v>
          </cell>
          <cell r="D723" t="str">
            <v>Cabo de cobre termoplástico (PVC) flexível isolado 0,6/1kV, anti-chama 90ºC HEPR - 150,0 mm2</v>
          </cell>
          <cell r="E723" t="str">
            <v>m</v>
          </cell>
          <cell r="F723">
            <v>1</v>
          </cell>
          <cell r="G723">
            <v>203.35</v>
          </cell>
          <cell r="H723">
            <v>203.35</v>
          </cell>
        </row>
        <row r="724">
          <cell r="A724" t="str">
            <v>151431</v>
          </cell>
          <cell r="B724" t="str">
            <v>'151431</v>
          </cell>
          <cell r="C724" t="str">
            <v>LABOR - 151431 - 1</v>
          </cell>
          <cell r="D724" t="str">
            <v>Cabo de cobre termoplástico, com isolamento para 1000V, seção de 185,0mm2</v>
          </cell>
          <cell r="E724" t="str">
            <v>m</v>
          </cell>
          <cell r="F724">
            <v>1</v>
          </cell>
          <cell r="G724">
            <v>257.55</v>
          </cell>
          <cell r="H724">
            <v>257.55</v>
          </cell>
        </row>
        <row r="725">
          <cell r="A725" t="str">
            <v>151432</v>
          </cell>
          <cell r="B725" t="str">
            <v>'151432</v>
          </cell>
          <cell r="C725" t="str">
            <v>LABOR - 151432 - 1</v>
          </cell>
          <cell r="D725" t="str">
            <v>Cabo de cobre termoplástico, com isolamento para 1000V, seção de 240,0mm2</v>
          </cell>
          <cell r="E725" t="str">
            <v>m</v>
          </cell>
          <cell r="F725">
            <v>1</v>
          </cell>
          <cell r="G725">
            <v>332.92</v>
          </cell>
          <cell r="H725">
            <v>332.92</v>
          </cell>
        </row>
        <row r="726">
          <cell r="A726" t="str">
            <v>151433</v>
          </cell>
          <cell r="B726" t="str">
            <v>'151433</v>
          </cell>
          <cell r="C726" t="str">
            <v>LABOR - 151433 - 1</v>
          </cell>
          <cell r="D726" t="str">
            <v>Cabo de cobre termoplástico, com isolamento para 15KV, seção de 25,0mm2</v>
          </cell>
          <cell r="E726" t="str">
            <v>m</v>
          </cell>
          <cell r="F726">
            <v>1</v>
          </cell>
          <cell r="G726">
            <v>85.68</v>
          </cell>
          <cell r="H726">
            <v>85.68</v>
          </cell>
        </row>
        <row r="727">
          <cell r="A727" t="str">
            <v>151434</v>
          </cell>
          <cell r="B727" t="str">
            <v>'151434</v>
          </cell>
          <cell r="C727" t="str">
            <v>LABOR - 151434 - 1</v>
          </cell>
          <cell r="D727" t="str">
            <v>Cabo de cobre termoplástico, com isolamento para 15KV, seção de 35,0mm2</v>
          </cell>
          <cell r="E727" t="str">
            <v>m</v>
          </cell>
          <cell r="F727">
            <v>1</v>
          </cell>
          <cell r="G727">
            <v>98.35</v>
          </cell>
          <cell r="H727">
            <v>98.35</v>
          </cell>
        </row>
        <row r="728">
          <cell r="A728" t="str">
            <v>151438</v>
          </cell>
          <cell r="B728" t="str">
            <v>'151438</v>
          </cell>
          <cell r="C728" t="str">
            <v>LABOR - 151438 - 2</v>
          </cell>
          <cell r="D728" t="str">
            <v>Fio ou cabo paralelo de cobre, com isolamento para 1000V, seção de 2 x 2.5 mm2</v>
          </cell>
          <cell r="E728" t="str">
            <v>m</v>
          </cell>
          <cell r="F728">
            <v>1</v>
          </cell>
          <cell r="G728">
            <v>13.87</v>
          </cell>
          <cell r="H728">
            <v>13.87</v>
          </cell>
        </row>
        <row r="729">
          <cell r="A729" t="str">
            <v>151439</v>
          </cell>
          <cell r="B729" t="str">
            <v>'151439</v>
          </cell>
          <cell r="C729" t="str">
            <v>LABOR - 151439 - 1</v>
          </cell>
          <cell r="D729" t="str">
            <v>Cabo paralelo PP de cobre, com isolamento para 1000V, seção 3x2,5mm2</v>
          </cell>
          <cell r="E729" t="str">
            <v>m</v>
          </cell>
          <cell r="F729">
            <v>1</v>
          </cell>
          <cell r="G729">
            <v>16.2</v>
          </cell>
          <cell r="H729">
            <v>16.2</v>
          </cell>
        </row>
        <row r="730">
          <cell r="A730" t="str">
            <v>151440</v>
          </cell>
          <cell r="B730" t="str">
            <v>'151440</v>
          </cell>
          <cell r="C730" t="str">
            <v>LABOR - 151440 - 1</v>
          </cell>
          <cell r="D730" t="str">
            <v>Cabo paralelo PP de cobre, com isolamento para 1000V, seção 3x4,0mm2</v>
          </cell>
          <cell r="E730" t="str">
            <v>m</v>
          </cell>
          <cell r="F730">
            <v>1</v>
          </cell>
          <cell r="G730">
            <v>25.04</v>
          </cell>
          <cell r="H730">
            <v>25.04</v>
          </cell>
        </row>
        <row r="731">
          <cell r="A731" t="str">
            <v>'1515</v>
          </cell>
          <cell r="B731" t="str">
            <v>'1515</v>
          </cell>
          <cell r="C731"/>
          <cell r="D731" t="str">
            <v>SERVIÇOS DIVERSOS</v>
          </cell>
          <cell r="E731"/>
          <cell r="F731"/>
          <cell r="G731"/>
          <cell r="H731"/>
        </row>
        <row r="732">
          <cell r="A732" t="str">
            <v>151503</v>
          </cell>
          <cell r="B732" t="str">
            <v>'151503</v>
          </cell>
          <cell r="C732" t="str">
            <v>LABOR - 151503 - 1</v>
          </cell>
          <cell r="D732" t="str">
            <v>Cabeçote de alumínio de 1 1/4"</v>
          </cell>
          <cell r="E732" t="str">
            <v>und</v>
          </cell>
          <cell r="F732">
            <v>1</v>
          </cell>
          <cell r="G732">
            <v>15.61</v>
          </cell>
          <cell r="H732">
            <v>15.61</v>
          </cell>
        </row>
        <row r="733">
          <cell r="A733" t="str">
            <v>151504</v>
          </cell>
          <cell r="B733" t="str">
            <v>'151504</v>
          </cell>
          <cell r="C733" t="str">
            <v>LABOR - 151504 - 1</v>
          </cell>
          <cell r="D733" t="str">
            <v>Cabeçote de alumínio de 1 1/2"</v>
          </cell>
          <cell r="E733" t="str">
            <v>und</v>
          </cell>
          <cell r="F733">
            <v>1</v>
          </cell>
          <cell r="G733">
            <v>18.239999999999998</v>
          </cell>
          <cell r="H733">
            <v>18.239999999999998</v>
          </cell>
        </row>
        <row r="734">
          <cell r="A734" t="str">
            <v>151506</v>
          </cell>
          <cell r="B734" t="str">
            <v>'151506</v>
          </cell>
          <cell r="C734" t="str">
            <v>LABOR - 151506 - 1</v>
          </cell>
          <cell r="D734" t="str">
            <v>Haste de terra tipo COPPERWELD - 5/8" x 2.40m</v>
          </cell>
          <cell r="E734" t="str">
            <v>und</v>
          </cell>
          <cell r="F734">
            <v>1</v>
          </cell>
          <cell r="G734">
            <v>244.36</v>
          </cell>
          <cell r="H734">
            <v>244.36</v>
          </cell>
        </row>
        <row r="735">
          <cell r="A735" t="str">
            <v>151507</v>
          </cell>
          <cell r="B735" t="str">
            <v>'151507</v>
          </cell>
          <cell r="C735" t="str">
            <v>LABOR - 151507 - 1</v>
          </cell>
          <cell r="D735" t="str">
            <v>Sapatilha</v>
          </cell>
          <cell r="E735" t="str">
            <v>und</v>
          </cell>
          <cell r="F735">
            <v>1</v>
          </cell>
          <cell r="G735">
            <v>12.54</v>
          </cell>
          <cell r="H735">
            <v>12.54</v>
          </cell>
        </row>
        <row r="736">
          <cell r="A736" t="str">
            <v>151508</v>
          </cell>
          <cell r="B736" t="str">
            <v>'151508</v>
          </cell>
          <cell r="C736" t="str">
            <v>LABOR - 151508 - 1</v>
          </cell>
          <cell r="D736" t="str">
            <v>Bucha e arruela de alumínio fundido diâmetro 20mm (3/4")</v>
          </cell>
          <cell r="E736" t="str">
            <v>und</v>
          </cell>
          <cell r="F736">
            <v>1</v>
          </cell>
          <cell r="G736">
            <v>2.21</v>
          </cell>
          <cell r="H736">
            <v>2.21</v>
          </cell>
        </row>
        <row r="737">
          <cell r="A737" t="str">
            <v>151509</v>
          </cell>
          <cell r="B737" t="str">
            <v>'151509</v>
          </cell>
          <cell r="C737" t="str">
            <v>LABOR - 151509 - 1</v>
          </cell>
          <cell r="D737" t="str">
            <v>Bucha e arruela de alumínio fundido diâmetro 25mm (1")</v>
          </cell>
          <cell r="E737" t="str">
            <v>und</v>
          </cell>
          <cell r="F737">
            <v>1</v>
          </cell>
          <cell r="G737">
            <v>3.1</v>
          </cell>
          <cell r="H737">
            <v>3.1</v>
          </cell>
        </row>
        <row r="738">
          <cell r="A738" t="str">
            <v>151510</v>
          </cell>
          <cell r="B738" t="str">
            <v>'151510</v>
          </cell>
          <cell r="C738" t="str">
            <v>LABOR - 151510 - 1</v>
          </cell>
          <cell r="D738" t="str">
            <v>Bucha e arruela de alumínio fundido diâmetro 40mm (1 1/2")</v>
          </cell>
          <cell r="E738" t="str">
            <v>und</v>
          </cell>
          <cell r="F738">
            <v>1</v>
          </cell>
          <cell r="G738">
            <v>6.75</v>
          </cell>
          <cell r="H738">
            <v>6.75</v>
          </cell>
        </row>
        <row r="739">
          <cell r="A739" t="str">
            <v>151511</v>
          </cell>
          <cell r="B739" t="str">
            <v>'151511</v>
          </cell>
          <cell r="C739" t="str">
            <v>LABOR - 151511 - 1</v>
          </cell>
          <cell r="D739" t="str">
            <v>Bucha e arruela de alumínio fundido diâmetro 80mm (3")</v>
          </cell>
          <cell r="E739" t="str">
            <v>und</v>
          </cell>
          <cell r="F739">
            <v>1</v>
          </cell>
          <cell r="G739">
            <v>24.08</v>
          </cell>
          <cell r="H739">
            <v>24.08</v>
          </cell>
        </row>
        <row r="740">
          <cell r="A740" t="str">
            <v>151512</v>
          </cell>
          <cell r="B740" t="str">
            <v>'151512</v>
          </cell>
          <cell r="C740" t="str">
            <v>LABOR - 151512 - 2</v>
          </cell>
          <cell r="D740" t="str">
            <v>Automático de bóia, 2 funções 25A</v>
          </cell>
          <cell r="E740" t="str">
            <v>und</v>
          </cell>
          <cell r="F740">
            <v>1</v>
          </cell>
          <cell r="G740">
            <v>90.93</v>
          </cell>
          <cell r="H740">
            <v>90.93</v>
          </cell>
        </row>
        <row r="741">
          <cell r="A741" t="str">
            <v>151513</v>
          </cell>
          <cell r="B741" t="str">
            <v>'151513</v>
          </cell>
          <cell r="C741" t="str">
            <v>LABOR - 151513 - 1</v>
          </cell>
          <cell r="D741" t="str">
            <v>Parafuso de máquina de ferro galvanizado diâmetro 16mm</v>
          </cell>
          <cell r="E741" t="str">
            <v>und</v>
          </cell>
          <cell r="F741">
            <v>1</v>
          </cell>
          <cell r="G741">
            <v>23</v>
          </cell>
          <cell r="H741">
            <v>23</v>
          </cell>
        </row>
        <row r="742">
          <cell r="A742" t="str">
            <v>'1516</v>
          </cell>
          <cell r="B742" t="str">
            <v>'1516</v>
          </cell>
          <cell r="C742"/>
          <cell r="D742" t="str">
            <v>ABERTURA E FECHAMENTO DE RASGOS (inclusive preparo e aplicação de argamassa)</v>
          </cell>
          <cell r="E742"/>
          <cell r="F742"/>
          <cell r="G742"/>
          <cell r="H742"/>
        </row>
        <row r="743">
          <cell r="A743" t="str">
            <v>151601</v>
          </cell>
          <cell r="B743" t="str">
            <v>'151601</v>
          </cell>
          <cell r="C743" t="str">
            <v>LABOR - 151601 - 1</v>
          </cell>
          <cell r="D743" t="str">
            <v>Abertura e fechamento de rasgos em alvenaria, para passagem de eletrodutos diâm. 1/2" a 1"</v>
          </cell>
          <cell r="E743" t="str">
            <v>m</v>
          </cell>
          <cell r="F743">
            <v>1</v>
          </cell>
          <cell r="G743">
            <v>12.25</v>
          </cell>
          <cell r="H743">
            <v>12.25</v>
          </cell>
        </row>
        <row r="744">
          <cell r="A744" t="str">
            <v>151602</v>
          </cell>
          <cell r="B744" t="str">
            <v>'151602</v>
          </cell>
          <cell r="C744" t="str">
            <v>LABOR - 151602 - 1</v>
          </cell>
          <cell r="D744" t="str">
            <v>Abertura e fechamento de rasgos em alvenaria, para passagem de eletroduto diâm. 1 1/4"a 2"</v>
          </cell>
          <cell r="E744" t="str">
            <v>m</v>
          </cell>
          <cell r="F744">
            <v>1</v>
          </cell>
          <cell r="G744">
            <v>18.329999999999998</v>
          </cell>
          <cell r="H744">
            <v>18.329999999999998</v>
          </cell>
        </row>
        <row r="745">
          <cell r="A745" t="str">
            <v>151603</v>
          </cell>
          <cell r="B745" t="str">
            <v>'151603</v>
          </cell>
          <cell r="C745" t="str">
            <v>LABOR - 151603 - 1</v>
          </cell>
          <cell r="D745" t="str">
            <v>Abertura e fechamento de rasgos em alvenaria, para passagem de eletroduto diâm. 2 1/2" a 4"</v>
          </cell>
          <cell r="E745" t="str">
            <v>m</v>
          </cell>
          <cell r="F745">
            <v>1</v>
          </cell>
          <cell r="G745">
            <v>27.6</v>
          </cell>
          <cell r="H745">
            <v>27.6</v>
          </cell>
        </row>
        <row r="746">
          <cell r="A746" t="str">
            <v>151604</v>
          </cell>
          <cell r="B746" t="str">
            <v>'151604</v>
          </cell>
          <cell r="C746" t="str">
            <v>LABOR - 151604 - 1</v>
          </cell>
          <cell r="D746" t="str">
            <v>Abertura e fechamento de rasgos em concreto, para passagem de eletroduto diâm. 1/2" a 1"</v>
          </cell>
          <cell r="E746" t="str">
            <v>m</v>
          </cell>
          <cell r="F746">
            <v>1</v>
          </cell>
          <cell r="G746">
            <v>23.34</v>
          </cell>
          <cell r="H746">
            <v>23.34</v>
          </cell>
        </row>
        <row r="747">
          <cell r="A747" t="str">
            <v>151605</v>
          </cell>
          <cell r="B747" t="str">
            <v>'151605</v>
          </cell>
          <cell r="C747" t="str">
            <v>LABOR - 151605 - 1</v>
          </cell>
          <cell r="D747" t="str">
            <v>Abertura e fechamento de rasgos em concreto, para passagem de eletroduto diâm. 1 1/4" a 2"</v>
          </cell>
          <cell r="E747" t="str">
            <v>m</v>
          </cell>
          <cell r="F747">
            <v>1</v>
          </cell>
          <cell r="G747">
            <v>35.53</v>
          </cell>
          <cell r="H747">
            <v>35.53</v>
          </cell>
        </row>
        <row r="748">
          <cell r="A748" t="str">
            <v>151606</v>
          </cell>
          <cell r="B748" t="str">
            <v>'151606</v>
          </cell>
          <cell r="C748" t="str">
            <v>LABOR - 151606 - 1</v>
          </cell>
          <cell r="D748" t="str">
            <v>Abertura e fechamento de rasgos em concreto, para passagem de eletroduto diâm. 2 1/2" a 4"</v>
          </cell>
          <cell r="E748" t="str">
            <v>m</v>
          </cell>
          <cell r="F748">
            <v>1</v>
          </cell>
          <cell r="G748">
            <v>51.69</v>
          </cell>
          <cell r="H748">
            <v>51.69</v>
          </cell>
        </row>
        <row r="749">
          <cell r="A749" t="str">
            <v>'1517</v>
          </cell>
          <cell r="B749" t="str">
            <v>'1517</v>
          </cell>
          <cell r="C749"/>
          <cell r="D749" t="str">
            <v>PADRAO DE ENTRADA DE ENERGIA - NORTEC-01 - ESCELSA</v>
          </cell>
          <cell r="E749"/>
          <cell r="F749"/>
          <cell r="G749"/>
          <cell r="H749"/>
        </row>
        <row r="750">
          <cell r="A750" t="str">
            <v>151701</v>
          </cell>
          <cell r="B750" t="str">
            <v>'151701</v>
          </cell>
          <cell r="C750" t="str">
            <v>LABOR - 151701 - 6</v>
          </cell>
          <cell r="D750" t="str">
            <v>Padrão de entrada de energia elétrica, monofásico, entrada aérea, a 2 fios, carga instalada em muro de 3500 até 9000W - 220/127V</v>
          </cell>
          <cell r="E750" t="str">
            <v>und</v>
          </cell>
          <cell r="F750">
            <v>1</v>
          </cell>
          <cell r="G750">
            <v>2344.21</v>
          </cell>
          <cell r="H750">
            <v>2344.21</v>
          </cell>
        </row>
        <row r="751">
          <cell r="A751" t="str">
            <v>151702</v>
          </cell>
          <cell r="B751" t="str">
            <v>'151702</v>
          </cell>
          <cell r="C751" t="str">
            <v>LABOR - 151702 - 8</v>
          </cell>
          <cell r="D751" t="str">
            <v>Padrão de entrada de energia elétrica, bifásico, entrada aérea, a 3 fios, carga instalada em muro de 9001 até 15000W - 220/127V</v>
          </cell>
          <cell r="E751" t="str">
            <v>und</v>
          </cell>
          <cell r="F751">
            <v>1</v>
          </cell>
          <cell r="G751">
            <v>3096.26</v>
          </cell>
          <cell r="H751">
            <v>3096.26</v>
          </cell>
        </row>
        <row r="752">
          <cell r="A752" t="str">
            <v>151703</v>
          </cell>
          <cell r="B752" t="str">
            <v>'151703</v>
          </cell>
          <cell r="C752" t="str">
            <v>LABOR - 151703 - 7</v>
          </cell>
          <cell r="D752" t="str">
            <v>Padrão de entrada de energia elétrica, trifásico, entrada aérea, a 4 fios, carga instalada em muro de 15001 até 26000W - 220/127V</v>
          </cell>
          <cell r="E752" t="str">
            <v>und</v>
          </cell>
          <cell r="F752">
            <v>1</v>
          </cell>
          <cell r="G752">
            <v>3384.83</v>
          </cell>
          <cell r="H752">
            <v>3384.83</v>
          </cell>
        </row>
        <row r="753">
          <cell r="A753" t="str">
            <v>151704</v>
          </cell>
          <cell r="B753" t="str">
            <v>'151704</v>
          </cell>
          <cell r="C753" t="str">
            <v>LABOR - 151704 - 8</v>
          </cell>
          <cell r="D753" t="str">
            <v>Padrão de entrada de energia elétrica, trifásico, entrada aérea, a 4 fios, carga instalada em muro de 26001 até 34000W - 220/127V</v>
          </cell>
          <cell r="E753" t="str">
            <v>und</v>
          </cell>
          <cell r="F753">
            <v>1</v>
          </cell>
          <cell r="G753">
            <v>3769</v>
          </cell>
          <cell r="H753">
            <v>3769</v>
          </cell>
        </row>
        <row r="754">
          <cell r="A754" t="str">
            <v>151705</v>
          </cell>
          <cell r="B754" t="str">
            <v>'151705</v>
          </cell>
          <cell r="C754" t="str">
            <v>LABOR - 151705 - 6</v>
          </cell>
          <cell r="D754" t="str">
            <v>Padrão de entrada de energia elétrica, trifásico, entrada aérea, a 4 fios, carga instalada em muro de 34001 até 41000W - 220/127V</v>
          </cell>
          <cell r="E754" t="str">
            <v>und</v>
          </cell>
          <cell r="F754">
            <v>1</v>
          </cell>
          <cell r="G754">
            <v>4131.79</v>
          </cell>
          <cell r="H754">
            <v>4131.79</v>
          </cell>
        </row>
        <row r="755">
          <cell r="A755" t="str">
            <v>151706</v>
          </cell>
          <cell r="B755" t="str">
            <v>'151706</v>
          </cell>
          <cell r="C755" t="str">
            <v>LABOR - 151706 - 6</v>
          </cell>
          <cell r="D755" t="str">
            <v>Padrão de entrada de energia elétrica, trifásico, entrada aérea, a 4 fios, carga instalada em muro de 41001 até 57000W - 220/127V</v>
          </cell>
          <cell r="E755" t="str">
            <v>und</v>
          </cell>
          <cell r="F755">
            <v>1</v>
          </cell>
          <cell r="G755">
            <v>7030.06</v>
          </cell>
          <cell r="H755">
            <v>7030.06</v>
          </cell>
        </row>
        <row r="756">
          <cell r="A756" t="str">
            <v>151707</v>
          </cell>
          <cell r="B756" t="str">
            <v>'151707</v>
          </cell>
          <cell r="C756" t="str">
            <v>LABOR - 151707 - 4</v>
          </cell>
          <cell r="D756" t="str">
            <v>Padrão de entrada de energia elétrica, trifásico, entrada subterrânea, a 4 fios, carga instalada em muro de 41001 até 57000W - 220/127V, exclusive derivação de ramal de entrada subterrânea</v>
          </cell>
          <cell r="E756" t="str">
            <v>und</v>
          </cell>
          <cell r="F756">
            <v>1</v>
          </cell>
          <cell r="G756">
            <v>5307.88</v>
          </cell>
          <cell r="H756">
            <v>5307.88</v>
          </cell>
        </row>
        <row r="757">
          <cell r="A757" t="str">
            <v>151710</v>
          </cell>
          <cell r="B757" t="str">
            <v>'151710</v>
          </cell>
          <cell r="C757" t="str">
            <v>LABOR - 151710 - 7</v>
          </cell>
          <cell r="D757" t="str">
            <v>Padrão de entrada de energia elétrica, trifásico, entrada aérea, a 4 fios, carga instalada em muro de 57001 até 75000W - 220/127V</v>
          </cell>
          <cell r="E757" t="str">
            <v>und</v>
          </cell>
          <cell r="F757">
            <v>1</v>
          </cell>
          <cell r="G757">
            <v>8737.94</v>
          </cell>
          <cell r="H757">
            <v>8737.94</v>
          </cell>
        </row>
        <row r="758">
          <cell r="A758" t="str">
            <v>151711</v>
          </cell>
          <cell r="B758" t="str">
            <v>'151711</v>
          </cell>
          <cell r="C758" t="str">
            <v>LABOR - 151711 - 4</v>
          </cell>
          <cell r="D758" t="str">
            <v>Padrão de entrada de energia elétrica, trifásico, entrada subterrânea, a 4 fios, carga instalada em muro de 57001 até 75000W - 220/127V, exclusive derivação de ramal de entrada subterrânea</v>
          </cell>
          <cell r="E758" t="str">
            <v>und</v>
          </cell>
          <cell r="F758">
            <v>1</v>
          </cell>
          <cell r="G758">
            <v>7462.61</v>
          </cell>
          <cell r="H758">
            <v>7462.61</v>
          </cell>
        </row>
        <row r="759">
          <cell r="A759" t="str">
            <v>151712</v>
          </cell>
          <cell r="B759" t="str">
            <v>'151712</v>
          </cell>
          <cell r="C759" t="str">
            <v>LABOR - 151712 - 10</v>
          </cell>
          <cell r="D759" t="str">
            <v>Subestação ext. aérea trifás. 75KVA, completa, c/ quadros de medição, transf. a óleo, chave geral tripolar, poste e acessórios, conf. NOR-TEC-01 da Escelsa, incl. mureta rev. c/ arg. cimento, cal hidrat. CH1 e areia traço 1:0.5:6</v>
          </cell>
          <cell r="E759" t="str">
            <v>und</v>
          </cell>
          <cell r="F759">
            <v>1</v>
          </cell>
          <cell r="G759">
            <v>44042.46</v>
          </cell>
          <cell r="H759">
            <v>44042.46</v>
          </cell>
        </row>
        <row r="760">
          <cell r="A760" t="str">
            <v>151713</v>
          </cell>
          <cell r="B760" t="str">
            <v>'151713</v>
          </cell>
          <cell r="C760" t="str">
            <v>LABOR - 151713 - 7</v>
          </cell>
          <cell r="D760" t="str">
            <v>Subestação ext. aérea trifás. 112.5KVA, completa, c/ quadros de medição, transf. a óleo, chave geral trip., poste e acessórios, conf. NOR-TEC-01 da Escelsa, incl. mureta rev. c/ arg. cimento, cal hidrat. CH1 e areia traço 1:0.5:6</v>
          </cell>
          <cell r="E760" t="str">
            <v>und</v>
          </cell>
          <cell r="F760">
            <v>1</v>
          </cell>
          <cell r="G760">
            <v>54736.11</v>
          </cell>
          <cell r="H760">
            <v>54736.11</v>
          </cell>
        </row>
        <row r="761">
          <cell r="A761" t="str">
            <v>151714</v>
          </cell>
          <cell r="B761" t="str">
            <v>'151714</v>
          </cell>
          <cell r="C761" t="str">
            <v>LABOR - 151714 - 9</v>
          </cell>
          <cell r="D761" t="str">
            <v>Subestação ext. aérea trifás. 150KVA, completa, c/ quadros de medição, transf. a óleo, chave geral trip., poste e acessórios, conf. NOR-TEC-01 da Escelsa, incl. mureta rev. c/ arg. cimento, cal hidrat. CH1 e areia traço 1:0.5:6</v>
          </cell>
          <cell r="E761" t="str">
            <v>und</v>
          </cell>
          <cell r="F761">
            <v>1</v>
          </cell>
          <cell r="G761">
            <v>78946.05</v>
          </cell>
          <cell r="H761">
            <v>78946.05</v>
          </cell>
        </row>
        <row r="762">
          <cell r="A762" t="str">
            <v>151715</v>
          </cell>
          <cell r="B762" t="str">
            <v>'151715</v>
          </cell>
          <cell r="C762" t="str">
            <v>LABOR - 151715 - 9</v>
          </cell>
          <cell r="D762" t="str">
            <v>Subestação ext. aérea trifás. 225KVA, completa, c/ quadros de medição, transf. a óleo, chave geral trip., poste e acessórios, conf. NOR-TEC-01 da Escelsa, incl. mureta rev. c/ arg. cimento, cal hidrat. CH1 e areia traço 1:0.5:6</v>
          </cell>
          <cell r="E762" t="str">
            <v>und</v>
          </cell>
          <cell r="F762">
            <v>1</v>
          </cell>
          <cell r="G762">
            <v>97974.86</v>
          </cell>
          <cell r="H762">
            <v>97974.86</v>
          </cell>
        </row>
        <row r="763">
          <cell r="A763" t="str">
            <v>'1518</v>
          </cell>
          <cell r="B763" t="str">
            <v>'1518</v>
          </cell>
          <cell r="C763"/>
          <cell r="D763" t="str">
            <v>PONTOS ELETRICOS REVISAO NR-10</v>
          </cell>
          <cell r="E763"/>
          <cell r="F763"/>
          <cell r="G763"/>
          <cell r="H763"/>
        </row>
        <row r="764">
          <cell r="A764" t="str">
            <v>151801</v>
          </cell>
          <cell r="B764" t="str">
            <v>'151801</v>
          </cell>
          <cell r="C764" t="str">
            <v>LABOR - 151801 - 2</v>
          </cell>
          <cell r="D764" t="str">
            <v>Ponto padrão de luz no teto - considerando eletroduto PVC rígido de 3/4" inclusive conexões (4.5m), fio isolado PVC de 2.5mm2 (16.2m) e caixa PVC 4x4" (1 und)</v>
          </cell>
          <cell r="E764" t="str">
            <v>und</v>
          </cell>
          <cell r="F764">
            <v>1</v>
          </cell>
          <cell r="G764">
            <v>218.39</v>
          </cell>
          <cell r="H764">
            <v>218.39</v>
          </cell>
        </row>
        <row r="765">
          <cell r="A765" t="str">
            <v>151802</v>
          </cell>
          <cell r="B765" t="str">
            <v>'151802</v>
          </cell>
          <cell r="C765" t="str">
            <v>LABOR - 151802 - 2</v>
          </cell>
          <cell r="D765" t="str">
            <v>Ponto padrão de luz na parede - considerando eletroduto PVC rígido de 3/4" inclusive conexões (4.5m), fio isolado PVC de 2.5mm2 (16.2m) e caixa pvc 4x2" (1 und)</v>
          </cell>
          <cell r="E765" t="str">
            <v>und</v>
          </cell>
          <cell r="F765">
            <v>1</v>
          </cell>
          <cell r="G765">
            <v>194.39</v>
          </cell>
          <cell r="H765">
            <v>194.39</v>
          </cell>
        </row>
        <row r="766">
          <cell r="A766" t="str">
            <v>151803</v>
          </cell>
          <cell r="B766" t="str">
            <v>'151803</v>
          </cell>
          <cell r="C766" t="str">
            <v>LABOR - 151803 - 2</v>
          </cell>
          <cell r="D766" t="str">
            <v>Ponto padrão de tomada 2 pólos mais terra - considerando eletroduto PVC rígido de 3/4" inclusive conexões (5.0m), fio isolado PVC de 2.5mm2 (16.5m) e caixa pvc 4x2" (1 und)</v>
          </cell>
          <cell r="E766" t="str">
            <v>und</v>
          </cell>
          <cell r="F766">
            <v>1</v>
          </cell>
          <cell r="G766">
            <v>221.23</v>
          </cell>
          <cell r="H766">
            <v>221.23</v>
          </cell>
        </row>
        <row r="767">
          <cell r="A767" t="str">
            <v>151805</v>
          </cell>
          <cell r="B767" t="str">
            <v>'151805</v>
          </cell>
          <cell r="C767" t="str">
            <v>LABOR - 151805 - 2</v>
          </cell>
          <cell r="D767" t="str">
            <v>Ponto padrão de tomada para chuveiro elétrico - considerando eletroduto PVC rígido de 3/4" inclusive conexões (9.0m), fio isolado PVC de 6.0mm2 (32.5m) e caixa PVC 4x2" (1 und)</v>
          </cell>
          <cell r="E767" t="str">
            <v>und</v>
          </cell>
          <cell r="F767">
            <v>1</v>
          </cell>
          <cell r="G767">
            <v>562.51</v>
          </cell>
          <cell r="H767">
            <v>562.51</v>
          </cell>
        </row>
        <row r="768">
          <cell r="A768" t="str">
            <v>151806</v>
          </cell>
          <cell r="B768" t="str">
            <v>'151806</v>
          </cell>
          <cell r="C768" t="str">
            <v>LABOR - 151806 - 2</v>
          </cell>
          <cell r="D768" t="str">
            <v>Ponto padrão de tomada para ar refrigerado - considerando eletroduto PVC rígido de 3/4" inclusive conexões (6.0m), fio isolado PVC de 4.0mm2 (21.6m) e caixa PVC 4x2" (1 und)</v>
          </cell>
          <cell r="E768" t="str">
            <v>und</v>
          </cell>
          <cell r="F768">
            <v>1</v>
          </cell>
          <cell r="G768">
            <v>326.54000000000002</v>
          </cell>
          <cell r="H768">
            <v>326.54000000000002</v>
          </cell>
        </row>
        <row r="769">
          <cell r="A769" t="str">
            <v>151807</v>
          </cell>
          <cell r="B769" t="str">
            <v>'151807</v>
          </cell>
          <cell r="C769" t="str">
            <v>LABOR - 151807 - 2</v>
          </cell>
          <cell r="D769" t="str">
            <v>Ponto padrão de ventilador no teto - considerando eletroduto PVC rígido de 3/4" inclusive conexões (4.5m), fio isolado PVC de 2.5mm2 (21.6m) e caixa PVC 4x4" (1 und)</v>
          </cell>
          <cell r="E769" t="str">
            <v>und</v>
          </cell>
          <cell r="F769">
            <v>1</v>
          </cell>
          <cell r="G769">
            <v>258.66000000000003</v>
          </cell>
          <cell r="H769">
            <v>258.66000000000003</v>
          </cell>
        </row>
        <row r="770">
          <cell r="A770" t="str">
            <v>151809</v>
          </cell>
          <cell r="B770" t="str">
            <v>'151809</v>
          </cell>
          <cell r="C770" t="str">
            <v>LABOR - 151809 - 2</v>
          </cell>
          <cell r="D770" t="str">
            <v>Ponto padrão de interruptor de 2 teclas simples - considerando eletroduto PVC rígido de 3/4" inclusive conexões (3.3m), fio isolado PVC de 2.5mm2 (17.2m) e caixa PVC 4x2" (1 und)</v>
          </cell>
          <cell r="E770" t="str">
            <v>und</v>
          </cell>
          <cell r="F770">
            <v>1</v>
          </cell>
          <cell r="G770">
            <v>197.65</v>
          </cell>
          <cell r="H770">
            <v>197.65</v>
          </cell>
        </row>
        <row r="771">
          <cell r="A771" t="str">
            <v>151810</v>
          </cell>
          <cell r="B771" t="str">
            <v>'151810</v>
          </cell>
          <cell r="C771" t="str">
            <v>LABOR - 151810 - 2</v>
          </cell>
          <cell r="D771" t="str">
            <v>Ponto padrão de interruptor de 1 tecla paralelo - considerando eletroduto PVC rígido de 3/4" inclusive conexões (8.5m), fio isolado PVC de 2.5mm2 (28.8m) e caixa PVC 4x2" (1 und)</v>
          </cell>
          <cell r="E771" t="str">
            <v>und</v>
          </cell>
          <cell r="F771">
            <v>1</v>
          </cell>
          <cell r="G771">
            <v>372.23</v>
          </cell>
          <cell r="H771">
            <v>372.23</v>
          </cell>
        </row>
        <row r="772">
          <cell r="A772" t="str">
            <v>151811</v>
          </cell>
          <cell r="B772" t="str">
            <v>'151811</v>
          </cell>
          <cell r="C772" t="str">
            <v>LABOR - 151811 - 2</v>
          </cell>
          <cell r="D772" t="str">
            <v>Ponto padrão de interruptor de 1 tecla simples e 1 tomada dois pólos mais terra 10A/250V - considerando eletroduto PVC rígido de 3/4" inclusive conexões (4.5m), fio isolado PVC de 2.5mm2 (19.4m) e caixa PVC 4x2" (1 und)</v>
          </cell>
          <cell r="E772" t="str">
            <v>und</v>
          </cell>
          <cell r="F772">
            <v>1</v>
          </cell>
          <cell r="G772">
            <v>234.01</v>
          </cell>
          <cell r="H772">
            <v>234.01</v>
          </cell>
        </row>
        <row r="773">
          <cell r="A773" t="str">
            <v>151812</v>
          </cell>
          <cell r="B773" t="str">
            <v>'151812</v>
          </cell>
          <cell r="C773" t="str">
            <v>LABOR - 151812 - 2</v>
          </cell>
          <cell r="D773" t="str">
            <v>Ponto padrão de interruptor de 2 teclas simples e 1 tomada dois pólos mais terra 10A/250V - considerando eletroduto PVC rígido de 3/4" inclusive conexões (4.5m), fio isolado PVC de 2.5mm2 (22.9m) e caixa PVC 4x2" (1 und)</v>
          </cell>
          <cell r="E773" t="str">
            <v>und</v>
          </cell>
          <cell r="F773">
            <v>1</v>
          </cell>
          <cell r="G773">
            <v>260.12</v>
          </cell>
          <cell r="H773">
            <v>260.12</v>
          </cell>
        </row>
        <row r="774">
          <cell r="A774" t="str">
            <v>151813</v>
          </cell>
          <cell r="B774" t="str">
            <v>'151813</v>
          </cell>
          <cell r="C774" t="str">
            <v>LABOR - 151813 - 2</v>
          </cell>
          <cell r="D774" t="str">
            <v>Ponto padrão de campainha - considerando eletroduto PVC rígido de 3/4" inclusive conexões (5.0m), fio isolado PVC de 2.5mm2 (12.0m) e caixa PVC 4x2" (1 und)</v>
          </cell>
          <cell r="E774" t="str">
            <v>und</v>
          </cell>
          <cell r="F774">
            <v>1</v>
          </cell>
          <cell r="G774">
            <v>198.14</v>
          </cell>
          <cell r="H774">
            <v>198.14</v>
          </cell>
        </row>
        <row r="775">
          <cell r="A775" t="str">
            <v>151814</v>
          </cell>
          <cell r="B775" t="str">
            <v>'151814</v>
          </cell>
          <cell r="C775" t="str">
            <v>LABOR - 151814 - 1</v>
          </cell>
          <cell r="D775" t="str">
            <v>Ponto padrão de poste para iluminação externa - considerando eletroduto PVC rígido de 3/4" inclusive conexões (7.7m) e fio isolado PVC de 2.5mm2 (25.2.0m)</v>
          </cell>
          <cell r="E775" t="str">
            <v>und</v>
          </cell>
          <cell r="F775">
            <v>1</v>
          </cell>
          <cell r="G775">
            <v>323.58999999999997</v>
          </cell>
          <cell r="H775">
            <v>323.58999999999997</v>
          </cell>
        </row>
        <row r="776">
          <cell r="A776" t="str">
            <v>151815</v>
          </cell>
          <cell r="B776" t="str">
            <v>'151815</v>
          </cell>
          <cell r="C776" t="str">
            <v>LABOR - 151815 - 2</v>
          </cell>
          <cell r="D776" t="str">
            <v>Ponto padrão de interruptor para ventilador - considerando eletroduto PVC rígido de 3/4" inclusive conexões (3.3m), fio isolado PVC de 2.5mm2 (12.0m) e caixa PVC 4x2" (1 und)</v>
          </cell>
          <cell r="E776" t="str">
            <v>und</v>
          </cell>
          <cell r="F776">
            <v>1</v>
          </cell>
          <cell r="G776">
            <v>158.88</v>
          </cell>
          <cell r="H776">
            <v>158.88</v>
          </cell>
        </row>
        <row r="777">
          <cell r="A777" t="str">
            <v>151816</v>
          </cell>
          <cell r="B777" t="str">
            <v>'151816</v>
          </cell>
          <cell r="C777" t="str">
            <v>LABOR - 151816 - 2</v>
          </cell>
          <cell r="D777" t="str">
            <v>Ponto padrão de interruptor de 3 teclas simples - considerando eletroduto PVC rígido de 3/4" inclusive conexões (4.5m), fio isolado PVC de 2.5mm2 (25.8m) e caixa PVC 4x2" (1 und)</v>
          </cell>
          <cell r="E777" t="str">
            <v>und</v>
          </cell>
          <cell r="F777">
            <v>1</v>
          </cell>
          <cell r="G777">
            <v>282.11</v>
          </cell>
          <cell r="H777">
            <v>282.11</v>
          </cell>
        </row>
        <row r="778">
          <cell r="A778" t="str">
            <v>151817</v>
          </cell>
          <cell r="B778" t="str">
            <v>'151817</v>
          </cell>
          <cell r="C778" t="str">
            <v>LABOR - 151817 - 1</v>
          </cell>
          <cell r="D778" t="str">
            <v>Ponto padrão de tomada de piso - considerando eletroduto PVC rígido de 3/4" inclusive conexões (5.0m), fio isolado PVC de 2.5mm2 (18.0m) e caixa alumínio silício 4x4" (1 und)</v>
          </cell>
          <cell r="E778" t="str">
            <v>und</v>
          </cell>
          <cell r="F778">
            <v>1</v>
          </cell>
          <cell r="G778">
            <v>262.61</v>
          </cell>
          <cell r="H778">
            <v>262.61</v>
          </cell>
        </row>
        <row r="779">
          <cell r="A779" t="str">
            <v>151819</v>
          </cell>
          <cell r="B779" t="str">
            <v>'151819</v>
          </cell>
          <cell r="C779" t="str">
            <v>LABOR - 151819 - 3</v>
          </cell>
          <cell r="D779" t="str">
            <v>Ponto de antena de TV - considerando eletroduto PVC rígido de 3/4" inclusive conexões (3.0m), cabo coaxial 67 Ohms (4.5m) e caixa PVC 4x2" (1 und)</v>
          </cell>
          <cell r="E779" t="str">
            <v>und</v>
          </cell>
          <cell r="F779">
            <v>1</v>
          </cell>
          <cell r="G779">
            <v>100.81</v>
          </cell>
          <cell r="H779">
            <v>100.81</v>
          </cell>
        </row>
        <row r="780">
          <cell r="A780" t="str">
            <v>151820</v>
          </cell>
          <cell r="B780" t="str">
            <v>'151820</v>
          </cell>
          <cell r="C780" t="str">
            <v>LABOR - 151820 - 2</v>
          </cell>
          <cell r="D780" t="str">
            <v>Ponto padrão de interruptor de 1 tecla intermediário - considerando eletroduto PVC rígido de 3/4" inclusive conexões (3.3m), fio isolado PVC de 2.5mm2 (15.8m) e caixa PVC 4x2" (1 und)</v>
          </cell>
          <cell r="E780" t="str">
            <v>und</v>
          </cell>
          <cell r="F780">
            <v>1</v>
          </cell>
          <cell r="G780">
            <v>187.21</v>
          </cell>
          <cell r="H780">
            <v>187.21</v>
          </cell>
        </row>
        <row r="781">
          <cell r="A781" t="str">
            <v>'1519</v>
          </cell>
          <cell r="B781" t="str">
            <v>'1519</v>
          </cell>
          <cell r="C781"/>
          <cell r="D781" t="str">
            <v>QUADROS DE DISTRIBUIÇÃO COM BARRAMENTO, TRINCO E FECHADURA</v>
          </cell>
          <cell r="E781"/>
          <cell r="F781"/>
          <cell r="G781"/>
          <cell r="H781"/>
        </row>
        <row r="782">
          <cell r="A782" t="str">
            <v>151901</v>
          </cell>
          <cell r="B782" t="str">
            <v>'151901</v>
          </cell>
          <cell r="C782" t="str">
            <v>LABOR - 151901 - 1</v>
          </cell>
          <cell r="D782" t="str">
            <v>Quadro distrib. energia, embutido ou semi embutido, capac. p/ 16 disj. DIN, c/barram trif. 100A barra. neutro e terra, fab. em chapa de aço 12 USG com porta, espelho, trinco com fechad ch yale, Ref. QDTN II-16DIN-CEMAR ou equiv.</v>
          </cell>
          <cell r="E782" t="str">
            <v>und</v>
          </cell>
          <cell r="F782">
            <v>1</v>
          </cell>
          <cell r="G782">
            <v>533.95000000000005</v>
          </cell>
          <cell r="H782">
            <v>533.95000000000005</v>
          </cell>
        </row>
        <row r="783">
          <cell r="A783" t="str">
            <v>151902</v>
          </cell>
          <cell r="B783" t="str">
            <v>'151902</v>
          </cell>
          <cell r="C783" t="str">
            <v>LABOR - 151902 - 2</v>
          </cell>
          <cell r="D783" t="str">
            <v>Quadro distrib. energia, embutido ou semi embutido, capac. p/ 28 disj. DIN, c/barram trif. 100A barra. neutro e terra, fab. em chapa de aço 12 USG com porta, espelho, trinco com fechad ch yale, Ref. QDTN II-28DIN-CEMAR ou equiv.</v>
          </cell>
          <cell r="E783" t="str">
            <v>und</v>
          </cell>
          <cell r="F783">
            <v>1</v>
          </cell>
          <cell r="G783">
            <v>582.45000000000005</v>
          </cell>
          <cell r="H783">
            <v>582.45000000000005</v>
          </cell>
        </row>
        <row r="784">
          <cell r="A784" t="str">
            <v>151903</v>
          </cell>
          <cell r="B784" t="str">
            <v>'151903</v>
          </cell>
          <cell r="C784" t="str">
            <v>LABOR - 151903 - 2</v>
          </cell>
          <cell r="D784" t="str">
            <v>Quadro distrib. energia, embutido ou semi embutido, capac. p/ 34 disj. DIN, c/barram trif. 100A barra. neutro e terra, fab. em chapa de aço 12 USG com porta, espelho, trinco com fechad ch yale, Ref. QDTN II-34DIN-CEMAR ou equiv</v>
          </cell>
          <cell r="E784" t="str">
            <v>und</v>
          </cell>
          <cell r="F784">
            <v>1</v>
          </cell>
          <cell r="G784">
            <v>633.37</v>
          </cell>
          <cell r="H784">
            <v>633.37</v>
          </cell>
        </row>
        <row r="785">
          <cell r="A785" t="str">
            <v>151904</v>
          </cell>
          <cell r="B785" t="str">
            <v>'151904</v>
          </cell>
          <cell r="C785" t="str">
            <v>LABOR - 151904 - 2</v>
          </cell>
          <cell r="D785" t="str">
            <v>Quadro distrib. energia, embutido ou semi embutido, capac. p/ 44 disj. DIN, c/barram trif. 100A barra. neutro e terra, fab. em chapa de aço 12 USG com porta, espelho, trinco com fechad ch yale, Ref. QDTN II-44DIN-CEMAR ou equiv</v>
          </cell>
          <cell r="E785" t="str">
            <v>und</v>
          </cell>
          <cell r="F785">
            <v>1</v>
          </cell>
          <cell r="G785">
            <v>757.17</v>
          </cell>
          <cell r="H785">
            <v>757.17</v>
          </cell>
        </row>
        <row r="786">
          <cell r="A786" t="str">
            <v>151905</v>
          </cell>
          <cell r="B786" t="str">
            <v>'151905</v>
          </cell>
          <cell r="C786" t="str">
            <v>LABOR - 151905 - 2</v>
          </cell>
          <cell r="D786" t="str">
            <v>Quadro distrib. energia, embutido ou semi embutido, capac. p/ 54 disj. DIN, c/barram trif. 100A barra. neutro e terra, fab. em chapa de aço 12 USG com porta, espelho, trinco com fechad ch yale, Ref. QDTN II-54DIN-CEMAR</v>
          </cell>
          <cell r="E786" t="str">
            <v>und</v>
          </cell>
          <cell r="F786">
            <v>1</v>
          </cell>
          <cell r="G786">
            <v>1328.13</v>
          </cell>
          <cell r="H786">
            <v>1328.13</v>
          </cell>
        </row>
        <row r="787">
          <cell r="A787" t="str">
            <v>'1520</v>
          </cell>
          <cell r="B787" t="str">
            <v>'1520</v>
          </cell>
          <cell r="C787"/>
          <cell r="D787" t="str">
            <v>TERMINAIS, CONECTORES E ABRAÇADEIRAS</v>
          </cell>
          <cell r="E787"/>
          <cell r="F787"/>
          <cell r="G787"/>
          <cell r="H787"/>
        </row>
        <row r="788">
          <cell r="A788" t="str">
            <v>152001</v>
          </cell>
          <cell r="B788" t="str">
            <v>'152001</v>
          </cell>
          <cell r="C788" t="str">
            <v>LABOR - 152001 - 2</v>
          </cell>
          <cell r="D788" t="str">
            <v>Terminal para ligação de cabo a barra até 4.0mm2</v>
          </cell>
          <cell r="E788" t="str">
            <v>und</v>
          </cell>
          <cell r="F788">
            <v>1</v>
          </cell>
          <cell r="G788">
            <v>12.8</v>
          </cell>
          <cell r="H788">
            <v>12.8</v>
          </cell>
        </row>
        <row r="789">
          <cell r="A789" t="str">
            <v>152002</v>
          </cell>
          <cell r="B789" t="str">
            <v>'152002</v>
          </cell>
          <cell r="C789" t="str">
            <v>LABOR - 152002 - 1</v>
          </cell>
          <cell r="D789" t="str">
            <v>Terminal para ligação de cabo a barra de 6.0 mm2</v>
          </cell>
          <cell r="E789" t="str">
            <v>und</v>
          </cell>
          <cell r="F789">
            <v>1</v>
          </cell>
          <cell r="G789">
            <v>16.75</v>
          </cell>
          <cell r="H789">
            <v>16.75</v>
          </cell>
        </row>
        <row r="790">
          <cell r="A790" t="str">
            <v>152003</v>
          </cell>
          <cell r="B790" t="str">
            <v>'152003</v>
          </cell>
          <cell r="C790" t="str">
            <v>LABOR - 152003 - 1</v>
          </cell>
          <cell r="D790" t="str">
            <v>Terminal para ligação de cabo a barra de 10.0 mm2</v>
          </cell>
          <cell r="E790" t="str">
            <v>und</v>
          </cell>
          <cell r="F790">
            <v>1</v>
          </cell>
          <cell r="G790">
            <v>24.26</v>
          </cell>
          <cell r="H790">
            <v>24.26</v>
          </cell>
        </row>
        <row r="791">
          <cell r="A791" t="str">
            <v>152004</v>
          </cell>
          <cell r="B791" t="str">
            <v>'152004</v>
          </cell>
          <cell r="C791" t="str">
            <v>LABOR - 152004 - 1</v>
          </cell>
          <cell r="D791" t="str">
            <v>Terminal para ligação de cabo a barra de 16.0 mm2</v>
          </cell>
          <cell r="E791" t="str">
            <v>und</v>
          </cell>
          <cell r="F791">
            <v>1</v>
          </cell>
          <cell r="G791">
            <v>24.74</v>
          </cell>
          <cell r="H791">
            <v>24.74</v>
          </cell>
        </row>
        <row r="792">
          <cell r="A792" t="str">
            <v>152005</v>
          </cell>
          <cell r="B792" t="str">
            <v>'152005</v>
          </cell>
          <cell r="C792" t="str">
            <v>LABOR - 152005 - 1</v>
          </cell>
          <cell r="D792" t="str">
            <v>Terminal para ligação de cabo a barra de 25.0 mm2</v>
          </cell>
          <cell r="E792" t="str">
            <v>und</v>
          </cell>
          <cell r="F792">
            <v>1</v>
          </cell>
          <cell r="G792">
            <v>25.75</v>
          </cell>
          <cell r="H792">
            <v>25.75</v>
          </cell>
        </row>
        <row r="793">
          <cell r="A793" t="str">
            <v>152006</v>
          </cell>
          <cell r="B793" t="str">
            <v>'152006</v>
          </cell>
          <cell r="C793" t="str">
            <v>LABOR - 152006 - 1</v>
          </cell>
          <cell r="D793" t="str">
            <v>Terminal para ligação de cabo a barra de 35.0 mm2</v>
          </cell>
          <cell r="E793" t="str">
            <v>und</v>
          </cell>
          <cell r="F793">
            <v>1</v>
          </cell>
          <cell r="G793">
            <v>30.26</v>
          </cell>
          <cell r="H793">
            <v>30.26</v>
          </cell>
        </row>
        <row r="794">
          <cell r="A794" t="str">
            <v>152007</v>
          </cell>
          <cell r="B794" t="str">
            <v>'152007</v>
          </cell>
          <cell r="C794" t="str">
            <v>LABOR - 152007 - 1</v>
          </cell>
          <cell r="D794" t="str">
            <v>Terminal para ligação de cabo a barra de 50.0 mm2</v>
          </cell>
          <cell r="E794" t="str">
            <v>und</v>
          </cell>
          <cell r="F794">
            <v>1</v>
          </cell>
          <cell r="G794">
            <v>44.19</v>
          </cell>
          <cell r="H794">
            <v>44.19</v>
          </cell>
        </row>
        <row r="795">
          <cell r="A795" t="str">
            <v>152010</v>
          </cell>
          <cell r="B795" t="str">
            <v>'152010</v>
          </cell>
          <cell r="C795" t="str">
            <v>LABOR - 152010 - 2</v>
          </cell>
          <cell r="D795" t="str">
            <v>Terminal para ligação de cabo a barra de 70 mm2</v>
          </cell>
          <cell r="E795" t="str">
            <v>und</v>
          </cell>
          <cell r="F795">
            <v>1</v>
          </cell>
          <cell r="G795">
            <v>44.43</v>
          </cell>
          <cell r="H795">
            <v>44.43</v>
          </cell>
        </row>
        <row r="796">
          <cell r="A796" t="str">
            <v>152011</v>
          </cell>
          <cell r="B796" t="str">
            <v>'152011</v>
          </cell>
          <cell r="C796" t="str">
            <v>LABOR - 152011 - 1</v>
          </cell>
          <cell r="D796" t="str">
            <v>Terminal para ligação de cabo a barra de 95 mm2</v>
          </cell>
          <cell r="E796" t="str">
            <v>und</v>
          </cell>
          <cell r="F796">
            <v>1</v>
          </cell>
          <cell r="G796">
            <v>52.62</v>
          </cell>
          <cell r="H796">
            <v>52.62</v>
          </cell>
        </row>
        <row r="797">
          <cell r="A797" t="str">
            <v>152012</v>
          </cell>
          <cell r="B797" t="str">
            <v>'152012</v>
          </cell>
          <cell r="C797" t="str">
            <v>LABOR - 152012 - 1</v>
          </cell>
          <cell r="D797" t="str">
            <v>Terminal para ligação de cabo a barra de 120 mm2</v>
          </cell>
          <cell r="E797" t="str">
            <v>und</v>
          </cell>
          <cell r="F797">
            <v>1</v>
          </cell>
          <cell r="G797">
            <v>74.28</v>
          </cell>
          <cell r="H797">
            <v>74.28</v>
          </cell>
        </row>
        <row r="798">
          <cell r="A798" t="str">
            <v>152013</v>
          </cell>
          <cell r="B798" t="str">
            <v>'152013</v>
          </cell>
          <cell r="C798" t="str">
            <v>LABOR - 152013 - 1</v>
          </cell>
          <cell r="D798" t="str">
            <v>Terminal para ligação de cabo a barra de 150 mm2</v>
          </cell>
          <cell r="E798" t="str">
            <v>und</v>
          </cell>
          <cell r="F798">
            <v>1</v>
          </cell>
          <cell r="G798">
            <v>77.7</v>
          </cell>
          <cell r="H798">
            <v>77.7</v>
          </cell>
        </row>
        <row r="799">
          <cell r="A799" t="str">
            <v>152014</v>
          </cell>
          <cell r="B799" t="str">
            <v>'152014</v>
          </cell>
          <cell r="C799" t="str">
            <v>LABOR - 152014 - 1</v>
          </cell>
          <cell r="D799" t="str">
            <v>Terminal para ligação de cabo a barra de 185 mm2</v>
          </cell>
          <cell r="E799" t="str">
            <v>und</v>
          </cell>
          <cell r="F799">
            <v>1</v>
          </cell>
          <cell r="G799">
            <v>89.06</v>
          </cell>
          <cell r="H799">
            <v>89.06</v>
          </cell>
        </row>
        <row r="800">
          <cell r="A800" t="str">
            <v>152015</v>
          </cell>
          <cell r="B800" t="str">
            <v>'152015</v>
          </cell>
          <cell r="C800" t="str">
            <v>LABOR - 152015 - 1</v>
          </cell>
          <cell r="D800" t="str">
            <v>Terminal para ligação de cabo a barra de 240 mm2</v>
          </cell>
          <cell r="E800" t="str">
            <v>und</v>
          </cell>
          <cell r="F800">
            <v>1</v>
          </cell>
          <cell r="G800">
            <v>95.03</v>
          </cell>
          <cell r="H800">
            <v>95.03</v>
          </cell>
        </row>
        <row r="801">
          <cell r="A801" t="str">
            <v>152016</v>
          </cell>
          <cell r="B801" t="str">
            <v>'152016</v>
          </cell>
          <cell r="C801" t="str">
            <v>LABOR - 152016 - 1</v>
          </cell>
          <cell r="D801" t="str">
            <v>Terminal para ligação de cabo a barra de 300 mm2</v>
          </cell>
          <cell r="E801" t="str">
            <v>und</v>
          </cell>
          <cell r="F801">
            <v>1</v>
          </cell>
          <cell r="G801">
            <v>103.21</v>
          </cell>
          <cell r="H801">
            <v>103.21</v>
          </cell>
        </row>
        <row r="802">
          <cell r="A802" t="str">
            <v>152025</v>
          </cell>
          <cell r="B802" t="str">
            <v>'152025</v>
          </cell>
          <cell r="C802" t="str">
            <v>LABOR - 152025 - 1</v>
          </cell>
          <cell r="D802" t="str">
            <v>Terminal para ligação de cabo a barra duplo de 185 mm2</v>
          </cell>
          <cell r="E802" t="str">
            <v>und</v>
          </cell>
          <cell r="F802">
            <v>1</v>
          </cell>
          <cell r="G802">
            <v>346.35</v>
          </cell>
          <cell r="H802">
            <v>346.35</v>
          </cell>
        </row>
        <row r="803">
          <cell r="A803" t="str">
            <v>152026</v>
          </cell>
          <cell r="B803" t="str">
            <v>'152026</v>
          </cell>
          <cell r="C803" t="str">
            <v>LABOR - 152026 - 1</v>
          </cell>
          <cell r="D803" t="str">
            <v>Terminal para ligação de cabo a barra duplo de 240 mm2</v>
          </cell>
          <cell r="E803" t="str">
            <v>und</v>
          </cell>
          <cell r="F803">
            <v>1</v>
          </cell>
          <cell r="G803">
            <v>362.22</v>
          </cell>
          <cell r="H803">
            <v>362.22</v>
          </cell>
        </row>
        <row r="804">
          <cell r="A804" t="str">
            <v>152027</v>
          </cell>
          <cell r="B804" t="str">
            <v>'152027</v>
          </cell>
          <cell r="C804" t="str">
            <v>LABOR - 152027 - 1</v>
          </cell>
          <cell r="D804" t="str">
            <v>Terminal para ligação de cabo a barra duplo de 300 mm2</v>
          </cell>
          <cell r="E804" t="str">
            <v>und</v>
          </cell>
          <cell r="F804">
            <v>1</v>
          </cell>
          <cell r="G804">
            <v>381.59</v>
          </cell>
          <cell r="H804">
            <v>381.59</v>
          </cell>
        </row>
        <row r="805">
          <cell r="A805" t="str">
            <v>152030</v>
          </cell>
          <cell r="B805" t="str">
            <v>'152030</v>
          </cell>
          <cell r="C805" t="str">
            <v>LABOR - 152030 - 1</v>
          </cell>
          <cell r="D805" t="str">
            <v>Conector split bolt para cabo de 4.0 mm2</v>
          </cell>
          <cell r="E805" t="str">
            <v>und</v>
          </cell>
          <cell r="F805">
            <v>1</v>
          </cell>
          <cell r="G805">
            <v>14.74</v>
          </cell>
          <cell r="H805">
            <v>14.74</v>
          </cell>
        </row>
        <row r="806">
          <cell r="A806" t="str">
            <v>152031</v>
          </cell>
          <cell r="B806" t="str">
            <v>'152031</v>
          </cell>
          <cell r="C806" t="str">
            <v>LABOR - 152031 - 1</v>
          </cell>
          <cell r="D806" t="str">
            <v>Conector split bolt para cabo de 35.0 mm2</v>
          </cell>
          <cell r="E806" t="str">
            <v>und</v>
          </cell>
          <cell r="F806">
            <v>1</v>
          </cell>
          <cell r="G806">
            <v>25.19</v>
          </cell>
          <cell r="H806">
            <v>25.19</v>
          </cell>
        </row>
        <row r="807">
          <cell r="A807" t="str">
            <v>152033</v>
          </cell>
          <cell r="B807" t="str">
            <v>'152033</v>
          </cell>
          <cell r="C807" t="str">
            <v>LABOR - 152033 - 1</v>
          </cell>
          <cell r="D807" t="str">
            <v>Conector porcelana 3 polos para cabos de #4,0mm2</v>
          </cell>
          <cell r="E807" t="str">
            <v>und</v>
          </cell>
          <cell r="F807">
            <v>1</v>
          </cell>
          <cell r="G807">
            <v>14.02</v>
          </cell>
          <cell r="H807">
            <v>14.02</v>
          </cell>
        </row>
        <row r="808">
          <cell r="A808" t="str">
            <v>152034</v>
          </cell>
          <cell r="B808" t="str">
            <v>'152034</v>
          </cell>
          <cell r="C808" t="str">
            <v>LABOR - 152034 - 1</v>
          </cell>
          <cell r="D808" t="str">
            <v>Conector porcelana 3 polos para cabo de #6,0mm2</v>
          </cell>
          <cell r="E808" t="str">
            <v>und</v>
          </cell>
          <cell r="F808">
            <v>1</v>
          </cell>
          <cell r="G808">
            <v>14.35</v>
          </cell>
          <cell r="H808">
            <v>14.35</v>
          </cell>
        </row>
        <row r="809">
          <cell r="A809" t="str">
            <v>152035</v>
          </cell>
          <cell r="B809" t="str">
            <v>'152035</v>
          </cell>
          <cell r="C809" t="str">
            <v>LABOR - 152035 - 1</v>
          </cell>
          <cell r="D809" t="str">
            <v>Conector porcelana 3 polos para cabos de #10,0mm2</v>
          </cell>
          <cell r="E809" t="str">
            <v>und</v>
          </cell>
          <cell r="F809">
            <v>1</v>
          </cell>
          <cell r="G809">
            <v>17.079999999999998</v>
          </cell>
          <cell r="H809">
            <v>17.079999999999998</v>
          </cell>
        </row>
        <row r="810">
          <cell r="A810" t="str">
            <v>152040</v>
          </cell>
          <cell r="B810" t="str">
            <v>'152040</v>
          </cell>
          <cell r="C810" t="str">
            <v>LABOR - 152040 - 1</v>
          </cell>
          <cell r="D810" t="str">
            <v>Prensa cabos para eletroduto 1/2"</v>
          </cell>
          <cell r="E810" t="str">
            <v>und</v>
          </cell>
          <cell r="F810">
            <v>1</v>
          </cell>
          <cell r="G810">
            <v>30.03</v>
          </cell>
          <cell r="H810">
            <v>30.03</v>
          </cell>
        </row>
        <row r="811">
          <cell r="A811" t="str">
            <v>152041</v>
          </cell>
          <cell r="B811" t="str">
            <v>'152041</v>
          </cell>
          <cell r="C811" t="str">
            <v>LABOR - 152041 - 1</v>
          </cell>
          <cell r="D811" t="str">
            <v>Prensa cabos para eletroduto 3/4"</v>
          </cell>
          <cell r="E811" t="str">
            <v>und</v>
          </cell>
          <cell r="F811">
            <v>1</v>
          </cell>
          <cell r="G811">
            <v>31.62</v>
          </cell>
          <cell r="H811">
            <v>31.62</v>
          </cell>
        </row>
        <row r="812">
          <cell r="A812" t="str">
            <v>152042</v>
          </cell>
          <cell r="B812" t="str">
            <v>'152042</v>
          </cell>
          <cell r="C812" t="str">
            <v>LABOR - 152042 - 1</v>
          </cell>
          <cell r="D812" t="str">
            <v>Prensa cabos para eletroduto de 1"</v>
          </cell>
          <cell r="E812" t="str">
            <v>und</v>
          </cell>
          <cell r="F812">
            <v>1</v>
          </cell>
          <cell r="G812">
            <v>37.71</v>
          </cell>
          <cell r="H812">
            <v>37.71</v>
          </cell>
        </row>
        <row r="813">
          <cell r="A813" t="str">
            <v>'1522</v>
          </cell>
          <cell r="B813" t="str">
            <v>'1522</v>
          </cell>
          <cell r="C813"/>
          <cell r="D813" t="str">
            <v>(COMPOSIÇÃO REPRESENTATIVA) - MONTAGEM MECANICA E ELETRICA, TESTE DE ACEITAÇÃO DE QUADROS DE FABRICAÇÃO ESPECIAL COM ATESTADOS TTA/PTTA</v>
          </cell>
          <cell r="E813"/>
          <cell r="F813"/>
          <cell r="G813"/>
          <cell r="H813"/>
        </row>
        <row r="814">
          <cell r="A814" t="str">
            <v>152201</v>
          </cell>
          <cell r="B814" t="str">
            <v>'152201</v>
          </cell>
          <cell r="C814" t="str">
            <v>LABOR - 152201 - 2</v>
          </cell>
          <cell r="D814" t="str">
            <v>(composição representativa) Montagem mecânica de quadro de distribuição até 16 circuitos (600x500mm)</v>
          </cell>
          <cell r="E814" t="str">
            <v>und</v>
          </cell>
          <cell r="F814">
            <v>1</v>
          </cell>
          <cell r="G814">
            <v>83.86</v>
          </cell>
          <cell r="H814">
            <v>83.86</v>
          </cell>
        </row>
        <row r="815">
          <cell r="A815" t="str">
            <v>152202</v>
          </cell>
          <cell r="B815" t="str">
            <v>'152202</v>
          </cell>
          <cell r="C815" t="str">
            <v>LABOR - 152202 - 1</v>
          </cell>
          <cell r="D815" t="str">
            <v>(composição representativa) Montagem mecânica de Quadro de distribuição até 32 circuitos (1000x600mm)</v>
          </cell>
          <cell r="E815" t="str">
            <v>und</v>
          </cell>
          <cell r="F815">
            <v>1</v>
          </cell>
          <cell r="G815">
            <v>125.79</v>
          </cell>
          <cell r="H815">
            <v>125.79</v>
          </cell>
        </row>
        <row r="816">
          <cell r="A816" t="str">
            <v>152203</v>
          </cell>
          <cell r="B816" t="str">
            <v>'152203</v>
          </cell>
          <cell r="C816" t="str">
            <v>LABOR - 152203 - 1</v>
          </cell>
          <cell r="D816" t="str">
            <v>(composição representativa) Montagem mecânica de Quadro de distribuição até 64 circuitos (2000x800mm)</v>
          </cell>
          <cell r="E816" t="str">
            <v>und</v>
          </cell>
          <cell r="F816">
            <v>1</v>
          </cell>
          <cell r="G816">
            <v>209.65</v>
          </cell>
          <cell r="H816">
            <v>209.65</v>
          </cell>
        </row>
        <row r="817">
          <cell r="A817" t="str">
            <v>152204</v>
          </cell>
          <cell r="B817" t="str">
            <v>'152204</v>
          </cell>
          <cell r="C817" t="str">
            <v>LABOR - 152204 - 2</v>
          </cell>
          <cell r="D817" t="str">
            <v>(composição representativa) Montagem mecânica de Barramento de cobre de 1/2" x 1/16" (85A) até 2.1/2" x 5/16" (905A)</v>
          </cell>
          <cell r="E817" t="str">
            <v>m</v>
          </cell>
          <cell r="F817">
            <v>1</v>
          </cell>
          <cell r="G817">
            <v>28.09</v>
          </cell>
          <cell r="H817">
            <v>28.09</v>
          </cell>
        </row>
        <row r="818">
          <cell r="A818" t="str">
            <v>152205</v>
          </cell>
          <cell r="B818" t="str">
            <v>'152205</v>
          </cell>
          <cell r="C818" t="str">
            <v>LABOR - 152205 - 2</v>
          </cell>
          <cell r="D818" t="str">
            <v>(composição representativa) Montagem mecânica de Barramento de cobre de 2.1/4" x 1/2" (1086A) até 8" x 1/2" (3195A)</v>
          </cell>
          <cell r="E818" t="str">
            <v>m</v>
          </cell>
          <cell r="F818">
            <v>1</v>
          </cell>
          <cell r="G818">
            <v>41.93</v>
          </cell>
          <cell r="H818">
            <v>41.93</v>
          </cell>
        </row>
        <row r="819">
          <cell r="A819" t="str">
            <v>152206</v>
          </cell>
          <cell r="B819" t="str">
            <v>'152206</v>
          </cell>
          <cell r="C819" t="str">
            <v>LABOR - 152206 - 2</v>
          </cell>
          <cell r="D819" t="str">
            <v>(composição representativa) Montagem mecânica de Isolador p/ barra de 1000V</v>
          </cell>
          <cell r="E819" t="str">
            <v>und</v>
          </cell>
          <cell r="F819">
            <v>1</v>
          </cell>
          <cell r="G819">
            <v>33.54</v>
          </cell>
          <cell r="H819">
            <v>33.54</v>
          </cell>
        </row>
        <row r="820">
          <cell r="A820" t="str">
            <v>152207</v>
          </cell>
          <cell r="B820" t="str">
            <v>'152207</v>
          </cell>
          <cell r="C820" t="str">
            <v>LABOR - 152207 - 2</v>
          </cell>
          <cell r="D820" t="str">
            <v>(composição representativa) Montagem mecânica de trilho metálico DIN 35mm</v>
          </cell>
          <cell r="E820" t="str">
            <v>m</v>
          </cell>
          <cell r="F820">
            <v>1</v>
          </cell>
          <cell r="G820">
            <v>20.97</v>
          </cell>
          <cell r="H820">
            <v>20.97</v>
          </cell>
        </row>
        <row r="821">
          <cell r="A821" t="str">
            <v>152208</v>
          </cell>
          <cell r="B821" t="str">
            <v>'152208</v>
          </cell>
          <cell r="C821" t="str">
            <v>LABOR - 152208 - 1</v>
          </cell>
          <cell r="D821" t="str">
            <v>(composição representativa) Montagem elétrica de Programador logico</v>
          </cell>
          <cell r="E821" t="str">
            <v>und</v>
          </cell>
          <cell r="F821">
            <v>1</v>
          </cell>
          <cell r="G821">
            <v>37.74</v>
          </cell>
          <cell r="H821">
            <v>37.74</v>
          </cell>
        </row>
        <row r="822">
          <cell r="A822" t="str">
            <v>152209</v>
          </cell>
          <cell r="B822" t="str">
            <v>'152209</v>
          </cell>
          <cell r="C822" t="str">
            <v>LABOR - 152209 - 1</v>
          </cell>
          <cell r="D822" t="str">
            <v>(composição representativa) Montagem elétrica de Disjuntor Tripolar até 400A</v>
          </cell>
          <cell r="E822" t="str">
            <v>und</v>
          </cell>
          <cell r="F822">
            <v>1</v>
          </cell>
          <cell r="G822">
            <v>83.86</v>
          </cell>
          <cell r="H822">
            <v>83.86</v>
          </cell>
        </row>
        <row r="823">
          <cell r="A823" t="str">
            <v>152210</v>
          </cell>
          <cell r="B823" t="str">
            <v>'152210</v>
          </cell>
          <cell r="C823" t="str">
            <v>LABOR - 152210 - 1</v>
          </cell>
          <cell r="D823" t="str">
            <v>(composição representativa) Montagem elétrica de Disjuntor Tripolar Geral até 1000A</v>
          </cell>
          <cell r="E823" t="str">
            <v>und</v>
          </cell>
          <cell r="F823">
            <v>1</v>
          </cell>
          <cell r="G823">
            <v>167.72</v>
          </cell>
          <cell r="H823">
            <v>167.72</v>
          </cell>
        </row>
        <row r="824">
          <cell r="A824" t="str">
            <v>152211</v>
          </cell>
          <cell r="B824" t="str">
            <v>'152211</v>
          </cell>
          <cell r="C824" t="str">
            <v>LABOR - 152211 - 1</v>
          </cell>
          <cell r="D824" t="str">
            <v>(composição representativa) Montagem elétrica de Disjuntor Tripolar Geral até 1600A</v>
          </cell>
          <cell r="E824" t="str">
            <v>und</v>
          </cell>
          <cell r="F824">
            <v>1</v>
          </cell>
          <cell r="G824">
            <v>209.65</v>
          </cell>
          <cell r="H824">
            <v>209.65</v>
          </cell>
        </row>
        <row r="825">
          <cell r="A825" t="str">
            <v>152212</v>
          </cell>
          <cell r="B825" t="str">
            <v>'152212</v>
          </cell>
          <cell r="C825" t="str">
            <v>LABOR - 152212 - 1</v>
          </cell>
          <cell r="D825" t="str">
            <v>(composição representativa) Montagem elétrica de Disjuntor Tripolar Geral até 3150A</v>
          </cell>
          <cell r="E825" t="str">
            <v>und</v>
          </cell>
          <cell r="F825">
            <v>1</v>
          </cell>
          <cell r="G825">
            <v>335.44</v>
          </cell>
          <cell r="H825">
            <v>335.44</v>
          </cell>
        </row>
        <row r="826">
          <cell r="A826" t="str">
            <v>152213</v>
          </cell>
          <cell r="B826" t="str">
            <v>'152213</v>
          </cell>
          <cell r="C826" t="str">
            <v>LABOR - 152213 - 1</v>
          </cell>
          <cell r="D826" t="str">
            <v>(composição representativa) Montagem elétrica de Dispositivo Diferencial Residual (DR) Monopolar</v>
          </cell>
          <cell r="E826" t="str">
            <v>und</v>
          </cell>
          <cell r="F826">
            <v>1</v>
          </cell>
          <cell r="G826">
            <v>16.77</v>
          </cell>
          <cell r="H826">
            <v>16.77</v>
          </cell>
        </row>
        <row r="827">
          <cell r="A827" t="str">
            <v>152214</v>
          </cell>
          <cell r="B827" t="str">
            <v>'152214</v>
          </cell>
          <cell r="C827" t="str">
            <v>LABOR - 152214 - 1</v>
          </cell>
          <cell r="D827" t="str">
            <v>(composição representativa) Montagem elétrica de Dispositivo Diferencial Residual (DR) Bipolar e Tetrapolar</v>
          </cell>
          <cell r="E827" t="str">
            <v>und</v>
          </cell>
          <cell r="F827">
            <v>1</v>
          </cell>
          <cell r="G827">
            <v>25.16</v>
          </cell>
          <cell r="H827">
            <v>25.16</v>
          </cell>
        </row>
        <row r="828">
          <cell r="A828" t="str">
            <v>152215</v>
          </cell>
          <cell r="B828" t="str">
            <v>'152215</v>
          </cell>
          <cell r="C828" t="str">
            <v>LABOR - 152215 - 1</v>
          </cell>
          <cell r="D828" t="str">
            <v>(composição representativa) Montagem elétrica de Dispositivo de Proteção Contra Surto (DPS)</v>
          </cell>
          <cell r="E828" t="str">
            <v>und</v>
          </cell>
          <cell r="F828">
            <v>1</v>
          </cell>
          <cell r="G828">
            <v>12.58</v>
          </cell>
          <cell r="H828">
            <v>12.58</v>
          </cell>
        </row>
        <row r="829">
          <cell r="A829" t="str">
            <v>152216</v>
          </cell>
          <cell r="B829" t="str">
            <v>'152216</v>
          </cell>
          <cell r="C829" t="str">
            <v>LABOR - 152216 - 1</v>
          </cell>
          <cell r="D829" t="str">
            <v>(composição representativa) Montagem elétrica de Base e Fusível Tipo Diazed até 63A</v>
          </cell>
          <cell r="E829" t="str">
            <v>und</v>
          </cell>
          <cell r="F829">
            <v>1</v>
          </cell>
          <cell r="G829">
            <v>18.87</v>
          </cell>
          <cell r="H829">
            <v>18.87</v>
          </cell>
        </row>
        <row r="830">
          <cell r="A830" t="str">
            <v>152217</v>
          </cell>
          <cell r="B830" t="str">
            <v>'152217</v>
          </cell>
          <cell r="C830" t="str">
            <v>LABOR - 152217 - 1</v>
          </cell>
          <cell r="D830" t="str">
            <v>(composição representativa) Montagem elétrica de Base e Fusível Tipo NH 00 até 125A</v>
          </cell>
          <cell r="E830" t="str">
            <v>und</v>
          </cell>
          <cell r="F830">
            <v>1</v>
          </cell>
          <cell r="G830">
            <v>20.97</v>
          </cell>
          <cell r="H830">
            <v>20.97</v>
          </cell>
        </row>
        <row r="831">
          <cell r="A831" t="str">
            <v>152218</v>
          </cell>
          <cell r="B831" t="str">
            <v>'152218</v>
          </cell>
          <cell r="C831" t="str">
            <v>LABOR - 152218 - 1</v>
          </cell>
          <cell r="D831" t="str">
            <v>(composição representativa) Montagem elétrica de Base e Fusível Tipo NH 01 até 250A</v>
          </cell>
          <cell r="E831" t="str">
            <v>und</v>
          </cell>
          <cell r="F831">
            <v>1</v>
          </cell>
          <cell r="G831">
            <v>25.16</v>
          </cell>
          <cell r="H831">
            <v>25.16</v>
          </cell>
        </row>
        <row r="832">
          <cell r="A832" t="str">
            <v>152219</v>
          </cell>
          <cell r="B832" t="str">
            <v>'152219</v>
          </cell>
          <cell r="C832" t="str">
            <v>LABOR - 152219 - 1</v>
          </cell>
          <cell r="D832" t="str">
            <v>(composição representativa) Montagem elétrica de Base e Fusível Tipo NH 02 até 400A</v>
          </cell>
          <cell r="E832" t="str">
            <v>und</v>
          </cell>
          <cell r="F832">
            <v>1</v>
          </cell>
          <cell r="G832">
            <v>29.35</v>
          </cell>
          <cell r="H832">
            <v>29.35</v>
          </cell>
        </row>
        <row r="833">
          <cell r="A833" t="str">
            <v>152220</v>
          </cell>
          <cell r="B833" t="str">
            <v>'152220</v>
          </cell>
          <cell r="C833" t="str">
            <v>LABOR - 152220 - 1</v>
          </cell>
          <cell r="D833" t="str">
            <v>(composição representativa) Montagem elétrica de Base e Fusível Tipo NH 03 até 630A</v>
          </cell>
          <cell r="E833" t="str">
            <v>und</v>
          </cell>
          <cell r="F833">
            <v>1</v>
          </cell>
          <cell r="G833">
            <v>33.54</v>
          </cell>
          <cell r="H833">
            <v>33.54</v>
          </cell>
        </row>
        <row r="834">
          <cell r="A834" t="str">
            <v>152221</v>
          </cell>
          <cell r="B834" t="str">
            <v>'152221</v>
          </cell>
          <cell r="C834" t="str">
            <v>LABOR - 152221 - 1</v>
          </cell>
          <cell r="D834" t="str">
            <v>(composição representativa) Montagem elétrica de Base e Fusível Tipo NH 04 até 1250A</v>
          </cell>
          <cell r="E834" t="str">
            <v>und</v>
          </cell>
          <cell r="F834">
            <v>1</v>
          </cell>
          <cell r="G834">
            <v>37.74</v>
          </cell>
          <cell r="H834">
            <v>37.74</v>
          </cell>
        </row>
        <row r="835">
          <cell r="A835" t="str">
            <v>152222</v>
          </cell>
          <cell r="B835" t="str">
            <v>'152222</v>
          </cell>
          <cell r="C835" t="str">
            <v>LABOR - 152222 - 1</v>
          </cell>
          <cell r="D835" t="str">
            <v>(composição representativa) Montagem elétrica de Comutador 2 ou 3 posições</v>
          </cell>
          <cell r="E835" t="str">
            <v>und</v>
          </cell>
          <cell r="F835">
            <v>1</v>
          </cell>
          <cell r="G835">
            <v>18.87</v>
          </cell>
          <cell r="H835">
            <v>18.87</v>
          </cell>
        </row>
        <row r="836">
          <cell r="A836" t="str">
            <v>152223</v>
          </cell>
          <cell r="B836" t="str">
            <v>'152223</v>
          </cell>
          <cell r="C836" t="str">
            <v>LABOR - 152223 - 1</v>
          </cell>
          <cell r="D836" t="str">
            <v>(composição representativa) Montagem elétrica de Botões de comando</v>
          </cell>
          <cell r="E836" t="str">
            <v>und</v>
          </cell>
          <cell r="F836">
            <v>1</v>
          </cell>
          <cell r="G836">
            <v>10.48</v>
          </cell>
          <cell r="H836">
            <v>10.48</v>
          </cell>
        </row>
        <row r="837">
          <cell r="A837" t="str">
            <v>152224</v>
          </cell>
          <cell r="B837" t="str">
            <v>'152224</v>
          </cell>
          <cell r="C837" t="str">
            <v>LABOR - 152224 - 1</v>
          </cell>
          <cell r="D837" t="str">
            <v>(composição representativa) Montagem elétrica de Contator auxiliares</v>
          </cell>
          <cell r="E837" t="str">
            <v>und</v>
          </cell>
          <cell r="F837">
            <v>1</v>
          </cell>
          <cell r="G837">
            <v>37.74</v>
          </cell>
          <cell r="H837">
            <v>37.74</v>
          </cell>
        </row>
        <row r="838">
          <cell r="A838" t="str">
            <v>152225</v>
          </cell>
          <cell r="B838" t="str">
            <v>'152225</v>
          </cell>
          <cell r="C838" t="str">
            <v>LABOR - 152225 - 1</v>
          </cell>
          <cell r="D838" t="str">
            <v>(composição representativa) Montagem elétrica de Relê de sobre corrente</v>
          </cell>
          <cell r="E838" t="str">
            <v>und</v>
          </cell>
          <cell r="F838">
            <v>1</v>
          </cell>
          <cell r="G838">
            <v>37.74</v>
          </cell>
          <cell r="H838">
            <v>37.74</v>
          </cell>
        </row>
        <row r="839">
          <cell r="A839" t="str">
            <v>152226</v>
          </cell>
          <cell r="B839" t="str">
            <v>'152226</v>
          </cell>
          <cell r="C839" t="str">
            <v>LABOR - 152226 - 1</v>
          </cell>
          <cell r="D839" t="str">
            <v>(composição representativa) Montagem elétrica de Voltímetro Seletor</v>
          </cell>
          <cell r="E839" t="str">
            <v>und</v>
          </cell>
          <cell r="F839">
            <v>1</v>
          </cell>
          <cell r="G839">
            <v>18.87</v>
          </cell>
          <cell r="H839">
            <v>18.87</v>
          </cell>
        </row>
        <row r="840">
          <cell r="A840" t="str">
            <v>152227</v>
          </cell>
          <cell r="B840" t="str">
            <v>'152227</v>
          </cell>
          <cell r="C840" t="str">
            <v>LABOR - 152227 - 1</v>
          </cell>
          <cell r="D840" t="str">
            <v>(composição representativa) Montagem elétrica de Amperímetro Seletor</v>
          </cell>
          <cell r="E840" t="str">
            <v>und</v>
          </cell>
          <cell r="F840">
            <v>1</v>
          </cell>
          <cell r="G840">
            <v>18.87</v>
          </cell>
          <cell r="H840">
            <v>18.87</v>
          </cell>
        </row>
        <row r="841">
          <cell r="A841" t="str">
            <v>152228</v>
          </cell>
          <cell r="B841" t="str">
            <v>'152228</v>
          </cell>
          <cell r="C841" t="str">
            <v>LABOR - 152228 - 1</v>
          </cell>
          <cell r="D841" t="str">
            <v>(composição representativa) Montagem elétrica de Conectores de borne</v>
          </cell>
          <cell r="E841" t="str">
            <v>und</v>
          </cell>
          <cell r="F841">
            <v>1</v>
          </cell>
          <cell r="G841">
            <v>6.82</v>
          </cell>
          <cell r="H841">
            <v>6.82</v>
          </cell>
        </row>
        <row r="842">
          <cell r="A842" t="str">
            <v>152229</v>
          </cell>
          <cell r="B842" t="str">
            <v>'152229</v>
          </cell>
          <cell r="C842" t="str">
            <v>LABOR - 152229 - 1</v>
          </cell>
          <cell r="D842" t="str">
            <v>(composição representativa) Montagem elétrica de Terminais de compressão</v>
          </cell>
          <cell r="E842" t="str">
            <v>und</v>
          </cell>
          <cell r="F842">
            <v>1</v>
          </cell>
          <cell r="G842">
            <v>1.59</v>
          </cell>
          <cell r="H842">
            <v>1.59</v>
          </cell>
        </row>
        <row r="843">
          <cell r="A843" t="str">
            <v>152230</v>
          </cell>
          <cell r="B843" t="str">
            <v>'152230</v>
          </cell>
          <cell r="C843" t="str">
            <v>LABOR - 152230 - 1</v>
          </cell>
          <cell r="D843" t="str">
            <v>(composição representativa) Teste ponto a ponto por circuitos</v>
          </cell>
          <cell r="E843" t="str">
            <v>und</v>
          </cell>
          <cell r="F843">
            <v>1</v>
          </cell>
          <cell r="G843">
            <v>11.37</v>
          </cell>
          <cell r="H843">
            <v>11.37</v>
          </cell>
        </row>
        <row r="844">
          <cell r="A844" t="str">
            <v>152231</v>
          </cell>
          <cell r="B844" t="str">
            <v>'152231</v>
          </cell>
          <cell r="C844" t="str">
            <v>LABOR - 152231 - 1</v>
          </cell>
          <cell r="D844" t="str">
            <v>(composição representativa) Teste funcional por circuitos</v>
          </cell>
          <cell r="E844" t="str">
            <v>und</v>
          </cell>
          <cell r="F844">
            <v>1</v>
          </cell>
          <cell r="G844">
            <v>22.74</v>
          </cell>
          <cell r="H844">
            <v>22.74</v>
          </cell>
        </row>
        <row r="845">
          <cell r="A845" t="str">
            <v>152232</v>
          </cell>
          <cell r="B845" t="str">
            <v>'152232</v>
          </cell>
          <cell r="C845" t="str">
            <v>LABOR - 152232 - 1</v>
          </cell>
          <cell r="D845" t="str">
            <v>(composição representativa) Teste Dielétrico por circuitos</v>
          </cell>
          <cell r="E845" t="str">
            <v>und</v>
          </cell>
          <cell r="F845">
            <v>1</v>
          </cell>
          <cell r="G845">
            <v>45.48</v>
          </cell>
          <cell r="H845">
            <v>45.48</v>
          </cell>
        </row>
        <row r="846">
          <cell r="A846" t="str">
            <v>152233</v>
          </cell>
          <cell r="B846" t="str">
            <v>'152233</v>
          </cell>
          <cell r="C846" t="str">
            <v>LABOR - 152233 - 1</v>
          </cell>
          <cell r="D846" t="str">
            <v>(composição representativa) Teste de aceitação para Quadro de distribuição até 16 circuitos, com emissão de ART e laudo PTTA/TTA</v>
          </cell>
          <cell r="E846" t="str">
            <v>und</v>
          </cell>
          <cell r="F846">
            <v>1</v>
          </cell>
          <cell r="G846">
            <v>337.88</v>
          </cell>
          <cell r="H846">
            <v>337.88</v>
          </cell>
        </row>
        <row r="847">
          <cell r="A847" t="str">
            <v>152234</v>
          </cell>
          <cell r="B847" t="str">
            <v>'152234</v>
          </cell>
          <cell r="C847" t="str">
            <v>LABOR - 152234 - 1</v>
          </cell>
          <cell r="D847" t="str">
            <v>(composição representativa) Teste de aceitação para Quadro de distribuição até 32 circuitos, com emissão de ART e laudo PTTA/TTA</v>
          </cell>
          <cell r="E847" t="str">
            <v>und</v>
          </cell>
          <cell r="F847">
            <v>1</v>
          </cell>
          <cell r="G847">
            <v>520.38</v>
          </cell>
          <cell r="H847">
            <v>520.38</v>
          </cell>
        </row>
        <row r="848">
          <cell r="A848" t="str">
            <v>152235</v>
          </cell>
          <cell r="B848" t="str">
            <v>'152235</v>
          </cell>
          <cell r="C848" t="str">
            <v>LABOR - 152235 - 1</v>
          </cell>
          <cell r="D848" t="str">
            <v>(composição representativa) Teste de aceitação para Quadro de distribuição até 64 circuitos, com emissão de ART e laudo PTTA/TTA</v>
          </cell>
          <cell r="E848" t="str">
            <v>und</v>
          </cell>
          <cell r="F848">
            <v>1</v>
          </cell>
          <cell r="G848">
            <v>1113.94</v>
          </cell>
          <cell r="H848">
            <v>1113.94</v>
          </cell>
        </row>
        <row r="849">
          <cell r="A849" t="str">
            <v>152236</v>
          </cell>
          <cell r="B849" t="str">
            <v>'152236</v>
          </cell>
          <cell r="C849" t="str">
            <v>LABOR - 152236 - 2</v>
          </cell>
          <cell r="D849" t="str">
            <v>(composição representativa) Montagem mecânica de canaleta PVC aberta 50x80mm</v>
          </cell>
          <cell r="E849" t="str">
            <v>m</v>
          </cell>
          <cell r="F849">
            <v>1</v>
          </cell>
          <cell r="G849">
            <v>2.1</v>
          </cell>
          <cell r="H849">
            <v>2.1</v>
          </cell>
        </row>
        <row r="850">
          <cell r="A850" t="str">
            <v>152238</v>
          </cell>
          <cell r="B850" t="str">
            <v>'152238</v>
          </cell>
          <cell r="C850" t="str">
            <v>LABOR - 152238 - 1</v>
          </cell>
          <cell r="D850" t="str">
            <v>(composição representativa) Montagem mecânica de Botão sinalizador luminoso LED 22mm</v>
          </cell>
          <cell r="E850" t="str">
            <v>und</v>
          </cell>
          <cell r="F850">
            <v>1</v>
          </cell>
          <cell r="G850">
            <v>8.39</v>
          </cell>
          <cell r="H850">
            <v>8.39</v>
          </cell>
        </row>
        <row r="851">
          <cell r="A851" t="str">
            <v>'16</v>
          </cell>
          <cell r="B851" t="str">
            <v>'16</v>
          </cell>
          <cell r="C851"/>
          <cell r="D851" t="str">
            <v>OUTRAS INSTALAÇÕES</v>
          </cell>
          <cell r="E851"/>
          <cell r="F851"/>
          <cell r="G851"/>
          <cell r="H851"/>
        </row>
        <row r="852">
          <cell r="A852" t="str">
            <v>'1601</v>
          </cell>
          <cell r="B852" t="str">
            <v>'1601</v>
          </cell>
          <cell r="C852"/>
          <cell r="D852" t="str">
            <v>INSTALAÇÃO DE TELEFONE</v>
          </cell>
          <cell r="E852"/>
          <cell r="F852"/>
          <cell r="G852"/>
          <cell r="H852"/>
        </row>
        <row r="853">
          <cell r="A853" t="str">
            <v>160105</v>
          </cell>
          <cell r="B853" t="str">
            <v>'160105</v>
          </cell>
          <cell r="C853" t="str">
            <v>LABOR - 160105 - 3</v>
          </cell>
          <cell r="D853" t="str">
            <v>Caixa de telefone em chapa de aço padrão TELEBRAS N. 6, 1200x1200x150 mm, com fundo de madeira</v>
          </cell>
          <cell r="E853" t="str">
            <v>und</v>
          </cell>
          <cell r="F853">
            <v>1</v>
          </cell>
          <cell r="G853">
            <v>1546.28</v>
          </cell>
          <cell r="H853">
            <v>1546.28</v>
          </cell>
        </row>
        <row r="854">
          <cell r="A854" t="str">
            <v>160106</v>
          </cell>
          <cell r="B854" t="str">
            <v>'160106</v>
          </cell>
          <cell r="C854" t="str">
            <v>LABOR - 160106 - 3</v>
          </cell>
          <cell r="D854" t="str">
            <v>Aterramento com haste de terra 5/8"x2.40m, cabo de cobre nú 6mm2 em caixa de concreto de dimensões internas de 30x30x30cm</v>
          </cell>
          <cell r="E854" t="str">
            <v>und</v>
          </cell>
          <cell r="F854">
            <v>1</v>
          </cell>
          <cell r="G854">
            <v>525.35</v>
          </cell>
          <cell r="H854">
            <v>525.35</v>
          </cell>
        </row>
        <row r="855">
          <cell r="A855" t="str">
            <v>160108</v>
          </cell>
          <cell r="B855" t="str">
            <v>'160108</v>
          </cell>
          <cell r="C855" t="str">
            <v>LABOR - 160108 - 3</v>
          </cell>
          <cell r="D855" t="str">
            <v>Caixa de telefone em chapa de aço padrão TELEBRAS do tipo CIE-2 200x200x120mm</v>
          </cell>
          <cell r="E855" t="str">
            <v>und</v>
          </cell>
          <cell r="F855">
            <v>1</v>
          </cell>
          <cell r="G855">
            <v>155.71</v>
          </cell>
          <cell r="H855">
            <v>155.71</v>
          </cell>
        </row>
        <row r="856">
          <cell r="A856" t="str">
            <v>160110</v>
          </cell>
          <cell r="B856" t="str">
            <v>'160110</v>
          </cell>
          <cell r="C856" t="str">
            <v>LABOR - 160110 - 3</v>
          </cell>
          <cell r="D856" t="str">
            <v>Caixa de telefone em chapa de aço padrão TELEBRAS do tipo CIE-4 600x600x120 mm</v>
          </cell>
          <cell r="E856" t="str">
            <v>und</v>
          </cell>
          <cell r="F856">
            <v>1</v>
          </cell>
          <cell r="G856">
            <v>438.05</v>
          </cell>
          <cell r="H856">
            <v>438.05</v>
          </cell>
        </row>
        <row r="857">
          <cell r="A857" t="str">
            <v>160111</v>
          </cell>
          <cell r="B857" t="str">
            <v>'160111</v>
          </cell>
          <cell r="C857" t="str">
            <v>LABOR - 160111 - 2</v>
          </cell>
          <cell r="D857" t="str">
            <v>Caixa para telefone padrão TELEMAR, dim. 1070 x 520 x 500 mm, com tampa de ferro tipo R2, assentada com argamassa de cimento, cal e areia</v>
          </cell>
          <cell r="E857" t="str">
            <v>und</v>
          </cell>
          <cell r="F857">
            <v>1</v>
          </cell>
          <cell r="G857">
            <v>1077.21</v>
          </cell>
          <cell r="H857">
            <v>1077.21</v>
          </cell>
        </row>
        <row r="858">
          <cell r="A858" t="str">
            <v>160115</v>
          </cell>
          <cell r="B858" t="str">
            <v>'160115</v>
          </cell>
          <cell r="C858" t="str">
            <v>LABOR - 160115 - 2</v>
          </cell>
          <cell r="D858" t="str">
            <v>Cabo telefônico CI, diâmetro do condutor 50mm, 30 pares</v>
          </cell>
          <cell r="E858" t="str">
            <v>m</v>
          </cell>
          <cell r="F858">
            <v>1</v>
          </cell>
          <cell r="G858">
            <v>27.26</v>
          </cell>
          <cell r="H858">
            <v>27.26</v>
          </cell>
        </row>
        <row r="859">
          <cell r="A859" t="str">
            <v>160120</v>
          </cell>
          <cell r="B859" t="str">
            <v>'160120</v>
          </cell>
          <cell r="C859" t="str">
            <v>LABOR - 160120 - 1</v>
          </cell>
          <cell r="D859" t="str">
            <v>Tomada para telefone com conector RJ 11</v>
          </cell>
          <cell r="E859" t="str">
            <v>und</v>
          </cell>
          <cell r="F859">
            <v>1</v>
          </cell>
          <cell r="G859">
            <v>72.89</v>
          </cell>
          <cell r="H859">
            <v>72.89</v>
          </cell>
        </row>
        <row r="860">
          <cell r="A860" t="str">
            <v>160121</v>
          </cell>
          <cell r="B860" t="str">
            <v>'160121</v>
          </cell>
          <cell r="C860" t="str">
            <v>LABOR - 160121 - 2</v>
          </cell>
          <cell r="D860" t="str">
            <v>Caixa de telefone em chapa de aço padrão TELEBRAS do tipo CIE-5 800x800x120 mm</v>
          </cell>
          <cell r="E860" t="str">
            <v>und</v>
          </cell>
          <cell r="F860">
            <v>1</v>
          </cell>
          <cell r="G860">
            <v>780.93</v>
          </cell>
          <cell r="H860">
            <v>780.93</v>
          </cell>
        </row>
        <row r="861">
          <cell r="A861" t="str">
            <v>160122</v>
          </cell>
          <cell r="B861" t="str">
            <v>'160122</v>
          </cell>
          <cell r="C861" t="str">
            <v>LABOR - 160122 - 2</v>
          </cell>
          <cell r="D861" t="str">
            <v>Caixa de telefone em chapa de aço padrão TELEBRAS do tipo CIE-6 1200x1200x150 mm</v>
          </cell>
          <cell r="E861" t="str">
            <v>und</v>
          </cell>
          <cell r="F861">
            <v>1</v>
          </cell>
          <cell r="G861">
            <v>1619.66</v>
          </cell>
          <cell r="H861">
            <v>1619.66</v>
          </cell>
        </row>
        <row r="862">
          <cell r="A862" t="str">
            <v>160123</v>
          </cell>
          <cell r="B862" t="str">
            <v>'160123</v>
          </cell>
          <cell r="C862" t="str">
            <v>LABOR - 160123 - 2</v>
          </cell>
          <cell r="D862" t="str">
            <v>Caixa de telefone em chapa de aço padrão TELEBRAS do tipo CIE-7 1500x1500x150 mm</v>
          </cell>
          <cell r="E862" t="str">
            <v>und</v>
          </cell>
          <cell r="F862">
            <v>1</v>
          </cell>
          <cell r="G862">
            <v>2571.63</v>
          </cell>
          <cell r="H862">
            <v>2571.63</v>
          </cell>
        </row>
        <row r="863">
          <cell r="A863" t="str">
            <v>160124</v>
          </cell>
          <cell r="B863" t="str">
            <v>'160124</v>
          </cell>
          <cell r="C863" t="str">
            <v>LABOR - 160124 - 1</v>
          </cell>
          <cell r="D863" t="str">
            <v>Cabo telefônico CI, diâmetro do condutor 50mm, 20 pares</v>
          </cell>
          <cell r="E863" t="str">
            <v>m</v>
          </cell>
          <cell r="F863">
            <v>1</v>
          </cell>
          <cell r="G863">
            <v>21.1</v>
          </cell>
          <cell r="H863">
            <v>21.1</v>
          </cell>
        </row>
        <row r="864">
          <cell r="A864" t="str">
            <v>160125</v>
          </cell>
          <cell r="B864" t="str">
            <v>'160125</v>
          </cell>
          <cell r="C864" t="str">
            <v>LABOR - 160125 - 1</v>
          </cell>
          <cell r="D864" t="str">
            <v>Cabo telefônico CI, diâmetro do condutor 50mm, 100 pares</v>
          </cell>
          <cell r="E864" t="str">
            <v>m</v>
          </cell>
          <cell r="F864">
            <v>1</v>
          </cell>
          <cell r="G864">
            <v>94.96</v>
          </cell>
          <cell r="H864">
            <v>94.96</v>
          </cell>
        </row>
        <row r="865">
          <cell r="A865" t="str">
            <v>160126</v>
          </cell>
          <cell r="B865" t="str">
            <v>'160126</v>
          </cell>
          <cell r="C865" t="str">
            <v>LABOR - 160126 - 1</v>
          </cell>
          <cell r="D865" t="str">
            <v>Cabo telefônico CI, diâmetro do condutor 50mm, 50 pares</v>
          </cell>
          <cell r="E865" t="str">
            <v>m</v>
          </cell>
          <cell r="F865">
            <v>1</v>
          </cell>
          <cell r="G865">
            <v>42.75</v>
          </cell>
          <cell r="H865">
            <v>42.75</v>
          </cell>
        </row>
        <row r="866">
          <cell r="A866" t="str">
            <v>'1602</v>
          </cell>
          <cell r="B866" t="str">
            <v>'1602</v>
          </cell>
          <cell r="C866"/>
          <cell r="D866" t="str">
            <v>INSTALAÇÃO DE GÁS</v>
          </cell>
          <cell r="E866"/>
          <cell r="F866"/>
          <cell r="G866"/>
          <cell r="H866"/>
        </row>
        <row r="867">
          <cell r="A867" t="str">
            <v>160207</v>
          </cell>
          <cell r="B867" t="str">
            <v>'160207</v>
          </cell>
          <cell r="C867" t="str">
            <v>LABOR - 160207 - 7</v>
          </cell>
          <cell r="D867" t="str">
            <v>Abrigo de gás para 2 cilindros 45 Kg, exec. em alv. bloco conc cheio,dim 1,50x0.85x2.10m, inclusive cilindros e rede interna do abrigo compreendendo tubos e válvulas de esfera que interligam os cilindros</v>
          </cell>
          <cell r="E867" t="str">
            <v>und</v>
          </cell>
          <cell r="F867">
            <v>1</v>
          </cell>
          <cell r="G867">
            <v>8628.34</v>
          </cell>
          <cell r="H867">
            <v>8628.34</v>
          </cell>
        </row>
        <row r="868">
          <cell r="A868" t="str">
            <v>160208</v>
          </cell>
          <cell r="B868" t="str">
            <v>'160208</v>
          </cell>
          <cell r="C868" t="str">
            <v>LABOR - 160208 - 6</v>
          </cell>
          <cell r="D868" t="str">
            <v>Abrigo de gás para 4 cilindros 45Kg , exec. em alv bloco concreto, dim.4.05x0,85x2.10m, inclusive cilindros e rede interna do abrigo compreendendo tubos e válvulas de esfera que interligam os cilindros</v>
          </cell>
          <cell r="E868" t="str">
            <v>und</v>
          </cell>
          <cell r="F868">
            <v>1</v>
          </cell>
          <cell r="G868">
            <v>15405.9</v>
          </cell>
          <cell r="H868">
            <v>15405.9</v>
          </cell>
        </row>
        <row r="869">
          <cell r="A869" t="str">
            <v>'1603</v>
          </cell>
          <cell r="B869" t="str">
            <v>'1603</v>
          </cell>
          <cell r="C869"/>
          <cell r="D869" t="str">
            <v>INSTALAÇÃO DE PÁRA-RAIO</v>
          </cell>
          <cell r="E869"/>
          <cell r="F869"/>
          <cell r="G869"/>
          <cell r="H869"/>
        </row>
        <row r="870">
          <cell r="A870" t="str">
            <v>160303</v>
          </cell>
          <cell r="B870" t="str">
            <v>'160303</v>
          </cell>
          <cell r="C870" t="str">
            <v>LABOR - 160303 - 3</v>
          </cell>
          <cell r="D870" t="str">
            <v>Aterramento com haste terra 5/8" x 2.40, cabo de cobre nu 6mm2, inclusive caixa de concreto 30 x 30 cm</v>
          </cell>
          <cell r="E870" t="str">
            <v>und</v>
          </cell>
          <cell r="F870">
            <v>1</v>
          </cell>
          <cell r="G870">
            <v>484.3</v>
          </cell>
          <cell r="H870">
            <v>484.3</v>
          </cell>
        </row>
        <row r="871">
          <cell r="A871" t="str">
            <v>160304</v>
          </cell>
          <cell r="B871" t="str">
            <v>'160304</v>
          </cell>
          <cell r="C871" t="str">
            <v>LABOR - 160304 - 2</v>
          </cell>
          <cell r="D871" t="str">
            <v>Pára-raios tipo franklim incluindo base de fixação, conjunto de contraventagem c/abraçadeira p/3 estais em tubo e demais acessórios c/exceção do cabo de cobre de descida e suportes isoladores</v>
          </cell>
          <cell r="E871" t="str">
            <v>und</v>
          </cell>
          <cell r="F871">
            <v>1</v>
          </cell>
          <cell r="G871">
            <v>890.3</v>
          </cell>
          <cell r="H871">
            <v>890.3</v>
          </cell>
        </row>
        <row r="872">
          <cell r="A872" t="str">
            <v>160305</v>
          </cell>
          <cell r="B872" t="str">
            <v>'160305</v>
          </cell>
          <cell r="C872" t="str">
            <v>LABOR - 160305 - 2</v>
          </cell>
          <cell r="D872" t="str">
            <v>Condutor de cobre nú, seção de 35mm2, inclusive suportes isoladores e acessórios de fixação, conforme projeto</v>
          </cell>
          <cell r="E872" t="str">
            <v>m</v>
          </cell>
          <cell r="F872">
            <v>1</v>
          </cell>
          <cell r="G872">
            <v>98.69</v>
          </cell>
          <cell r="H872">
            <v>98.69</v>
          </cell>
        </row>
        <row r="873">
          <cell r="A873" t="str">
            <v>160308</v>
          </cell>
          <cell r="B873" t="str">
            <v>'160308</v>
          </cell>
          <cell r="C873" t="str">
            <v>LABOR - 160308 - 1</v>
          </cell>
          <cell r="D873" t="str">
            <v>Cabo condutor de cobre eletrolítico nu, tempera meio dura, encordoamento classe 2, para aterramento, diam. 50mm2</v>
          </cell>
          <cell r="E873" t="str">
            <v>m</v>
          </cell>
          <cell r="F873">
            <v>1</v>
          </cell>
          <cell r="G873">
            <v>78.03</v>
          </cell>
          <cell r="H873">
            <v>78.03</v>
          </cell>
        </row>
        <row r="874">
          <cell r="A874" t="str">
            <v>160309</v>
          </cell>
          <cell r="B874" t="str">
            <v>'160309</v>
          </cell>
          <cell r="C874" t="str">
            <v>LABOR - 160309 - 2</v>
          </cell>
          <cell r="D874" t="str">
            <v>Terminal aéreo em latão (minicaptor), com conector e fixação horizontal 250mm x 10mm, ref. TEL-2024, inclusive vedação dos furos com poliuretano ref. TEL 5905, marca de ref. Termotécnica ou equivalente</v>
          </cell>
          <cell r="E874" t="str">
            <v>und</v>
          </cell>
          <cell r="F874">
            <v>1</v>
          </cell>
          <cell r="G874">
            <v>129.47999999999999</v>
          </cell>
          <cell r="H874">
            <v>129.47999999999999</v>
          </cell>
        </row>
        <row r="875">
          <cell r="A875" t="str">
            <v>160310</v>
          </cell>
          <cell r="B875" t="str">
            <v>'160310</v>
          </cell>
          <cell r="C875" t="str">
            <v>LABOR - 160310 - 1</v>
          </cell>
          <cell r="D875" t="str">
            <v>Conector de medição em latão com 2 parafusos para cabos de 16 a 50 mm2, ref. TEL-562, Termotécnica ou equivalente</v>
          </cell>
          <cell r="E875" t="str">
            <v>und</v>
          </cell>
          <cell r="F875">
            <v>1</v>
          </cell>
          <cell r="G875">
            <v>65.73</v>
          </cell>
          <cell r="H875">
            <v>65.73</v>
          </cell>
        </row>
        <row r="876">
          <cell r="A876" t="str">
            <v>160311</v>
          </cell>
          <cell r="B876" t="str">
            <v>'160311</v>
          </cell>
          <cell r="C876" t="str">
            <v>LABOR - 160311 - 1</v>
          </cell>
          <cell r="D876" t="str">
            <v>Haste de terra tipo COPPERWELD - 5/8" x 2.40m</v>
          </cell>
          <cell r="E876" t="str">
            <v>und</v>
          </cell>
          <cell r="F876">
            <v>1</v>
          </cell>
          <cell r="G876">
            <v>244.36</v>
          </cell>
          <cell r="H876">
            <v>244.36</v>
          </cell>
        </row>
        <row r="877">
          <cell r="A877" t="str">
            <v>160312</v>
          </cell>
          <cell r="B877" t="str">
            <v>'160312</v>
          </cell>
          <cell r="C877" t="str">
            <v>LABOR - 160312 - 1</v>
          </cell>
          <cell r="D877" t="str">
            <v>Kit completo para solda Exotérmica (Molde HCL 5/8" Ref: TEL905611 / Cartucho n° 115 Ref: TEL 909115 / Alicate Z 201 Ref: TEL 998201), marca de referência Termotécnica ou equivalente</v>
          </cell>
          <cell r="E877" t="str">
            <v>und</v>
          </cell>
          <cell r="F877">
            <v>1</v>
          </cell>
          <cell r="G877">
            <v>47.06</v>
          </cell>
          <cell r="H877">
            <v>47.06</v>
          </cell>
        </row>
        <row r="878">
          <cell r="A878" t="str">
            <v>160313</v>
          </cell>
          <cell r="B878" t="str">
            <v>'160313</v>
          </cell>
          <cell r="C878" t="str">
            <v>LABOR - 160313 - 1</v>
          </cell>
          <cell r="D878" t="str">
            <v>Fixador universal latão estanhado p/ cabos 16 a 70 mm2 ref. 5024, incl. parafuso sextavado M6x45mm, arruela lisa 1/4", bucha nº8, vedação dos furos c/ poliuretano ref. 5905, marca de ref. Termotécnica ou equivalente</v>
          </cell>
          <cell r="E878" t="str">
            <v>und</v>
          </cell>
          <cell r="F878">
            <v>1</v>
          </cell>
          <cell r="G878">
            <v>59.73</v>
          </cell>
          <cell r="H878">
            <v>59.73</v>
          </cell>
        </row>
        <row r="879">
          <cell r="A879" t="str">
            <v>160314</v>
          </cell>
          <cell r="B879" t="str">
            <v>'160314</v>
          </cell>
          <cell r="C879" t="str">
            <v>LABOR - 160314 - 2</v>
          </cell>
          <cell r="D879" t="str">
            <v>Mastro simples 3mx1.1/2", uma descida, incl. base de fixação, captor, conj.de contraventagem c/abraçadeira p/3 estais em tubo e demais acessórios, excl. cabo de cobre de descida e suportes isoladores, ref.Termotécnica ou equiv.</v>
          </cell>
          <cell r="E879" t="str">
            <v>und</v>
          </cell>
          <cell r="F879">
            <v>1</v>
          </cell>
          <cell r="G879">
            <v>928.03</v>
          </cell>
          <cell r="H879">
            <v>928.03</v>
          </cell>
        </row>
        <row r="880">
          <cell r="A880" t="str">
            <v>160315</v>
          </cell>
          <cell r="B880" t="str">
            <v>'160315</v>
          </cell>
          <cell r="C880" t="str">
            <v>LABOR - 160315 - 1</v>
          </cell>
          <cell r="D880" t="str">
            <v>Mastro telescópico 5mx2", uma descida, incl. base de fixação, captor, conj.de contraventagem c/abraçadeira p/3 estais em tubo e demais acessórios excl. cabo de cobre de descida e suportes isoladores, ref. Termotécnica ou equiv.</v>
          </cell>
          <cell r="E880" t="str">
            <v>und</v>
          </cell>
          <cell r="F880">
            <v>1</v>
          </cell>
          <cell r="G880">
            <v>1279.78</v>
          </cell>
          <cell r="H880">
            <v>1279.78</v>
          </cell>
        </row>
        <row r="881">
          <cell r="A881" t="str">
            <v>160316</v>
          </cell>
          <cell r="B881" t="str">
            <v>'160316</v>
          </cell>
          <cell r="C881" t="str">
            <v>LABOR - 160316 - 1</v>
          </cell>
          <cell r="D881" t="str">
            <v>Caixa de inspeção em PVC, diâmetro 300 mm, ref TEL-552, marca de referência Termotécnica ou equivalente, inclusive escavação e reaterro</v>
          </cell>
          <cell r="E881" t="str">
            <v>und</v>
          </cell>
          <cell r="F881">
            <v>1</v>
          </cell>
          <cell r="G881">
            <v>93.13</v>
          </cell>
          <cell r="H881">
            <v>93.13</v>
          </cell>
        </row>
        <row r="882">
          <cell r="A882" t="str">
            <v>160317</v>
          </cell>
          <cell r="B882" t="str">
            <v>'160317</v>
          </cell>
          <cell r="C882" t="str">
            <v>LABOR - 160317 - 1</v>
          </cell>
          <cell r="D882" t="str">
            <v>Cabo de cobre nú 50mm2, ref. TEL 5750, marca de referência Termotécnica ou equivalente</v>
          </cell>
          <cell r="E882" t="str">
            <v>m</v>
          </cell>
          <cell r="F882">
            <v>1</v>
          </cell>
          <cell r="G882">
            <v>78.03</v>
          </cell>
          <cell r="H882">
            <v>78.03</v>
          </cell>
        </row>
        <row r="883">
          <cell r="A883" t="str">
            <v>160318</v>
          </cell>
          <cell r="B883" t="str">
            <v>'160318</v>
          </cell>
          <cell r="C883" t="str">
            <v>LABOR - 160318 - 1</v>
          </cell>
          <cell r="D883" t="str">
            <v>Cabo de cobre nú 35mm2, ref. TEL 5735, marca de referência Termotécnica ou equivalente</v>
          </cell>
          <cell r="E883" t="str">
            <v>m</v>
          </cell>
          <cell r="F883">
            <v>1</v>
          </cell>
          <cell r="G883">
            <v>50.26</v>
          </cell>
          <cell r="H883">
            <v>50.26</v>
          </cell>
        </row>
        <row r="884">
          <cell r="A884" t="str">
            <v>160319</v>
          </cell>
          <cell r="B884" t="str">
            <v>'160319</v>
          </cell>
          <cell r="C884" t="str">
            <v>LABOR - 160319 - 2</v>
          </cell>
          <cell r="D884" t="str">
            <v>Presilha de latão ref. 744, inclusive parafuso fenda DN 4,2x32mm e bucha nylon DN 6mm e vedação dos furos com poliuretano ref. 5905, marca de ref. Termotécnica ou equivalente</v>
          </cell>
          <cell r="E884" t="str">
            <v>und</v>
          </cell>
          <cell r="F884">
            <v>1</v>
          </cell>
          <cell r="G884">
            <v>11.27</v>
          </cell>
          <cell r="H884">
            <v>11.27</v>
          </cell>
        </row>
        <row r="885">
          <cell r="A885" t="str">
            <v>160321</v>
          </cell>
          <cell r="B885" t="str">
            <v>'160321</v>
          </cell>
          <cell r="C885" t="str">
            <v>LABOR - 160321 - 1</v>
          </cell>
          <cell r="D885" t="str">
            <v>Tampa reforçada em ferro fundido com escotilha TEL 536, inclusive assentamento, marca de referência Termotécnica ou equivalente</v>
          </cell>
          <cell r="E885" t="str">
            <v>und</v>
          </cell>
          <cell r="F885">
            <v>1</v>
          </cell>
          <cell r="G885">
            <v>139.80000000000001</v>
          </cell>
          <cell r="H885">
            <v>139.80000000000001</v>
          </cell>
        </row>
        <row r="886">
          <cell r="A886" t="str">
            <v>160322</v>
          </cell>
          <cell r="B886" t="str">
            <v>'160322</v>
          </cell>
          <cell r="C886" t="str">
            <v>LABOR - 160322 - 1</v>
          </cell>
          <cell r="D886" t="str">
            <v>Abraçadeira tipo "D" com cunha, diâmetro 1", ref. TEL-095, marca de referência Termotécnica ou equivalente</v>
          </cell>
          <cell r="E886" t="str">
            <v>und</v>
          </cell>
          <cell r="F886">
            <v>1</v>
          </cell>
          <cell r="G886">
            <v>6.38</v>
          </cell>
          <cell r="H886">
            <v>6.38</v>
          </cell>
        </row>
        <row r="887">
          <cell r="A887" t="str">
            <v>160323</v>
          </cell>
          <cell r="B887" t="str">
            <v>'160323</v>
          </cell>
          <cell r="C887" t="str">
            <v>LABOR - 160323 - 1</v>
          </cell>
          <cell r="D887" t="str">
            <v>Tampão para eletroduto 1", ref. TEL-5533, marca de referência Termotécnica ou equivalente</v>
          </cell>
          <cell r="E887" t="str">
            <v>und</v>
          </cell>
          <cell r="F887">
            <v>1</v>
          </cell>
          <cell r="G887">
            <v>12.39</v>
          </cell>
          <cell r="H887">
            <v>12.39</v>
          </cell>
        </row>
        <row r="888">
          <cell r="A888" t="str">
            <v>160324</v>
          </cell>
          <cell r="B888" t="str">
            <v>'160324</v>
          </cell>
          <cell r="C888" t="str">
            <v>LABOR - 160324 - 1</v>
          </cell>
          <cell r="D888" t="str">
            <v>Caixa de equalização de potenciais para uso interno e externo com cinco (5) terminais para aterramento (BEP), em polipropileno, ref. TEL-902, marca de referência Termotécnica ou equivalente</v>
          </cell>
          <cell r="E888" t="str">
            <v>und</v>
          </cell>
          <cell r="F888">
            <v>1</v>
          </cell>
          <cell r="G888">
            <v>241.12</v>
          </cell>
          <cell r="H888">
            <v>241.12</v>
          </cell>
        </row>
        <row r="889">
          <cell r="A889" t="str">
            <v>160325</v>
          </cell>
          <cell r="B889" t="str">
            <v>'160325</v>
          </cell>
          <cell r="C889" t="str">
            <v>LABOR - 160325 - 1</v>
          </cell>
          <cell r="D889" t="str">
            <v>Caixa de equalização de potenciais para uso interno e externo com nove (9) terminais para aterramento (BEP), em aço, com flange inferior e vedação na porta, ref. TEL-903, marca de referência Termotécnica ou equivalente</v>
          </cell>
          <cell r="E889" t="str">
            <v>und</v>
          </cell>
          <cell r="F889">
            <v>1</v>
          </cell>
          <cell r="G889">
            <v>599.64</v>
          </cell>
          <cell r="H889">
            <v>599.64</v>
          </cell>
        </row>
        <row r="890">
          <cell r="A890" t="str">
            <v>160326</v>
          </cell>
          <cell r="B890" t="str">
            <v>'160326</v>
          </cell>
          <cell r="C890" t="str">
            <v>LABOR - 160326 - 1</v>
          </cell>
          <cell r="D890" t="str">
            <v>Barra chata em alumínio 7/8"x1/8" (70mm²), com furos diâmetro 7 mm ref. TEL-771, marca de referência Termotécnica ou equivalente</v>
          </cell>
          <cell r="E890" t="str">
            <v>m</v>
          </cell>
          <cell r="F890">
            <v>1</v>
          </cell>
          <cell r="G890">
            <v>40.32</v>
          </cell>
          <cell r="H890">
            <v>40.32</v>
          </cell>
        </row>
        <row r="891">
          <cell r="A891" t="str">
            <v>160327</v>
          </cell>
          <cell r="B891" t="str">
            <v>'160327</v>
          </cell>
          <cell r="C891" t="str">
            <v>LABOR - 160327 - 1</v>
          </cell>
          <cell r="D891" t="str">
            <v>Barra chata em aço galvanizado a fogo 7/8"x1/8" (70mm²), com furos diâm. 7mm ref. TEL-761, marca de referência Termotécnica ou equivalente</v>
          </cell>
          <cell r="E891" t="str">
            <v>m</v>
          </cell>
          <cell r="F891">
            <v>1</v>
          </cell>
          <cell r="G891">
            <v>41.17</v>
          </cell>
          <cell r="H891">
            <v>41.17</v>
          </cell>
        </row>
        <row r="892">
          <cell r="A892" t="str">
            <v>160328</v>
          </cell>
          <cell r="B892" t="str">
            <v>'160328</v>
          </cell>
          <cell r="C892" t="str">
            <v>LABOR - 160328 - 1</v>
          </cell>
          <cell r="D892" t="str">
            <v>Terminal estanhado de 1 compressão 1 furo, 35mm², ref. TEL-5135, marca de referência Termotécnica ou equivalente</v>
          </cell>
          <cell r="E892" t="str">
            <v>und</v>
          </cell>
          <cell r="F892">
            <v>1</v>
          </cell>
          <cell r="G892">
            <v>27.41</v>
          </cell>
          <cell r="H892">
            <v>27.41</v>
          </cell>
        </row>
        <row r="893">
          <cell r="A893" t="str">
            <v>160329</v>
          </cell>
          <cell r="B893" t="str">
            <v>'160329</v>
          </cell>
          <cell r="C893" t="str">
            <v>LABOR - 160329 - 1</v>
          </cell>
          <cell r="D893" t="str">
            <v>Curva 90º de barra chata em alumínio 7/8"x1/8"x300mm, 70mm², ref. TEL-778, marca de referência Termotécnica ou equivalente</v>
          </cell>
          <cell r="E893" t="str">
            <v>und</v>
          </cell>
          <cell r="F893">
            <v>1</v>
          </cell>
          <cell r="G893">
            <v>20.329999999999998</v>
          </cell>
          <cell r="H893">
            <v>20.329999999999998</v>
          </cell>
        </row>
        <row r="894">
          <cell r="A894" t="str">
            <v>160330</v>
          </cell>
          <cell r="B894" t="str">
            <v>'160330</v>
          </cell>
          <cell r="C894" t="str">
            <v>LABOR - 160330 - 1</v>
          </cell>
          <cell r="D894" t="str">
            <v>Fixador ômega em latão ref. 733, inclusive parafuso fenda DN 4,2x32mm, bucha nylon DN 6mm e vedação dos furos com poliuretano ref. 5905, marca de ref. Termotécnica ou equivalente</v>
          </cell>
          <cell r="E894" t="str">
            <v>und</v>
          </cell>
          <cell r="F894">
            <v>1</v>
          </cell>
          <cell r="G894">
            <v>12.69</v>
          </cell>
          <cell r="H894">
            <v>12.69</v>
          </cell>
        </row>
        <row r="895">
          <cell r="A895" t="str">
            <v>160331</v>
          </cell>
          <cell r="B895" t="str">
            <v>'160331</v>
          </cell>
          <cell r="C895" t="str">
            <v>LABOR - 160331 - 1</v>
          </cell>
          <cell r="D895" t="str">
            <v>Cordoalha flexível 25x100 mm, com dois furos, diâmetro 11 mm, ref. TEL-5701, marca de referência Termotécnica ou equivalente</v>
          </cell>
          <cell r="E895" t="str">
            <v>und</v>
          </cell>
          <cell r="F895">
            <v>1</v>
          </cell>
          <cell r="G895">
            <v>42.57</v>
          </cell>
          <cell r="H895">
            <v>42.57</v>
          </cell>
        </row>
        <row r="896">
          <cell r="A896" t="str">
            <v>160332</v>
          </cell>
          <cell r="B896" t="str">
            <v>'160332</v>
          </cell>
          <cell r="C896" t="str">
            <v>LABOR - 160332 - 2</v>
          </cell>
          <cell r="D896" t="str">
            <v>Fita perfurada em latão niquelado 20mm x 0,8mm, para equalização de potenciais, ref. TEL-750, marca de referência Termotécnica ou equivalente</v>
          </cell>
          <cell r="E896" t="str">
            <v>m</v>
          </cell>
          <cell r="F896">
            <v>1</v>
          </cell>
          <cell r="G896">
            <v>37.93</v>
          </cell>
          <cell r="H896">
            <v>37.93</v>
          </cell>
        </row>
        <row r="897">
          <cell r="A897" t="str">
            <v>160333</v>
          </cell>
          <cell r="B897" t="str">
            <v>'160333</v>
          </cell>
          <cell r="C897" t="str">
            <v>LABOR - 160333 - 2</v>
          </cell>
          <cell r="D897" t="str">
            <v>Cabo de cobre nú 50 mm2, ref. TEL-5750, marca de referência Termotécnica ou equivalente, inclusive abertura e fechamento de vala para cabo dimensões 50x20cm</v>
          </cell>
          <cell r="E897" t="str">
            <v>m</v>
          </cell>
          <cell r="F897">
            <v>1</v>
          </cell>
          <cell r="G897">
            <v>90.96</v>
          </cell>
          <cell r="H897">
            <v>90.96</v>
          </cell>
        </row>
        <row r="898">
          <cell r="A898" t="str">
            <v>160334</v>
          </cell>
          <cell r="B898" t="str">
            <v>'160334</v>
          </cell>
          <cell r="C898" t="str">
            <v>LABOR - 160334 - 1</v>
          </cell>
          <cell r="D898" t="str">
            <v>Terminal estanhado de 1 compressão 1 furo, 50mm², ref. TEL-5150, marca de referência Termotécnica ou equivalente</v>
          </cell>
          <cell r="E898" t="str">
            <v>und</v>
          </cell>
          <cell r="F898">
            <v>1</v>
          </cell>
          <cell r="G898">
            <v>42.73</v>
          </cell>
          <cell r="H898">
            <v>42.73</v>
          </cell>
        </row>
        <row r="899">
          <cell r="A899" t="str">
            <v>160335</v>
          </cell>
          <cell r="B899" t="str">
            <v>'160335</v>
          </cell>
          <cell r="C899" t="str">
            <v>LABOR - 160335 - 3</v>
          </cell>
          <cell r="D899" t="str">
            <v>Chapa perfurada(tela casa da moeda) BELINOX, largura 245 mm, espessura 1.5mm, ref. TEL-754, marca de referência Termotécnica ou equivalente</v>
          </cell>
          <cell r="E899" t="str">
            <v>m</v>
          </cell>
          <cell r="F899">
            <v>1</v>
          </cell>
          <cell r="G899">
            <v>65.36</v>
          </cell>
          <cell r="H899">
            <v>65.36</v>
          </cell>
        </row>
        <row r="900">
          <cell r="A900" t="str">
            <v>'1606</v>
          </cell>
          <cell r="B900" t="str">
            <v>'1606</v>
          </cell>
          <cell r="C900"/>
          <cell r="D900" t="str">
            <v>INSTALAÇÃO DE INCÊNDIO</v>
          </cell>
          <cell r="E900"/>
          <cell r="F900"/>
          <cell r="G900"/>
          <cell r="H900"/>
        </row>
        <row r="901">
          <cell r="A901" t="str">
            <v>160602</v>
          </cell>
          <cell r="B901" t="str">
            <v>'160602</v>
          </cell>
          <cell r="C901" t="str">
            <v>LABOR - 160602 - 4</v>
          </cell>
          <cell r="D901" t="str">
            <v>Hidrante de parede, com abrigo em chapa, 60x90x17cm, com suporte e mangueira 20m 63mm, adaptador rosca fêmea e engate rápido, esguicho em latão regulavel, registro globo angular 45º/ 63mm</v>
          </cell>
          <cell r="E901" t="str">
            <v>und</v>
          </cell>
          <cell r="F901">
            <v>1</v>
          </cell>
          <cell r="G901">
            <v>1942.68</v>
          </cell>
          <cell r="H901">
            <v>1942.68</v>
          </cell>
        </row>
        <row r="902">
          <cell r="A902" t="str">
            <v>160603</v>
          </cell>
          <cell r="B902" t="str">
            <v>'160603</v>
          </cell>
          <cell r="C902" t="str">
            <v>LABOR - 160603 - 1</v>
          </cell>
          <cell r="D902" t="str">
            <v>Hidrante de recalque no passeio em caixa metálica de 40x60x40cm, incl. registro globo angular 90º de 63mm, adaptador p/ engate rápido e tampa c/ corrente</v>
          </cell>
          <cell r="E902" t="str">
            <v>und</v>
          </cell>
          <cell r="F902">
            <v>1</v>
          </cell>
          <cell r="G902">
            <v>744.04</v>
          </cell>
          <cell r="H902">
            <v>744.04</v>
          </cell>
        </row>
        <row r="903">
          <cell r="A903" t="str">
            <v>160604</v>
          </cell>
          <cell r="B903" t="str">
            <v>'160604</v>
          </cell>
          <cell r="C903" t="str">
            <v>LABOR - 160604 - 4</v>
          </cell>
          <cell r="D903" t="str">
            <v>Extintor de incêndio de água pressurizada capacidade 2A (10L), inclusive suporte para fixação e EXCLUSIVE placa sinalizadora em PVC Fotoluminescente</v>
          </cell>
          <cell r="E903" t="str">
            <v>und</v>
          </cell>
          <cell r="F903">
            <v>1</v>
          </cell>
          <cell r="G903">
            <v>223.07</v>
          </cell>
          <cell r="H903">
            <v>223.07</v>
          </cell>
        </row>
        <row r="904">
          <cell r="A904" t="str">
            <v>160605</v>
          </cell>
          <cell r="B904" t="str">
            <v>'160605</v>
          </cell>
          <cell r="C904" t="str">
            <v>LABOR - 160605 - 4</v>
          </cell>
          <cell r="D904" t="str">
            <v>Extintor de incêndio portátil de pó químico ABC com capacidade 2A-20B:C (6 kg), inclusive suporte para fixação, EXCLUSIVE placa sinalizadora em PVC fotoluminescente</v>
          </cell>
          <cell r="E904" t="str">
            <v>und</v>
          </cell>
          <cell r="F904">
            <v>1</v>
          </cell>
          <cell r="G904">
            <v>223.13</v>
          </cell>
          <cell r="H904">
            <v>223.13</v>
          </cell>
        </row>
        <row r="905">
          <cell r="A905" t="str">
            <v>160606</v>
          </cell>
          <cell r="B905" t="str">
            <v>'160606</v>
          </cell>
          <cell r="C905" t="str">
            <v>LABOR - 160606 - 4</v>
          </cell>
          <cell r="D905" t="str">
            <v>Extintor de incêndio de gás carbônico CO2 5 B:C (6 Kg), inclusive suporte para fixação, EXCLUSIVE placa sinalizadora em PVC fotoluminescente</v>
          </cell>
          <cell r="E905" t="str">
            <v>und</v>
          </cell>
          <cell r="F905">
            <v>1</v>
          </cell>
          <cell r="G905">
            <v>777.63</v>
          </cell>
          <cell r="H905">
            <v>777.63</v>
          </cell>
        </row>
        <row r="906">
          <cell r="A906" t="str">
            <v>160607</v>
          </cell>
          <cell r="B906" t="str">
            <v>'160607</v>
          </cell>
          <cell r="C906" t="str">
            <v>LABOR - 160607 - 4</v>
          </cell>
          <cell r="D906" t="str">
            <v>Extintor de incêndio portátil de pó químico ABC com capacidade 2A-20B:C (4 kg), inclusive suporte para fixação, EXCLUSIVE placa sinalizadora em PVC fotoluminescente</v>
          </cell>
          <cell r="E906" t="str">
            <v>und</v>
          </cell>
          <cell r="F906">
            <v>1</v>
          </cell>
          <cell r="G906">
            <v>198.63</v>
          </cell>
          <cell r="H906">
            <v>198.63</v>
          </cell>
        </row>
        <row r="907">
          <cell r="A907" t="str">
            <v>160608</v>
          </cell>
          <cell r="B907" t="str">
            <v>'160608</v>
          </cell>
          <cell r="C907" t="str">
            <v>LABOR - 160608 - 2</v>
          </cell>
          <cell r="D907" t="str">
            <v>Ponto para seta indicativa de saída, incl. seta em acrílico, com fonte alimentadora própria que assegure um funcionamento mínimo de 1h, para quando ocorrer falta de energia elétrica na rede pública, conforme projeto</v>
          </cell>
          <cell r="E907" t="str">
            <v>und</v>
          </cell>
          <cell r="F907">
            <v>1</v>
          </cell>
          <cell r="G907">
            <v>341.48</v>
          </cell>
          <cell r="H907">
            <v>341.48</v>
          </cell>
        </row>
        <row r="908">
          <cell r="A908" t="str">
            <v>160612</v>
          </cell>
          <cell r="B908" t="str">
            <v>'160612</v>
          </cell>
          <cell r="C908" t="str">
            <v>LABOR - 160612 - 2</v>
          </cell>
          <cell r="D908" t="str">
            <v>Placa de sinalização de segurança CODIGO 14 - 315/158(NBR 13.434); CÓDIGO S3(NT 14/2010-ES) ("SAIDA DE EMERGÊNCIA" - seta vertical)</v>
          </cell>
          <cell r="E908" t="str">
            <v>und</v>
          </cell>
          <cell r="F908">
            <v>1</v>
          </cell>
          <cell r="G908">
            <v>26.92</v>
          </cell>
          <cell r="H908">
            <v>26.92</v>
          </cell>
        </row>
        <row r="909">
          <cell r="A909" t="str">
            <v>160613</v>
          </cell>
          <cell r="B909" t="str">
            <v>'160613</v>
          </cell>
          <cell r="C909" t="str">
            <v>LABOR - 160613 - 2</v>
          </cell>
          <cell r="D909" t="str">
            <v>Ponto para iluminação de emergência completo, inclusive bloco autônomo de iluminação 2x9W com tomada universal</v>
          </cell>
          <cell r="E909" t="str">
            <v>und</v>
          </cell>
          <cell r="F909">
            <v>1</v>
          </cell>
          <cell r="G909">
            <v>244.11</v>
          </cell>
          <cell r="H909">
            <v>244.11</v>
          </cell>
        </row>
        <row r="910">
          <cell r="A910" t="str">
            <v>160625</v>
          </cell>
          <cell r="B910" t="str">
            <v>'160625</v>
          </cell>
          <cell r="C910" t="str">
            <v>LABOR - 160625 - 1</v>
          </cell>
          <cell r="D910" t="str">
            <v>Abrigo para hidrante de recalque no passeio em caixa de alvenaria 60x40cm em bloco de concreto inclusive registro de recalque ø 65 mm (2 1/2") e tampa de ferro fundido 40x40cm com inscrição incêndio</v>
          </cell>
          <cell r="E910" t="str">
            <v>und</v>
          </cell>
          <cell r="F910">
            <v>1</v>
          </cell>
          <cell r="G910">
            <v>812.4</v>
          </cell>
          <cell r="H910">
            <v>812.4</v>
          </cell>
        </row>
        <row r="911">
          <cell r="A911" t="str">
            <v>160626</v>
          </cell>
          <cell r="B911" t="str">
            <v>'160626</v>
          </cell>
          <cell r="C911" t="str">
            <v>LABOR - 160626 - 3</v>
          </cell>
          <cell r="D911" t="str">
            <v>Fornecimento e instalação de Porta corta-fogo para saída de emergência Dim.: 80x210x5cm, conforme ABNT NBR 11742, classe P-90, chapa de aco, tendo marcos, inclusive tres pares de dobradicas com mola, exclusive pintura</v>
          </cell>
          <cell r="E911" t="str">
            <v>und</v>
          </cell>
          <cell r="F911">
            <v>1</v>
          </cell>
          <cell r="G911">
            <v>1719.76</v>
          </cell>
          <cell r="H911">
            <v>1719.76</v>
          </cell>
        </row>
        <row r="912">
          <cell r="A912" t="str">
            <v>160627</v>
          </cell>
          <cell r="B912" t="str">
            <v>'160627</v>
          </cell>
          <cell r="C912" t="str">
            <v>LABOR - 160627 - 1</v>
          </cell>
          <cell r="D912" t="str">
            <v>Fornecimento e instalação de Porta corta-fogo para saída de emergência Dim.: 90x210x5cm, conforme ABNT NBR 11742, classe P-90, chapa de aco, tendo marcos, inclusive tres pares de dobradicas com mola, exclusive pintura</v>
          </cell>
          <cell r="E912" t="str">
            <v>und</v>
          </cell>
          <cell r="F912">
            <v>1</v>
          </cell>
          <cell r="G912">
            <v>1725.17</v>
          </cell>
          <cell r="H912">
            <v>1725.17</v>
          </cell>
        </row>
        <row r="913">
          <cell r="A913" t="str">
            <v>160628</v>
          </cell>
          <cell r="B913" t="str">
            <v>'160628</v>
          </cell>
          <cell r="C913" t="str">
            <v>LABOR - 160628 - 1</v>
          </cell>
          <cell r="D913" t="str">
            <v>Fornecimento e instalação de Porta corta-fogo para saída de emergência Dim.: 90x210x5cm, conforme ABNT NBR 11742, classe P-120, chapa de aco, tendo marcos, inclusive tres pares de dobradicas com mola, exclusive pintura</v>
          </cell>
          <cell r="E913" t="str">
            <v>und</v>
          </cell>
          <cell r="F913">
            <v>1</v>
          </cell>
          <cell r="G913">
            <v>2179.27</v>
          </cell>
          <cell r="H913">
            <v>2179.27</v>
          </cell>
        </row>
        <row r="914">
          <cell r="A914" t="str">
            <v>160629</v>
          </cell>
          <cell r="B914" t="str">
            <v>'160629</v>
          </cell>
          <cell r="C914" t="str">
            <v>LABOR - 160629 - 1</v>
          </cell>
          <cell r="D914" t="str">
            <v>Tubo de aço galvanizado com costura ø 50 mm (2"), conforme NBR5580</v>
          </cell>
          <cell r="E914" t="str">
            <v>m</v>
          </cell>
          <cell r="F914">
            <v>1</v>
          </cell>
          <cell r="G914">
            <v>120.08</v>
          </cell>
          <cell r="H914">
            <v>120.08</v>
          </cell>
        </row>
        <row r="915">
          <cell r="A915" t="str">
            <v>160630</v>
          </cell>
          <cell r="B915" t="str">
            <v>'160630</v>
          </cell>
          <cell r="C915" t="str">
            <v>LABOR - 160630 - 1</v>
          </cell>
          <cell r="D915" t="str">
            <v>Tubo de aço galvanizado com costura ø 65 mm (2.1/2"), conforme NBR5580</v>
          </cell>
          <cell r="E915" t="str">
            <v>m</v>
          </cell>
          <cell r="F915">
            <v>1</v>
          </cell>
          <cell r="G915">
            <v>153.71</v>
          </cell>
          <cell r="H915">
            <v>153.71</v>
          </cell>
        </row>
        <row r="916">
          <cell r="A916" t="str">
            <v>160631</v>
          </cell>
          <cell r="B916" t="str">
            <v>'160631</v>
          </cell>
          <cell r="C916" t="str">
            <v>LABOR - 160631 - 1</v>
          </cell>
          <cell r="D916" t="str">
            <v>Tubo de aço galvanizado com costura ø 75 mm (3"), conforme NBR5580</v>
          </cell>
          <cell r="E916" t="str">
            <v>m</v>
          </cell>
          <cell r="F916">
            <v>1</v>
          </cell>
          <cell r="G916">
            <v>174.21</v>
          </cell>
          <cell r="H916">
            <v>174.21</v>
          </cell>
        </row>
        <row r="917">
          <cell r="A917" t="str">
            <v>160632</v>
          </cell>
          <cell r="B917" t="str">
            <v>'160632</v>
          </cell>
          <cell r="C917" t="str">
            <v>LABOR - 160632 - 1</v>
          </cell>
          <cell r="D917" t="str">
            <v>Tubo de aço galvanizado com costura ø 100 mm (4"), conforme NBR5580</v>
          </cell>
          <cell r="E917" t="str">
            <v>m</v>
          </cell>
          <cell r="F917">
            <v>1</v>
          </cell>
          <cell r="G917">
            <v>251.82</v>
          </cell>
          <cell r="H917">
            <v>251.82</v>
          </cell>
        </row>
        <row r="918">
          <cell r="A918" t="str">
            <v>160633</v>
          </cell>
          <cell r="B918" t="str">
            <v>'160633</v>
          </cell>
          <cell r="C918" t="str">
            <v>LABOR - 160633 - 1</v>
          </cell>
          <cell r="D918" t="str">
            <v>Registro de gaveta bruto ø 50 mm (2")</v>
          </cell>
          <cell r="E918" t="str">
            <v>und</v>
          </cell>
          <cell r="F918">
            <v>1</v>
          </cell>
          <cell r="G918">
            <v>201.22</v>
          </cell>
          <cell r="H918">
            <v>201.22</v>
          </cell>
        </row>
        <row r="919">
          <cell r="A919" t="str">
            <v>160634</v>
          </cell>
          <cell r="B919" t="str">
            <v>'160634</v>
          </cell>
          <cell r="C919" t="str">
            <v>LABOR - 160634 - 1</v>
          </cell>
          <cell r="D919" t="str">
            <v>Registro de gaveta bruto ø 65 mm (2 1/2")</v>
          </cell>
          <cell r="E919" t="str">
            <v>und</v>
          </cell>
          <cell r="F919">
            <v>1</v>
          </cell>
          <cell r="G919">
            <v>412.04</v>
          </cell>
          <cell r="H919">
            <v>412.04</v>
          </cell>
        </row>
        <row r="920">
          <cell r="A920" t="str">
            <v>160635</v>
          </cell>
          <cell r="B920" t="str">
            <v>'160635</v>
          </cell>
          <cell r="C920" t="str">
            <v>LABOR - 160635 - 1</v>
          </cell>
          <cell r="D920" t="str">
            <v>Registro de gaveta bruto ø 80 mm (3")</v>
          </cell>
          <cell r="E920" t="str">
            <v>und</v>
          </cell>
          <cell r="F920">
            <v>1</v>
          </cell>
          <cell r="G920">
            <v>602.58000000000004</v>
          </cell>
          <cell r="H920">
            <v>602.58000000000004</v>
          </cell>
        </row>
        <row r="921">
          <cell r="A921" t="str">
            <v>160636</v>
          </cell>
          <cell r="B921" t="str">
            <v>'160636</v>
          </cell>
          <cell r="C921" t="str">
            <v>LABOR - 160636 - 1</v>
          </cell>
          <cell r="D921" t="str">
            <v>Registro de gaveta bruto ø 100 mm (4")</v>
          </cell>
          <cell r="E921" t="str">
            <v>und</v>
          </cell>
          <cell r="F921">
            <v>1</v>
          </cell>
          <cell r="G921">
            <v>918.29</v>
          </cell>
          <cell r="H921">
            <v>918.29</v>
          </cell>
        </row>
        <row r="922">
          <cell r="A922" t="str">
            <v>160637</v>
          </cell>
          <cell r="B922" t="str">
            <v>'160637</v>
          </cell>
          <cell r="C922" t="str">
            <v>LABOR - 160637 - 2</v>
          </cell>
          <cell r="D922" t="str">
            <v>Tê 90° de ferro galvanizado ø 50 mm (2") </v>
          </cell>
          <cell r="E922" t="str">
            <v>und</v>
          </cell>
          <cell r="F922">
            <v>1</v>
          </cell>
          <cell r="G922">
            <v>86.33</v>
          </cell>
          <cell r="H922">
            <v>86.33</v>
          </cell>
        </row>
        <row r="923">
          <cell r="A923" t="str">
            <v>160638</v>
          </cell>
          <cell r="B923" t="str">
            <v>'160638</v>
          </cell>
          <cell r="C923" t="str">
            <v>LABOR - 160638 - 2</v>
          </cell>
          <cell r="D923" t="str">
            <v>Tê 90° de ferro galvanizado ø 65 mm (2.1/2") </v>
          </cell>
          <cell r="E923" t="str">
            <v>und</v>
          </cell>
          <cell r="F923">
            <v>1</v>
          </cell>
          <cell r="G923">
            <v>124.97</v>
          </cell>
          <cell r="H923">
            <v>124.97</v>
          </cell>
        </row>
        <row r="924">
          <cell r="A924" t="str">
            <v>160639</v>
          </cell>
          <cell r="B924" t="str">
            <v>'160639</v>
          </cell>
          <cell r="C924" t="str">
            <v>LABOR - 160639 - 2</v>
          </cell>
          <cell r="D924" t="str">
            <v>Tê 90° de ferro galvanizado ø 80 mm (3") </v>
          </cell>
          <cell r="E924" t="str">
            <v>und</v>
          </cell>
          <cell r="F924">
            <v>1</v>
          </cell>
          <cell r="G924">
            <v>207.11</v>
          </cell>
          <cell r="H924">
            <v>207.11</v>
          </cell>
        </row>
        <row r="925">
          <cell r="A925" t="str">
            <v>160640</v>
          </cell>
          <cell r="B925" t="str">
            <v>'160640</v>
          </cell>
          <cell r="C925" t="str">
            <v>LABOR - 160640 - 1</v>
          </cell>
          <cell r="D925" t="str">
            <v>Tê 90° de ferro galvanizado ø 100 mm (4") </v>
          </cell>
          <cell r="E925" t="str">
            <v>und</v>
          </cell>
          <cell r="F925">
            <v>1</v>
          </cell>
          <cell r="G925">
            <v>373.02</v>
          </cell>
          <cell r="H925">
            <v>373.02</v>
          </cell>
        </row>
        <row r="926">
          <cell r="A926" t="str">
            <v>160641</v>
          </cell>
          <cell r="B926" t="str">
            <v>'160641</v>
          </cell>
          <cell r="C926" t="str">
            <v>LABOR - 160641 - 1</v>
          </cell>
          <cell r="D926" t="str">
            <v>Cotovelo 90° de ferro galvanizado ø 50 mm (2")</v>
          </cell>
          <cell r="E926" t="str">
            <v>und</v>
          </cell>
          <cell r="F926">
            <v>1</v>
          </cell>
          <cell r="G926">
            <v>66.319999999999993</v>
          </cell>
          <cell r="H926">
            <v>66.319999999999993</v>
          </cell>
        </row>
        <row r="927">
          <cell r="A927" t="str">
            <v>160642</v>
          </cell>
          <cell r="B927" t="str">
            <v>'160642</v>
          </cell>
          <cell r="C927" t="str">
            <v>LABOR - 160642 - 1</v>
          </cell>
          <cell r="D927" t="str">
            <v>Cotovelo 90° de ferro galvanizado ø 65 mm (2.1/2")</v>
          </cell>
          <cell r="E927" t="str">
            <v>und</v>
          </cell>
          <cell r="F927">
            <v>1</v>
          </cell>
          <cell r="G927">
            <v>104.52</v>
          </cell>
          <cell r="H927">
            <v>104.52</v>
          </cell>
        </row>
        <row r="928">
          <cell r="A928" t="str">
            <v>160643</v>
          </cell>
          <cell r="B928" t="str">
            <v>'160643</v>
          </cell>
          <cell r="C928" t="str">
            <v>LABOR - 160643 - 1</v>
          </cell>
          <cell r="D928" t="str">
            <v>Cotovelo 90° de ferro galvanizado ø 80 mm (3")</v>
          </cell>
          <cell r="E928" t="str">
            <v>und</v>
          </cell>
          <cell r="F928">
            <v>1</v>
          </cell>
          <cell r="G928">
            <v>178</v>
          </cell>
          <cell r="H928">
            <v>178</v>
          </cell>
        </row>
        <row r="929">
          <cell r="A929" t="str">
            <v>160644</v>
          </cell>
          <cell r="B929" t="str">
            <v>'160644</v>
          </cell>
          <cell r="C929" t="str">
            <v>LABOR - 160644 - 1</v>
          </cell>
          <cell r="D929" t="str">
            <v>Cotovelo 90° de ferro galvanizado ø 100 mm (4")</v>
          </cell>
          <cell r="E929" t="str">
            <v>und</v>
          </cell>
          <cell r="F929">
            <v>1</v>
          </cell>
          <cell r="G929">
            <v>301.69</v>
          </cell>
          <cell r="H929">
            <v>301.69</v>
          </cell>
        </row>
        <row r="930">
          <cell r="A930" t="str">
            <v>160645</v>
          </cell>
          <cell r="B930" t="str">
            <v>'160645</v>
          </cell>
          <cell r="C930" t="str">
            <v>LABOR - 160645 - 1</v>
          </cell>
          <cell r="D930" t="str">
            <v>Cotovelo 45° de ferro galvanizado ø 50 mm (2")</v>
          </cell>
          <cell r="E930" t="str">
            <v>und</v>
          </cell>
          <cell r="F930">
            <v>1</v>
          </cell>
          <cell r="G930">
            <v>68.31</v>
          </cell>
          <cell r="H930">
            <v>68.31</v>
          </cell>
        </row>
        <row r="931">
          <cell r="A931" t="str">
            <v>160646</v>
          </cell>
          <cell r="B931" t="str">
            <v>'160646</v>
          </cell>
          <cell r="C931" t="str">
            <v>LABOR - 160646 - 1</v>
          </cell>
          <cell r="D931" t="str">
            <v>Cotovelo 45° de ferro galvanizado ø 65 mm (2.1/2")</v>
          </cell>
          <cell r="E931" t="str">
            <v>und</v>
          </cell>
          <cell r="F931">
            <v>1</v>
          </cell>
          <cell r="G931">
            <v>104.14</v>
          </cell>
          <cell r="H931">
            <v>104.14</v>
          </cell>
        </row>
        <row r="932">
          <cell r="A932" t="str">
            <v>160647</v>
          </cell>
          <cell r="B932" t="str">
            <v>'160647</v>
          </cell>
          <cell r="C932" t="str">
            <v>LABOR - 160647 - 1</v>
          </cell>
          <cell r="D932" t="str">
            <v>Cotovelo 45° de ferro galvanizado ø 80 mm (3")</v>
          </cell>
          <cell r="E932" t="str">
            <v>und</v>
          </cell>
          <cell r="F932">
            <v>1</v>
          </cell>
          <cell r="G932">
            <v>173.61</v>
          </cell>
          <cell r="H932">
            <v>173.61</v>
          </cell>
        </row>
        <row r="933">
          <cell r="A933" t="str">
            <v>160648</v>
          </cell>
          <cell r="B933" t="str">
            <v>'160648</v>
          </cell>
          <cell r="C933" t="str">
            <v>LABOR - 160648 - 1</v>
          </cell>
          <cell r="D933" t="str">
            <v>Cotovelo 45° de ferro galvanizado ø 100 mm (4")</v>
          </cell>
          <cell r="E933" t="str">
            <v>und</v>
          </cell>
          <cell r="F933">
            <v>1</v>
          </cell>
          <cell r="G933">
            <v>295.39999999999998</v>
          </cell>
          <cell r="H933">
            <v>295.39999999999998</v>
          </cell>
        </row>
        <row r="934">
          <cell r="A934" t="str">
            <v>160649</v>
          </cell>
          <cell r="B934" t="str">
            <v>'160649</v>
          </cell>
          <cell r="C934" t="str">
            <v>LABOR - 160649 - 1</v>
          </cell>
          <cell r="D934" t="str">
            <v>Válvula de retenção horizontal, ø 50 mm (2")</v>
          </cell>
          <cell r="E934" t="str">
            <v>und</v>
          </cell>
          <cell r="F934">
            <v>1</v>
          </cell>
          <cell r="G934">
            <v>408.55</v>
          </cell>
          <cell r="H934">
            <v>408.55</v>
          </cell>
        </row>
        <row r="935">
          <cell r="A935" t="str">
            <v>160650</v>
          </cell>
          <cell r="B935" t="str">
            <v>'160650</v>
          </cell>
          <cell r="C935" t="str">
            <v>LABOR - 160650 - 1</v>
          </cell>
          <cell r="D935" t="str">
            <v>Válvula de retenção horizontal, ø 65 mm (2.1/2")</v>
          </cell>
          <cell r="E935" t="str">
            <v>und</v>
          </cell>
          <cell r="F935">
            <v>1</v>
          </cell>
          <cell r="G935">
            <v>688.55</v>
          </cell>
          <cell r="H935">
            <v>688.55</v>
          </cell>
        </row>
        <row r="936">
          <cell r="A936" t="str">
            <v>160651</v>
          </cell>
          <cell r="B936" t="str">
            <v>'160651</v>
          </cell>
          <cell r="C936" t="str">
            <v>LABOR - 160651 - 1</v>
          </cell>
          <cell r="D936" t="str">
            <v>Válvula de retenção horizontal, ø 80 mm (3")</v>
          </cell>
          <cell r="E936" t="str">
            <v>und</v>
          </cell>
          <cell r="F936">
            <v>1</v>
          </cell>
          <cell r="G936">
            <v>902.87</v>
          </cell>
          <cell r="H936">
            <v>902.87</v>
          </cell>
        </row>
        <row r="937">
          <cell r="A937" t="str">
            <v>160652</v>
          </cell>
          <cell r="B937" t="str">
            <v>'160652</v>
          </cell>
          <cell r="C937" t="str">
            <v>LABOR - 160652 - 1</v>
          </cell>
          <cell r="D937" t="str">
            <v>Válvula de retenção horizontal, ø 100 mm (4")</v>
          </cell>
          <cell r="E937" t="str">
            <v>und</v>
          </cell>
          <cell r="F937">
            <v>1</v>
          </cell>
          <cell r="G937">
            <v>1319.31</v>
          </cell>
          <cell r="H937">
            <v>1319.31</v>
          </cell>
        </row>
        <row r="938">
          <cell r="A938" t="str">
            <v>160653</v>
          </cell>
          <cell r="B938" t="str">
            <v>'160653</v>
          </cell>
          <cell r="C938" t="str">
            <v>LABOR - 160653 - 1</v>
          </cell>
          <cell r="D938" t="str">
            <v>Válvula de retenção vertical, ø 50 mm (2")</v>
          </cell>
          <cell r="E938" t="str">
            <v>und</v>
          </cell>
          <cell r="F938">
            <v>1</v>
          </cell>
          <cell r="G938">
            <v>259.06</v>
          </cell>
          <cell r="H938">
            <v>259.06</v>
          </cell>
        </row>
        <row r="939">
          <cell r="A939" t="str">
            <v>160654</v>
          </cell>
          <cell r="B939" t="str">
            <v>'160654</v>
          </cell>
          <cell r="C939" t="str">
            <v>LABOR - 160654 - 1</v>
          </cell>
          <cell r="D939" t="str">
            <v>Válvula de retenção vertical, ø 65 mm (2.1/2")</v>
          </cell>
          <cell r="E939" t="str">
            <v>und</v>
          </cell>
          <cell r="F939">
            <v>1</v>
          </cell>
          <cell r="G939">
            <v>428.41</v>
          </cell>
          <cell r="H939">
            <v>428.41</v>
          </cell>
        </row>
        <row r="940">
          <cell r="A940" t="str">
            <v>160655</v>
          </cell>
          <cell r="B940" t="str">
            <v>'160655</v>
          </cell>
          <cell r="C940" t="str">
            <v>LABOR - 160655 - 1</v>
          </cell>
          <cell r="D940" t="str">
            <v>Válvula de retenção vertical, ø 80 mm (3")</v>
          </cell>
          <cell r="E940" t="str">
            <v>und</v>
          </cell>
          <cell r="F940">
            <v>1</v>
          </cell>
          <cell r="G940">
            <v>592.87</v>
          </cell>
          <cell r="H940">
            <v>592.87</v>
          </cell>
        </row>
        <row r="941">
          <cell r="A941" t="str">
            <v>160656</v>
          </cell>
          <cell r="B941" t="str">
            <v>'160656</v>
          </cell>
          <cell r="C941" t="str">
            <v>LABOR - 160656 - 1</v>
          </cell>
          <cell r="D941" t="str">
            <v>Válvula de retenção vertical, ø 100 mm (4")</v>
          </cell>
          <cell r="E941" t="str">
            <v>und</v>
          </cell>
          <cell r="F941">
            <v>1</v>
          </cell>
          <cell r="G941">
            <v>936.21</v>
          </cell>
          <cell r="H941">
            <v>936.21</v>
          </cell>
        </row>
        <row r="942">
          <cell r="A942" t="str">
            <v>160657</v>
          </cell>
          <cell r="B942" t="str">
            <v>'160657</v>
          </cell>
          <cell r="C942" t="str">
            <v>LABOR - 160657 - 1</v>
          </cell>
          <cell r="D942" t="str">
            <v>Manômetro com caixa e anel tipo cravado em aço inox, mostrador duplo 63 mm escalas de 0 à 4 kgf/cm2 e 0 à 60 PSI, saída traseira de 1/4" BSP</v>
          </cell>
          <cell r="E942" t="str">
            <v>und</v>
          </cell>
          <cell r="F942">
            <v>1</v>
          </cell>
          <cell r="G942">
            <v>145.43</v>
          </cell>
          <cell r="H942">
            <v>145.43</v>
          </cell>
        </row>
        <row r="943">
          <cell r="A943" t="str">
            <v>160658</v>
          </cell>
          <cell r="B943" t="str">
            <v>'160658</v>
          </cell>
          <cell r="C943" t="str">
            <v>LABOR - 160658 - 1</v>
          </cell>
          <cell r="D943" t="str">
            <v>Manômetro com caixa e anel tipo cravado em aço inox, mostrador duplo 100 mm escalas de 0 à 7 kgf/cm2 e 0 à 100 PSI, saída traseira de 1/4" BSP</v>
          </cell>
          <cell r="E943" t="str">
            <v>und</v>
          </cell>
          <cell r="F943">
            <v>1</v>
          </cell>
          <cell r="G943">
            <v>145.43</v>
          </cell>
          <cell r="H943">
            <v>145.43</v>
          </cell>
        </row>
        <row r="944">
          <cell r="A944" t="str">
            <v>160659</v>
          </cell>
          <cell r="B944" t="str">
            <v>'160659</v>
          </cell>
          <cell r="C944" t="str">
            <v>LABOR - 160659 - 1</v>
          </cell>
          <cell r="D944" t="str">
            <v>Manômetro com caixa e anel tipo cravado em aço inox, mostrador duplo 100 mm escalas de 0 à 10 kgf/cm2 e 0 à 150 PSI, saída traseira de 1/4" BSP</v>
          </cell>
          <cell r="E944" t="str">
            <v>und</v>
          </cell>
          <cell r="F944">
            <v>1</v>
          </cell>
          <cell r="G944">
            <v>148.77000000000001</v>
          </cell>
          <cell r="H944">
            <v>148.77000000000001</v>
          </cell>
        </row>
        <row r="945">
          <cell r="A945" t="str">
            <v>160660</v>
          </cell>
          <cell r="B945" t="str">
            <v>'160660</v>
          </cell>
          <cell r="C945" t="str">
            <v>LABOR - 160660 - 1</v>
          </cell>
          <cell r="D945" t="str">
            <v>Pressostato 80 / 120 PSI com válvula, capacidade elétrica até 5CV em 250VCA, Margirius ou equivalente</v>
          </cell>
          <cell r="E945" t="str">
            <v>und</v>
          </cell>
          <cell r="F945">
            <v>1</v>
          </cell>
          <cell r="G945">
            <v>128.46</v>
          </cell>
          <cell r="H945">
            <v>128.46</v>
          </cell>
        </row>
        <row r="946">
          <cell r="A946" t="str">
            <v>160661</v>
          </cell>
          <cell r="B946" t="str">
            <v>'160661</v>
          </cell>
          <cell r="C946" t="str">
            <v>LABOR - 160661 - 1</v>
          </cell>
          <cell r="D946" t="str">
            <v>Pressostato 100 / 150 PSI sem válvula, capacidade elétrica até 5CV em 250VCA, Margirius ou equivalente</v>
          </cell>
          <cell r="E946" t="str">
            <v>und</v>
          </cell>
          <cell r="F946">
            <v>1</v>
          </cell>
          <cell r="G946">
            <v>141.32</v>
          </cell>
          <cell r="H946">
            <v>141.32</v>
          </cell>
        </row>
        <row r="947">
          <cell r="A947" t="str">
            <v>160662</v>
          </cell>
          <cell r="B947" t="str">
            <v>'160662</v>
          </cell>
          <cell r="C947" t="str">
            <v>LABOR - 160662 - 2</v>
          </cell>
          <cell r="D947" t="str">
            <v>Tanque de Pressurização/Cilindro de pressão 10 lts vazio</v>
          </cell>
          <cell r="E947" t="str">
            <v>und</v>
          </cell>
          <cell r="F947">
            <v>1</v>
          </cell>
          <cell r="G947">
            <v>790.2</v>
          </cell>
          <cell r="H947">
            <v>790.2</v>
          </cell>
        </row>
        <row r="948">
          <cell r="A948" t="str">
            <v>160663</v>
          </cell>
          <cell r="B948" t="str">
            <v>'160663</v>
          </cell>
          <cell r="C948" t="str">
            <v>LABOR - 160663 - 1</v>
          </cell>
          <cell r="D948" t="str">
            <v>Fornecimento e instalação de Bateria selada 12V - 60 AH, para centrais de alarme / iluminação de emergência</v>
          </cell>
          <cell r="E948" t="str">
            <v>und</v>
          </cell>
          <cell r="F948">
            <v>1</v>
          </cell>
          <cell r="G948">
            <v>589.19000000000005</v>
          </cell>
          <cell r="H948">
            <v>589.19000000000005</v>
          </cell>
        </row>
        <row r="949">
          <cell r="A949" t="str">
            <v>160665</v>
          </cell>
          <cell r="B949" t="str">
            <v>'160665</v>
          </cell>
          <cell r="C949" t="str">
            <v>LABOR - 160665 - 1</v>
          </cell>
          <cell r="D949" t="str">
            <v>Fornecimento e instalação de porta corta-fogo para saída de emergência Dim.: 100x210x5cm, conforme ABNT NBR 11742P, classe P-90, incl. marco, 3 pares de dobradiçaas c/mola, barra anti-panico, pintura esmalte sintetico cor vermelha</v>
          </cell>
          <cell r="E949" t="str">
            <v>und</v>
          </cell>
          <cell r="F949">
            <v>1</v>
          </cell>
          <cell r="G949">
            <v>2167.79</v>
          </cell>
          <cell r="H949">
            <v>2167.79</v>
          </cell>
        </row>
        <row r="950">
          <cell r="A950" t="str">
            <v>160671</v>
          </cell>
          <cell r="B950" t="str">
            <v>'160671</v>
          </cell>
          <cell r="C950" t="str">
            <v>LABOR - 160671 - 1</v>
          </cell>
          <cell r="D950" t="str">
            <v>Hidrante de parede, com abrigo em chapa, 80x90x17cm, com suporte e mangueiras 2 x 15m 63mm, adaptador rosca fêmea e engate rápido, esguicho em latão regulavel, registro globo angular 45º/ 63mm</v>
          </cell>
          <cell r="E950" t="str">
            <v>und</v>
          </cell>
          <cell r="F950">
            <v>1</v>
          </cell>
          <cell r="G950">
            <v>2526.25</v>
          </cell>
          <cell r="H950">
            <v>2526.25</v>
          </cell>
        </row>
        <row r="951">
          <cell r="A951" t="str">
            <v>160673</v>
          </cell>
          <cell r="B951" t="str">
            <v>'160673</v>
          </cell>
          <cell r="C951" t="str">
            <v>LABOR - 160673 - 1</v>
          </cell>
          <cell r="D951" t="str">
            <v>Fornecimento e instalação de Central de alarme de incêndio endereçável, capacidade até: 256 endereços, 4 laços com bateria Ref. Walmonof, Abafire, Deltafire ou equivalente</v>
          </cell>
          <cell r="E951" t="str">
            <v>und</v>
          </cell>
          <cell r="F951">
            <v>1</v>
          </cell>
          <cell r="G951">
            <v>2579.36</v>
          </cell>
          <cell r="H951">
            <v>2579.36</v>
          </cell>
        </row>
        <row r="952">
          <cell r="A952" t="str">
            <v>160674</v>
          </cell>
          <cell r="B952" t="str">
            <v>'160674</v>
          </cell>
          <cell r="C952" t="str">
            <v>LABOR - 160674 - 1</v>
          </cell>
          <cell r="D952" t="str">
            <v>Fornecimento e instalação de Acionador manual de alarme de incêndio endereçavel, tipo quebra vidro</v>
          </cell>
          <cell r="E952" t="str">
            <v>und</v>
          </cell>
          <cell r="F952">
            <v>1</v>
          </cell>
          <cell r="G952">
            <v>119.63</v>
          </cell>
          <cell r="H952">
            <v>119.63</v>
          </cell>
        </row>
        <row r="953">
          <cell r="A953" t="str">
            <v>160675</v>
          </cell>
          <cell r="B953" t="str">
            <v>'160675</v>
          </cell>
          <cell r="C953" t="str">
            <v>LABOR - 160675 - 1</v>
          </cell>
          <cell r="D953" t="str">
            <v>Fornecimento e instalação de Detector de fumaça óptico endereçavel Bivolt 12/24V para parede ou teto</v>
          </cell>
          <cell r="E953" t="str">
            <v>und</v>
          </cell>
          <cell r="F953">
            <v>1</v>
          </cell>
          <cell r="G953">
            <v>194.3</v>
          </cell>
          <cell r="H953">
            <v>194.3</v>
          </cell>
        </row>
        <row r="954">
          <cell r="A954" t="str">
            <v>160676</v>
          </cell>
          <cell r="B954" t="str">
            <v>'160676</v>
          </cell>
          <cell r="C954" t="str">
            <v>LABOR - 160676 - 1</v>
          </cell>
          <cell r="D954" t="str">
            <v>Fornecimento e instalação de Sirene eletronica média tipo corneta</v>
          </cell>
          <cell r="E954" t="str">
            <v>und</v>
          </cell>
          <cell r="F954">
            <v>1</v>
          </cell>
          <cell r="G954">
            <v>117.29</v>
          </cell>
          <cell r="H954">
            <v>117.29</v>
          </cell>
        </row>
        <row r="955">
          <cell r="A955" t="str">
            <v>'1607</v>
          </cell>
          <cell r="B955" t="str">
            <v>'1607</v>
          </cell>
          <cell r="C955"/>
          <cell r="D955" t="str">
            <v>DEPÓSITO DE GÁS</v>
          </cell>
          <cell r="E955"/>
          <cell r="F955"/>
          <cell r="G955"/>
          <cell r="H955"/>
        </row>
        <row r="956">
          <cell r="A956" t="str">
            <v>160702</v>
          </cell>
          <cell r="B956" t="str">
            <v>'160702</v>
          </cell>
          <cell r="C956" t="str">
            <v>LABOR - 160702 - 1</v>
          </cell>
          <cell r="D956" t="str">
            <v>Chapisco com argamassa de cimento e areia média ou grossa sem peneirar no traço 1:3, espessura 5 mm</v>
          </cell>
          <cell r="E956" t="str">
            <v>m2</v>
          </cell>
          <cell r="F956">
            <v>1</v>
          </cell>
          <cell r="G956">
            <v>7.04</v>
          </cell>
          <cell r="H956">
            <v>7.04</v>
          </cell>
        </row>
        <row r="957">
          <cell r="A957" t="str">
            <v>160704</v>
          </cell>
          <cell r="B957" t="str">
            <v>'160704</v>
          </cell>
          <cell r="C957" t="str">
            <v>LABOR - 160704 - 3</v>
          </cell>
          <cell r="D957" t="str">
            <v>Fornecimento, preparo e aplicação de concreto armado Fck=15 MPa, inclusive forma, armação e desforma para lajes maciças</v>
          </cell>
          <cell r="E957" t="str">
            <v>m3</v>
          </cell>
          <cell r="F957">
            <v>1</v>
          </cell>
          <cell r="G957">
            <v>2700.98</v>
          </cell>
          <cell r="H957">
            <v>2700.98</v>
          </cell>
        </row>
        <row r="958">
          <cell r="A958" t="str">
            <v>160707</v>
          </cell>
          <cell r="B958" t="str">
            <v>'160707</v>
          </cell>
          <cell r="C958" t="str">
            <v>LABOR - 160707 - 1</v>
          </cell>
          <cell r="D958" t="str">
            <v>Pintura com tinta látex PVA Suvinil, Coral ou Metalatex, inclusive selador em paredes internas e forros a três demãos</v>
          </cell>
          <cell r="E958" t="str">
            <v>m2</v>
          </cell>
          <cell r="F958">
            <v>1</v>
          </cell>
          <cell r="G958">
            <v>26.61</v>
          </cell>
          <cell r="H958">
            <v>26.61</v>
          </cell>
        </row>
        <row r="959">
          <cell r="A959" t="str">
            <v>160708</v>
          </cell>
          <cell r="B959" t="str">
            <v>'160708</v>
          </cell>
          <cell r="C959" t="str">
            <v>LABOR - 160708 - 1</v>
          </cell>
          <cell r="D959" t="str">
            <v>Pintura com tinta acrílica Suvinil, Coral ou Metalatex, inclusive selador acrílico, em paredes externas a três demãos</v>
          </cell>
          <cell r="E959" t="str">
            <v>m2</v>
          </cell>
          <cell r="F959">
            <v>1</v>
          </cell>
          <cell r="G959">
            <v>25.99</v>
          </cell>
          <cell r="H959">
            <v>25.99</v>
          </cell>
        </row>
        <row r="960">
          <cell r="A960" t="str">
            <v>160709</v>
          </cell>
          <cell r="B960" t="str">
            <v>'160709</v>
          </cell>
          <cell r="C960" t="str">
            <v>LABOR - 160709 - 1</v>
          </cell>
          <cell r="D960" t="str">
            <v>Estrado de madeira de lei tipo Paraju ou equivalente conforme detalhe em projeto</v>
          </cell>
          <cell r="E960" t="str">
            <v>m2</v>
          </cell>
          <cell r="F960">
            <v>1</v>
          </cell>
          <cell r="G960">
            <v>1481.23</v>
          </cell>
          <cell r="H960">
            <v>1481.23</v>
          </cell>
        </row>
        <row r="961">
          <cell r="A961" t="str">
            <v>160710</v>
          </cell>
          <cell r="B961" t="str">
            <v>'160710</v>
          </cell>
          <cell r="C961" t="str">
            <v>LABOR - 160710 - 1</v>
          </cell>
          <cell r="D961" t="str">
            <v>Alvenaria de blocos de concreto 9x19x39 c/ resist. min comp. 2.5MPa, assentado c/ argamassa de cimento, cal hidratada CH1 e areia traço 1:0,5:8, esp.juntas 10mm e esp. paredes, sem revestimento, 9cm</v>
          </cell>
          <cell r="E961" t="str">
            <v>m2</v>
          </cell>
          <cell r="F961">
            <v>1</v>
          </cell>
          <cell r="G961">
            <v>67.05</v>
          </cell>
          <cell r="H961">
            <v>67.05</v>
          </cell>
        </row>
        <row r="962">
          <cell r="A962" t="str">
            <v>160711</v>
          </cell>
          <cell r="B962" t="str">
            <v>'160711</v>
          </cell>
          <cell r="C962" t="str">
            <v>LABOR - 160711 - 1</v>
          </cell>
          <cell r="D962" t="str">
            <v>Reboco tipo paulista com argamassa de cimento, cal hidratada CH1 e areia no traço 1:0,5:6, espessura 25mm</v>
          </cell>
          <cell r="E962" t="str">
            <v>m2</v>
          </cell>
          <cell r="F962">
            <v>1</v>
          </cell>
          <cell r="G962">
            <v>57.55</v>
          </cell>
          <cell r="H962">
            <v>57.55</v>
          </cell>
        </row>
        <row r="963">
          <cell r="A963" t="str">
            <v>160712</v>
          </cell>
          <cell r="B963" t="str">
            <v>'160712</v>
          </cell>
          <cell r="C963" t="str">
            <v>LABOR - 160712 - 1</v>
          </cell>
          <cell r="D963" t="str">
            <v>Tela em arame galvanizado de 1"e fio 10 para ventilação de casa de gás, chumbada com argamassa de cimento, cal e areia</v>
          </cell>
          <cell r="E963" t="str">
            <v>m2</v>
          </cell>
          <cell r="F963">
            <v>1</v>
          </cell>
          <cell r="G963">
            <v>222.99</v>
          </cell>
          <cell r="H963">
            <v>222.99</v>
          </cell>
        </row>
        <row r="964">
          <cell r="A964" t="str">
            <v>160713</v>
          </cell>
          <cell r="B964" t="str">
            <v>'160713</v>
          </cell>
          <cell r="C964" t="str">
            <v>LABOR - 160713 - 3</v>
          </cell>
          <cell r="D964" t="str">
            <v>Porta de correr de chapa galvanizada nº 14 - pintura com esmalte sintetico acetinado sobre zarcão, com tela quebra chama em malha 2 a 5mm</v>
          </cell>
          <cell r="E964" t="str">
            <v>m2</v>
          </cell>
          <cell r="F964">
            <v>1</v>
          </cell>
          <cell r="G964">
            <v>499.58</v>
          </cell>
          <cell r="H964">
            <v>499.58</v>
          </cell>
        </row>
        <row r="965">
          <cell r="A965" t="str">
            <v>160714</v>
          </cell>
          <cell r="B965" t="str">
            <v>'160714</v>
          </cell>
          <cell r="C965" t="str">
            <v>LABOR - 160714 - 2</v>
          </cell>
          <cell r="D965" t="str">
            <v>Lastro regularizado e impermeabilizado de concreto não estrutural, esp. de 8cm</v>
          </cell>
          <cell r="E965" t="str">
            <v>m2</v>
          </cell>
          <cell r="F965">
            <v>1</v>
          </cell>
          <cell r="G965">
            <v>83.24</v>
          </cell>
          <cell r="H965">
            <v>83.24</v>
          </cell>
        </row>
        <row r="966">
          <cell r="A966" t="str">
            <v>160715</v>
          </cell>
          <cell r="B966" t="str">
            <v>'160715</v>
          </cell>
          <cell r="C966" t="str">
            <v>LABOR - 160715 - 1</v>
          </cell>
          <cell r="D966" t="str">
            <v>Indice de imperm.c/ manta asfáltica atendendo à norma 9952, asfalto polimerizado esp.3mm, reforçada com fio int. polietileno, reg. base com arg. 1:4 esp min 15mm, proteção mecânica arg. 1:4 esp. 20mm e juntas dilat.</v>
          </cell>
          <cell r="E966" t="str">
            <v>m2</v>
          </cell>
          <cell r="F966">
            <v>1</v>
          </cell>
          <cell r="G966">
            <v>269.2</v>
          </cell>
          <cell r="H966">
            <v>269.2</v>
          </cell>
        </row>
        <row r="967">
          <cell r="A967" t="str">
            <v>160716</v>
          </cell>
          <cell r="B967" t="str">
            <v>'160716</v>
          </cell>
          <cell r="C967" t="str">
            <v>LABOR - 160716 - 2</v>
          </cell>
          <cell r="D967" t="str">
            <v>Fornecimento, preparo e aplicação de concreto Fck = 15MPa (brita 1 e 2) - (5% de perdas)</v>
          </cell>
          <cell r="E967" t="str">
            <v>m3</v>
          </cell>
          <cell r="F967">
            <v>1</v>
          </cell>
          <cell r="G967">
            <v>677.22</v>
          </cell>
          <cell r="H967">
            <v>677.22</v>
          </cell>
        </row>
        <row r="968">
          <cell r="A968" t="str">
            <v>160718</v>
          </cell>
          <cell r="B968" t="str">
            <v>'160718</v>
          </cell>
          <cell r="C968" t="str">
            <v>LABOR - 160718 - 1</v>
          </cell>
          <cell r="D968" t="str">
            <v>Pintura com tinta esmalte sintético Suvinil, Coral ou Metalatex a duas demãos, inclusive fundo anti corrosivo a uma demão, em metal</v>
          </cell>
          <cell r="E968" t="str">
            <v>m2</v>
          </cell>
          <cell r="F968">
            <v>1</v>
          </cell>
          <cell r="G968">
            <v>24.66</v>
          </cell>
          <cell r="H968">
            <v>24.66</v>
          </cell>
        </row>
        <row r="969">
          <cell r="A969" t="str">
            <v>'1608</v>
          </cell>
          <cell r="B969" t="str">
            <v>'1608</v>
          </cell>
          <cell r="C969"/>
          <cell r="D969" t="str">
            <v>INSTALAÇÕES DE REDE LOGICA</v>
          </cell>
          <cell r="E969"/>
          <cell r="F969"/>
          <cell r="G969"/>
          <cell r="H969"/>
        </row>
        <row r="970">
          <cell r="A970" t="str">
            <v>160806</v>
          </cell>
          <cell r="B970" t="str">
            <v>'160806</v>
          </cell>
          <cell r="C970" t="str">
            <v>LABOR - 160806 - 3</v>
          </cell>
          <cell r="D970" t="str">
            <v>Espelho 4" x 2" com conector RJ 45 fêmea CAT. 5e</v>
          </cell>
          <cell r="E970" t="str">
            <v>und</v>
          </cell>
          <cell r="F970">
            <v>1</v>
          </cell>
          <cell r="G970">
            <v>18.57</v>
          </cell>
          <cell r="H970">
            <v>18.57</v>
          </cell>
        </row>
        <row r="971">
          <cell r="A971" t="str">
            <v>160807</v>
          </cell>
          <cell r="B971" t="str">
            <v>'160807</v>
          </cell>
          <cell r="C971" t="str">
            <v>LABOR - 160807 - 1</v>
          </cell>
          <cell r="D971" t="str">
            <v>Conector RJ 45 macho</v>
          </cell>
          <cell r="E971" t="str">
            <v>und</v>
          </cell>
          <cell r="F971">
            <v>1</v>
          </cell>
          <cell r="G971">
            <v>11.37</v>
          </cell>
          <cell r="H971">
            <v>11.37</v>
          </cell>
        </row>
        <row r="972">
          <cell r="A972" t="str">
            <v>160808</v>
          </cell>
          <cell r="B972" t="str">
            <v>'160808</v>
          </cell>
          <cell r="C972" t="str">
            <v>LABOR - 160808 - 3</v>
          </cell>
          <cell r="D972" t="str">
            <v>Fornecimento e instalação de Cabo de rede par trançado 4 pares Categoria 5e</v>
          </cell>
          <cell r="E972" t="str">
            <v>m</v>
          </cell>
          <cell r="F972">
            <v>1</v>
          </cell>
          <cell r="G972">
            <v>4.03</v>
          </cell>
          <cell r="H972">
            <v>4.03</v>
          </cell>
        </row>
        <row r="973">
          <cell r="A973" t="str">
            <v>160809</v>
          </cell>
          <cell r="B973" t="str">
            <v>'160809</v>
          </cell>
          <cell r="C973" t="str">
            <v>LABOR - 160809 - 2</v>
          </cell>
          <cell r="D973" t="str">
            <v>Fornecimento e instalação de Mini Rack de Parede Padrão 19" - 06 U´s x 470mm</v>
          </cell>
          <cell r="E973" t="str">
            <v>und</v>
          </cell>
          <cell r="F973">
            <v>1</v>
          </cell>
          <cell r="G973">
            <v>505.73</v>
          </cell>
          <cell r="H973">
            <v>505.73</v>
          </cell>
        </row>
        <row r="974">
          <cell r="A974" t="str">
            <v>160810</v>
          </cell>
          <cell r="B974" t="str">
            <v>'160810</v>
          </cell>
          <cell r="C974" t="str">
            <v>LABOR - 160810 - 2</v>
          </cell>
          <cell r="D974" t="str">
            <v>Fornecimento e instalação de Mini Rack de Parede Padrão 19" - 08 U´s x 470mm</v>
          </cell>
          <cell r="E974" t="str">
            <v>und</v>
          </cell>
          <cell r="F974">
            <v>1</v>
          </cell>
          <cell r="G974">
            <v>555.67999999999995</v>
          </cell>
          <cell r="H974">
            <v>555.67999999999995</v>
          </cell>
        </row>
        <row r="975">
          <cell r="A975" t="str">
            <v>160811</v>
          </cell>
          <cell r="B975" t="str">
            <v>'160811</v>
          </cell>
          <cell r="C975" t="str">
            <v>LABOR - 160811 - 2</v>
          </cell>
          <cell r="D975" t="str">
            <v>Fornecimento e instalação de Mini Rack de Parede Padrão 19" - 12 U´s x 570mm</v>
          </cell>
          <cell r="E975" t="str">
            <v>und</v>
          </cell>
          <cell r="F975">
            <v>1</v>
          </cell>
          <cell r="G975">
            <v>703.04</v>
          </cell>
          <cell r="H975">
            <v>703.04</v>
          </cell>
        </row>
        <row r="976">
          <cell r="A976" t="str">
            <v>160812</v>
          </cell>
          <cell r="B976" t="str">
            <v>'160812</v>
          </cell>
          <cell r="C976" t="str">
            <v>LABOR - 160812 - 2</v>
          </cell>
          <cell r="D976" t="str">
            <v>Fornecimento e instalação de Mini Rack de Parede Padrão 19" - 16 U´s x 570mm</v>
          </cell>
          <cell r="E976" t="str">
            <v>und</v>
          </cell>
          <cell r="F976">
            <v>1</v>
          </cell>
          <cell r="G976">
            <v>791.8</v>
          </cell>
          <cell r="H976">
            <v>791.8</v>
          </cell>
        </row>
        <row r="977">
          <cell r="A977" t="str">
            <v>160813</v>
          </cell>
          <cell r="B977" t="str">
            <v>'160813</v>
          </cell>
          <cell r="C977" t="str">
            <v>LABOR - 160813 - 2</v>
          </cell>
          <cell r="D977" t="str">
            <v>Fornecimento e instalação de Rack de Piso Fechado Padrão 19" - 32 U´s x 670mm</v>
          </cell>
          <cell r="E977" t="str">
            <v>und</v>
          </cell>
          <cell r="F977">
            <v>1</v>
          </cell>
          <cell r="G977">
            <v>1921.51</v>
          </cell>
          <cell r="H977">
            <v>1921.51</v>
          </cell>
        </row>
        <row r="978">
          <cell r="A978" t="str">
            <v>160814</v>
          </cell>
          <cell r="B978" t="str">
            <v>'160814</v>
          </cell>
          <cell r="C978" t="str">
            <v>LABOR - 160814 - 2</v>
          </cell>
          <cell r="D978" t="str">
            <v>Fornecimento e instalação de Rack de Piso Fechado Padrão 19" - 36 U´s x 670mm</v>
          </cell>
          <cell r="E978" t="str">
            <v>und</v>
          </cell>
          <cell r="F978">
            <v>1</v>
          </cell>
          <cell r="G978">
            <v>2062.96</v>
          </cell>
          <cell r="H978">
            <v>2062.96</v>
          </cell>
        </row>
        <row r="979">
          <cell r="A979" t="str">
            <v>160815</v>
          </cell>
          <cell r="B979" t="str">
            <v>'160815</v>
          </cell>
          <cell r="C979" t="str">
            <v>LABOR - 160815 - 2</v>
          </cell>
          <cell r="D979" t="str">
            <v>Fornecimento e instalação de Rack de Piso Fechado Padrão 19" - 40 U´s x 670mm</v>
          </cell>
          <cell r="E979" t="str">
            <v>und</v>
          </cell>
          <cell r="F979">
            <v>1</v>
          </cell>
          <cell r="G979">
            <v>2288.29</v>
          </cell>
          <cell r="H979">
            <v>2288.29</v>
          </cell>
        </row>
        <row r="980">
          <cell r="A980" t="str">
            <v>160816</v>
          </cell>
          <cell r="B980" t="str">
            <v>'160816</v>
          </cell>
          <cell r="C980" t="str">
            <v>LABOR - 160816 - 2</v>
          </cell>
          <cell r="D980" t="str">
            <v>Fornecimento e instalação de Rack de Piso Fechado Padrão 19" - 44 U´s x 670mm</v>
          </cell>
          <cell r="E980" t="str">
            <v>und</v>
          </cell>
          <cell r="F980">
            <v>1</v>
          </cell>
          <cell r="G980">
            <v>2822.98</v>
          </cell>
          <cell r="H980">
            <v>2822.98</v>
          </cell>
        </row>
        <row r="981">
          <cell r="A981" t="str">
            <v>160822</v>
          </cell>
          <cell r="B981" t="str">
            <v>'160822</v>
          </cell>
          <cell r="C981" t="str">
            <v>LABOR - 160822 - 1</v>
          </cell>
          <cell r="D981" t="str">
            <v>Calha com 6 Tomadas 20A, inclusive fixação em rack padrão 19", com chicote de 2 metros de comprimento</v>
          </cell>
          <cell r="E981" t="str">
            <v>und</v>
          </cell>
          <cell r="F981">
            <v>1</v>
          </cell>
          <cell r="G981">
            <v>103.12</v>
          </cell>
          <cell r="H981">
            <v>103.12</v>
          </cell>
        </row>
        <row r="982">
          <cell r="A982" t="str">
            <v>160823</v>
          </cell>
          <cell r="B982" t="str">
            <v>'160823</v>
          </cell>
          <cell r="C982" t="str">
            <v>LABOR - 160823 - 1</v>
          </cell>
          <cell r="D982" t="str">
            <v>Calha com 8 Tomadas 20A, inclusive fixação em rack padrão 19", com chicote de 2 metros de comprimento</v>
          </cell>
          <cell r="E982" t="str">
            <v>und</v>
          </cell>
          <cell r="F982">
            <v>1</v>
          </cell>
          <cell r="G982">
            <v>104.29</v>
          </cell>
          <cell r="H982">
            <v>104.29</v>
          </cell>
        </row>
        <row r="983">
          <cell r="A983" t="str">
            <v>160825</v>
          </cell>
          <cell r="B983" t="str">
            <v>'160825</v>
          </cell>
          <cell r="C983" t="str">
            <v>LABOR - 160825 - 2</v>
          </cell>
          <cell r="D983" t="str">
            <v>Guia de Cabos Fechado Horizontal Padrão 19" - 1 U´s, inclusive fixação em Rack 19"</v>
          </cell>
          <cell r="E983" t="str">
            <v>und</v>
          </cell>
          <cell r="F983">
            <v>1</v>
          </cell>
          <cell r="G983">
            <v>31.2</v>
          </cell>
          <cell r="H983">
            <v>31.2</v>
          </cell>
        </row>
        <row r="984">
          <cell r="A984" t="str">
            <v>160826</v>
          </cell>
          <cell r="B984" t="str">
            <v>'160826</v>
          </cell>
          <cell r="C984" t="str">
            <v>LABOR - 160826 - 2</v>
          </cell>
          <cell r="D984" t="str">
            <v>Guia de Cabos Fechado Horizontal Padrão 19" - 2 U´s, inclusive fixação em Rack 19"</v>
          </cell>
          <cell r="E984" t="str">
            <v>und</v>
          </cell>
          <cell r="F984">
            <v>1</v>
          </cell>
          <cell r="G984">
            <v>44.13</v>
          </cell>
          <cell r="H984">
            <v>44.13</v>
          </cell>
        </row>
        <row r="985">
          <cell r="A985" t="str">
            <v>160827</v>
          </cell>
          <cell r="B985" t="str">
            <v>'160827</v>
          </cell>
          <cell r="C985" t="str">
            <v>LABOR - 160827 - 1</v>
          </cell>
          <cell r="D985" t="str">
            <v>Guia de Cabos Vertical para Rack Aberto Padrão 19" - 40 U´s x 1763 x 50mm</v>
          </cell>
          <cell r="E985" t="str">
            <v>und</v>
          </cell>
          <cell r="F985">
            <v>1</v>
          </cell>
          <cell r="G985">
            <v>194.03</v>
          </cell>
          <cell r="H985">
            <v>194.03</v>
          </cell>
        </row>
        <row r="986">
          <cell r="A986" t="str">
            <v>160828</v>
          </cell>
          <cell r="B986" t="str">
            <v>'160828</v>
          </cell>
          <cell r="C986" t="str">
            <v>LABOR - 160828 - 1</v>
          </cell>
          <cell r="D986" t="str">
            <v>Guia de Cabos Vertical para Rack Aberto Padrão 19" - 44 U´s x 1940 x 50mm</v>
          </cell>
          <cell r="E986" t="str">
            <v>und</v>
          </cell>
          <cell r="F986">
            <v>1</v>
          </cell>
          <cell r="G986">
            <v>239.26</v>
          </cell>
          <cell r="H986">
            <v>239.26</v>
          </cell>
        </row>
        <row r="987">
          <cell r="A987" t="str">
            <v>160829</v>
          </cell>
          <cell r="B987" t="str">
            <v>'160829</v>
          </cell>
          <cell r="C987" t="str">
            <v>LABOR - 160829 - 1</v>
          </cell>
          <cell r="D987" t="str">
            <v>Painel de Fechamento Frontal 1 U, inclusive fixação em Rack 19"</v>
          </cell>
          <cell r="E987" t="str">
            <v>und</v>
          </cell>
          <cell r="F987">
            <v>1</v>
          </cell>
          <cell r="G987">
            <v>15.4</v>
          </cell>
          <cell r="H987">
            <v>15.4</v>
          </cell>
        </row>
        <row r="988">
          <cell r="A988" t="str">
            <v>160830</v>
          </cell>
          <cell r="B988" t="str">
            <v>'160830</v>
          </cell>
          <cell r="C988" t="str">
            <v>LABOR - 160830 - 1</v>
          </cell>
          <cell r="D988" t="str">
            <v>Painel de Fechamento Frontal 2 U's, inclusive fixação em Rack 19"</v>
          </cell>
          <cell r="E988" t="str">
            <v>und</v>
          </cell>
          <cell r="F988">
            <v>1</v>
          </cell>
          <cell r="G988">
            <v>20.13</v>
          </cell>
          <cell r="H988">
            <v>20.13</v>
          </cell>
        </row>
        <row r="989">
          <cell r="A989" t="str">
            <v>160831</v>
          </cell>
          <cell r="B989" t="str">
            <v>'160831</v>
          </cell>
          <cell r="C989" t="str">
            <v>LABOR - 160831 - 1</v>
          </cell>
          <cell r="D989" t="str">
            <v>Bandeja Simples Fixa 1 U x 290mm carga máxima 20kg, inclusive fixação em Rack 19"</v>
          </cell>
          <cell r="E989" t="str">
            <v>und</v>
          </cell>
          <cell r="F989">
            <v>1</v>
          </cell>
          <cell r="G989">
            <v>60.49</v>
          </cell>
          <cell r="H989">
            <v>60.49</v>
          </cell>
        </row>
        <row r="990">
          <cell r="A990" t="str">
            <v>160832</v>
          </cell>
          <cell r="B990" t="str">
            <v>'160832</v>
          </cell>
          <cell r="C990" t="str">
            <v>LABOR - 160832 - 1</v>
          </cell>
          <cell r="D990" t="str">
            <v>Bandeja Simples Fixa 2 U's x 390mm carga máxima 20kg, inclusive fixação em Rack 19"</v>
          </cell>
          <cell r="E990" t="str">
            <v>und</v>
          </cell>
          <cell r="F990">
            <v>1</v>
          </cell>
          <cell r="G990">
            <v>72.239999999999995</v>
          </cell>
          <cell r="H990">
            <v>72.239999999999995</v>
          </cell>
        </row>
        <row r="991">
          <cell r="A991" t="str">
            <v>160833</v>
          </cell>
          <cell r="B991" t="str">
            <v>'160833</v>
          </cell>
          <cell r="C991" t="str">
            <v>LABOR - 160833 - 1</v>
          </cell>
          <cell r="D991" t="str">
            <v>Bandeja Fixação Dupla 1 U x 500mm carga máxima 20kg, inclusive fixação em Rack 19"</v>
          </cell>
          <cell r="E991" t="str">
            <v>und</v>
          </cell>
          <cell r="F991">
            <v>1</v>
          </cell>
          <cell r="G991">
            <v>109.14</v>
          </cell>
          <cell r="H991">
            <v>109.14</v>
          </cell>
        </row>
        <row r="992">
          <cell r="A992" t="str">
            <v>160834</v>
          </cell>
          <cell r="B992" t="str">
            <v>'160834</v>
          </cell>
          <cell r="C992" t="str">
            <v>LABOR - 160834 - 1</v>
          </cell>
          <cell r="D992" t="str">
            <v>Bandeja Deslizante 1 U x 500mm carga máxima 20kg, inclusive fixação em Rack 19"</v>
          </cell>
          <cell r="E992" t="str">
            <v>und</v>
          </cell>
          <cell r="F992">
            <v>1</v>
          </cell>
          <cell r="G992">
            <v>192.68</v>
          </cell>
          <cell r="H992">
            <v>192.68</v>
          </cell>
        </row>
        <row r="993">
          <cell r="A993" t="str">
            <v>160835</v>
          </cell>
          <cell r="B993" t="str">
            <v>'160835</v>
          </cell>
          <cell r="C993" t="str">
            <v>LABOR - 160835 - 1</v>
          </cell>
          <cell r="D993" t="str">
            <v>Kit Ventilação composto por 2 Ventiladores Bi-Volts, inclusive fixação em Rack 19"</v>
          </cell>
          <cell r="E993" t="str">
            <v>und</v>
          </cell>
          <cell r="F993">
            <v>1</v>
          </cell>
          <cell r="G993">
            <v>300.64</v>
          </cell>
          <cell r="H993">
            <v>300.64</v>
          </cell>
        </row>
        <row r="994">
          <cell r="A994" t="str">
            <v>160836</v>
          </cell>
          <cell r="B994" t="str">
            <v>'160836</v>
          </cell>
          <cell r="C994" t="str">
            <v>LABOR - 160836 - 1</v>
          </cell>
          <cell r="D994" t="str">
            <v>Kit Ventilação composto por 4 Ventiladores Bi-Volts, inclusive fixação em Rack 19"</v>
          </cell>
          <cell r="E994" t="str">
            <v>und</v>
          </cell>
          <cell r="F994">
            <v>1</v>
          </cell>
          <cell r="G994">
            <v>423.63</v>
          </cell>
          <cell r="H994">
            <v>423.63</v>
          </cell>
        </row>
        <row r="995">
          <cell r="A995" t="str">
            <v>160837</v>
          </cell>
          <cell r="B995" t="str">
            <v>'160837</v>
          </cell>
          <cell r="C995" t="str">
            <v>LABOR - 160837 - 1</v>
          </cell>
          <cell r="D995" t="str">
            <v>Kit Rodizio Composto por 4 rodas (2 c/ travas), inclusive fixação em Rack 19"</v>
          </cell>
          <cell r="E995" t="str">
            <v>und</v>
          </cell>
          <cell r="F995">
            <v>1</v>
          </cell>
          <cell r="G995">
            <v>291.83</v>
          </cell>
          <cell r="H995">
            <v>291.83</v>
          </cell>
        </row>
        <row r="996">
          <cell r="A996" t="str">
            <v>160838</v>
          </cell>
          <cell r="B996" t="str">
            <v>'160838</v>
          </cell>
          <cell r="C996" t="str">
            <v>LABOR - 160838 - 1</v>
          </cell>
          <cell r="D996" t="str">
            <v>Kit M5 Porca-Gaiola com 100 und com Parafuso Philips e Arruela</v>
          </cell>
          <cell r="E996" t="str">
            <v>und</v>
          </cell>
          <cell r="F996">
            <v>1</v>
          </cell>
          <cell r="G996">
            <v>83</v>
          </cell>
          <cell r="H996">
            <v>83</v>
          </cell>
        </row>
        <row r="997">
          <cell r="A997" t="str">
            <v>160839</v>
          </cell>
          <cell r="B997" t="str">
            <v>'160839</v>
          </cell>
          <cell r="C997" t="str">
            <v>LABOR - 160839 - 1</v>
          </cell>
          <cell r="D997" t="str">
            <v>Velcro Rolo 20mm - Preto</v>
          </cell>
          <cell r="E997" t="str">
            <v>m</v>
          </cell>
          <cell r="F997">
            <v>1</v>
          </cell>
          <cell r="G997">
            <v>4.99</v>
          </cell>
          <cell r="H997">
            <v>4.99</v>
          </cell>
        </row>
        <row r="998">
          <cell r="A998" t="str">
            <v>160840</v>
          </cell>
          <cell r="B998" t="str">
            <v>'160840</v>
          </cell>
          <cell r="C998" t="str">
            <v>LABOR - 160840 - 1</v>
          </cell>
          <cell r="D998" t="str">
            <v>Patch Panel 24 Portas RJ45/IDC Cat.5e, inclusive fixação em Rack 19"</v>
          </cell>
          <cell r="E998" t="str">
            <v>und</v>
          </cell>
          <cell r="F998">
            <v>1</v>
          </cell>
          <cell r="G998">
            <v>290.08999999999997</v>
          </cell>
          <cell r="H998">
            <v>290.08999999999997</v>
          </cell>
        </row>
        <row r="999">
          <cell r="A999" t="str">
            <v>160841</v>
          </cell>
          <cell r="B999" t="str">
            <v>'160841</v>
          </cell>
          <cell r="C999" t="str">
            <v>LABOR - 160841 - 1</v>
          </cell>
          <cell r="D999" t="str">
            <v>Patch Panel de Emenda 24 Portas RJ45/RJ45 Cat.5e, inclusive fixação em Rack 19"</v>
          </cell>
          <cell r="E999" t="str">
            <v>und</v>
          </cell>
          <cell r="F999">
            <v>1</v>
          </cell>
          <cell r="G999">
            <v>290.08999999999997</v>
          </cell>
          <cell r="H999">
            <v>290.08999999999997</v>
          </cell>
        </row>
        <row r="1000">
          <cell r="A1000" t="str">
            <v>160842</v>
          </cell>
          <cell r="B1000" t="str">
            <v>'160842</v>
          </cell>
          <cell r="C1000" t="str">
            <v>LABOR - 160842 - 1</v>
          </cell>
          <cell r="D1000" t="str">
            <v>Patch Panel 48 Portas RJ45/IDC Cat.5e, inclusive fixação em Rack 19"</v>
          </cell>
          <cell r="E1000" t="str">
            <v>und</v>
          </cell>
          <cell r="F1000">
            <v>1</v>
          </cell>
          <cell r="G1000">
            <v>574.6</v>
          </cell>
          <cell r="H1000">
            <v>574.6</v>
          </cell>
        </row>
        <row r="1001">
          <cell r="A1001" t="str">
            <v>160844</v>
          </cell>
          <cell r="B1001" t="str">
            <v>'160844</v>
          </cell>
          <cell r="C1001" t="str">
            <v>LABOR - 160844 - 1</v>
          </cell>
          <cell r="D1001" t="str">
            <v>Patch Panel 48 Portas RJ45/IDC Cat.6, inclusive fixação em Rack 19"</v>
          </cell>
          <cell r="E1001" t="str">
            <v>und</v>
          </cell>
          <cell r="F1001">
            <v>1</v>
          </cell>
          <cell r="G1001">
            <v>606.11</v>
          </cell>
          <cell r="H1001">
            <v>606.11</v>
          </cell>
        </row>
        <row r="1002">
          <cell r="A1002" t="str">
            <v>160845</v>
          </cell>
          <cell r="B1002" t="str">
            <v>'160845</v>
          </cell>
          <cell r="C1002" t="str">
            <v>LABOR - 160845 - 1</v>
          </cell>
          <cell r="D1002" t="str">
            <v>Patch Cord Multilan Extra Flexível CAT 5e U/UTP RJ-45 - 1,50 m</v>
          </cell>
          <cell r="E1002" t="str">
            <v>und</v>
          </cell>
          <cell r="F1002">
            <v>1</v>
          </cell>
          <cell r="G1002">
            <v>21.52</v>
          </cell>
          <cell r="H1002">
            <v>21.52</v>
          </cell>
        </row>
        <row r="1003">
          <cell r="A1003" t="str">
            <v>160846</v>
          </cell>
          <cell r="B1003" t="str">
            <v>'160846</v>
          </cell>
          <cell r="C1003" t="str">
            <v>LABOR - 160846 - 1</v>
          </cell>
          <cell r="D1003" t="str">
            <v>Patch Cord Multilan Extra Flexível CAT 5e U/UTP RJ-45 - 3,00 m</v>
          </cell>
          <cell r="E1003" t="str">
            <v>und</v>
          </cell>
          <cell r="F1003">
            <v>1</v>
          </cell>
          <cell r="G1003">
            <v>33.299999999999997</v>
          </cell>
          <cell r="H1003">
            <v>33.299999999999997</v>
          </cell>
        </row>
        <row r="1004">
          <cell r="A1004" t="str">
            <v>160847</v>
          </cell>
          <cell r="B1004" t="str">
            <v>'160847</v>
          </cell>
          <cell r="C1004" t="str">
            <v>LABOR - 160847 - 1</v>
          </cell>
          <cell r="D1004" t="str">
            <v>Patch Cord Gigalan Extra Flexível CAT 6 U/UTP RJ-45 - 1,50 m</v>
          </cell>
          <cell r="E1004" t="str">
            <v>und</v>
          </cell>
          <cell r="F1004">
            <v>1</v>
          </cell>
          <cell r="G1004">
            <v>35.020000000000003</v>
          </cell>
          <cell r="H1004">
            <v>35.020000000000003</v>
          </cell>
        </row>
        <row r="1005">
          <cell r="A1005" t="str">
            <v>160848</v>
          </cell>
          <cell r="B1005" t="str">
            <v>'160848</v>
          </cell>
          <cell r="C1005" t="str">
            <v>LABOR - 160848 - 1</v>
          </cell>
          <cell r="D1005" t="str">
            <v>Patch Cord Gigalan Extra Flexível CAT 6 U/UTP RJ-45 - 3,00 m</v>
          </cell>
          <cell r="E1005" t="str">
            <v>und</v>
          </cell>
          <cell r="F1005">
            <v>1</v>
          </cell>
          <cell r="G1005">
            <v>50.68</v>
          </cell>
          <cell r="H1005">
            <v>50.68</v>
          </cell>
        </row>
        <row r="1006">
          <cell r="A1006" t="str">
            <v>160851</v>
          </cell>
          <cell r="B1006" t="str">
            <v>'160851</v>
          </cell>
          <cell r="C1006" t="str">
            <v>LABOR - 160851 - 2</v>
          </cell>
          <cell r="D1006" t="str">
            <v>Fornecimento e instalação de Cabo de rede par trançado 4 pares Categoria 6</v>
          </cell>
          <cell r="E1006" t="str">
            <v>m</v>
          </cell>
          <cell r="F1006">
            <v>1</v>
          </cell>
          <cell r="G1006">
            <v>5.64</v>
          </cell>
          <cell r="H1006">
            <v>5.64</v>
          </cell>
        </row>
        <row r="1007">
          <cell r="A1007" t="str">
            <v>160864</v>
          </cell>
          <cell r="B1007" t="str">
            <v>'160864</v>
          </cell>
          <cell r="C1007" t="str">
            <v>LABOR - 160864 - 1</v>
          </cell>
          <cell r="D1007" t="str">
            <v>Switch 24 portas RJ-45 10/100 + 2 10/100/1000, inclusive fixação em Rack 19"</v>
          </cell>
          <cell r="E1007" t="str">
            <v>und</v>
          </cell>
          <cell r="F1007">
            <v>1</v>
          </cell>
          <cell r="G1007">
            <v>1328.07</v>
          </cell>
          <cell r="H1007">
            <v>1328.07</v>
          </cell>
        </row>
        <row r="1008">
          <cell r="A1008" t="str">
            <v>160865</v>
          </cell>
          <cell r="B1008" t="str">
            <v>'160865</v>
          </cell>
          <cell r="C1008" t="str">
            <v>LABOR - 160865 - 1</v>
          </cell>
          <cell r="D1008" t="str">
            <v>Switch 48 portas RJ-45 10/100 + 2 10/100/1000, inclusive fixação em Rack 19"</v>
          </cell>
          <cell r="E1008" t="str">
            <v>und</v>
          </cell>
          <cell r="F1008">
            <v>1</v>
          </cell>
          <cell r="G1008">
            <v>4281.18</v>
          </cell>
          <cell r="H1008">
            <v>4281.18</v>
          </cell>
        </row>
        <row r="1009">
          <cell r="A1009" t="str">
            <v>160866</v>
          </cell>
          <cell r="B1009" t="str">
            <v>'160866</v>
          </cell>
          <cell r="C1009" t="str">
            <v>LABOR - 160866 - 1</v>
          </cell>
          <cell r="D1009" t="str">
            <v>No Break 1400VA (980W) Senoidal, tensão de entrada: 120V e tensão de saida: 120V, Interface Port DB-9 RS-232, SmartSlot, USB, inclusive fixação em rack 19"</v>
          </cell>
          <cell r="E1009" t="str">
            <v>und</v>
          </cell>
          <cell r="F1009">
            <v>1</v>
          </cell>
          <cell r="G1009">
            <v>2447.3000000000002</v>
          </cell>
          <cell r="H1009">
            <v>2447.3000000000002</v>
          </cell>
        </row>
        <row r="1010">
          <cell r="A1010" t="str">
            <v>160867</v>
          </cell>
          <cell r="B1010" t="str">
            <v>'160867</v>
          </cell>
          <cell r="C1010" t="str">
            <v>LABOR - 160867 - 1</v>
          </cell>
          <cell r="D1010" t="str">
            <v>No Break 2200VA (1980W) Senoidal, tensão de entrada: 220V e tensão de saida: 220V, Interface Port DB-9 RS-232, SmartSlot, USB, inclusive fixação em rack 19"</v>
          </cell>
          <cell r="E1010" t="str">
            <v>und</v>
          </cell>
          <cell r="F1010">
            <v>1</v>
          </cell>
          <cell r="G1010">
            <v>5109.87</v>
          </cell>
          <cell r="H1010">
            <v>5109.87</v>
          </cell>
        </row>
        <row r="1011">
          <cell r="A1011" t="str">
            <v>160869</v>
          </cell>
          <cell r="B1011" t="str">
            <v>'160869</v>
          </cell>
          <cell r="C1011" t="str">
            <v>LABOR - 160869 - 1</v>
          </cell>
          <cell r="D1011" t="str">
            <v>Certificação avulsa dos pontos com emissão de relatório do equipamento de teste até 100 pontos</v>
          </cell>
          <cell r="E1011" t="str">
            <v>und</v>
          </cell>
          <cell r="F1011">
            <v>1</v>
          </cell>
          <cell r="G1011">
            <v>40.93</v>
          </cell>
          <cell r="H1011">
            <v>40.93</v>
          </cell>
        </row>
        <row r="1012">
          <cell r="A1012" t="str">
            <v>160870</v>
          </cell>
          <cell r="B1012" t="str">
            <v>'160870</v>
          </cell>
          <cell r="C1012" t="str">
            <v>LABOR - 160870 - 1</v>
          </cell>
          <cell r="D1012" t="str">
            <v>Certificação avulsa dos pontos com emissão de relatório do equipamento de teste mais de 101 pontos</v>
          </cell>
          <cell r="E1012" t="str">
            <v>und</v>
          </cell>
          <cell r="F1012">
            <v>1</v>
          </cell>
          <cell r="G1012">
            <v>27.29</v>
          </cell>
          <cell r="H1012">
            <v>27.29</v>
          </cell>
        </row>
        <row r="1013">
          <cell r="A1013" t="str">
            <v>160871</v>
          </cell>
          <cell r="B1013" t="str">
            <v>'160871</v>
          </cell>
          <cell r="C1013" t="str">
            <v>LABOR - 160871 - 2</v>
          </cell>
          <cell r="D1013" t="str">
            <v>Espelho 4" x 4" com 2 conector RJ 45 fêmea CAT. 5e</v>
          </cell>
          <cell r="E1013" t="str">
            <v>und</v>
          </cell>
          <cell r="F1013">
            <v>1</v>
          </cell>
          <cell r="G1013">
            <v>26</v>
          </cell>
          <cell r="H1013">
            <v>26</v>
          </cell>
        </row>
        <row r="1014">
          <cell r="A1014" t="str">
            <v>160872</v>
          </cell>
          <cell r="B1014" t="str">
            <v>'160872</v>
          </cell>
          <cell r="C1014" t="str">
            <v>LABOR - 160872 - 1</v>
          </cell>
          <cell r="D1014" t="str">
            <v>Espelho 4" x 2" com conector RJ 45 fêmea CAT. 6</v>
          </cell>
          <cell r="E1014" t="str">
            <v>und</v>
          </cell>
          <cell r="F1014">
            <v>1</v>
          </cell>
          <cell r="G1014">
            <v>22.29</v>
          </cell>
          <cell r="H1014">
            <v>22.29</v>
          </cell>
        </row>
        <row r="1015">
          <cell r="A1015" t="str">
            <v>160873</v>
          </cell>
          <cell r="B1015" t="str">
            <v>'160873</v>
          </cell>
          <cell r="C1015" t="str">
            <v>LABOR - 160873 - 1</v>
          </cell>
          <cell r="D1015" t="str">
            <v>Espelho 4" x 4" com 2 conectores RJ 45 fêmea CAT. 6</v>
          </cell>
          <cell r="E1015" t="str">
            <v>und</v>
          </cell>
          <cell r="F1015">
            <v>1</v>
          </cell>
          <cell r="G1015">
            <v>32.46</v>
          </cell>
          <cell r="H1015">
            <v>32.46</v>
          </cell>
        </row>
        <row r="1016">
          <cell r="A1016" t="str">
            <v>160874</v>
          </cell>
          <cell r="B1016" t="str">
            <v>'160874</v>
          </cell>
          <cell r="C1016" t="str">
            <v>LABOR - 160843 - 1</v>
          </cell>
          <cell r="D1016" t="str">
            <v>Patch Panel 24 Portas RJ45/IDC Cat.6, inclusive fixação em Rack 19"</v>
          </cell>
          <cell r="E1016" t="str">
            <v>und</v>
          </cell>
          <cell r="F1016">
            <v>1</v>
          </cell>
          <cell r="G1016">
            <v>936.73</v>
          </cell>
          <cell r="H1016">
            <v>936.73</v>
          </cell>
        </row>
        <row r="1017">
          <cell r="A1017" t="str">
            <v>'1610</v>
          </cell>
          <cell r="B1017" t="str">
            <v>'1610</v>
          </cell>
          <cell r="C1017"/>
          <cell r="D1017" t="str">
            <v>INSTALAÇÃO DO SISTEMA DE CLIMATIZAÇÃO</v>
          </cell>
          <cell r="E1017"/>
          <cell r="F1017"/>
          <cell r="G1017"/>
          <cell r="H1017"/>
        </row>
        <row r="1018">
          <cell r="A1018" t="str">
            <v>161001</v>
          </cell>
          <cell r="B1018" t="str">
            <v>'161001</v>
          </cell>
          <cell r="C1018" t="str">
            <v>LABOR - 161001 - 1</v>
          </cell>
          <cell r="D1018" t="str">
            <v>Tubo de cobre com isolamento térmico - ø 1/4" esp. 9mm</v>
          </cell>
          <cell r="E1018" t="str">
            <v>m</v>
          </cell>
          <cell r="F1018">
            <v>1</v>
          </cell>
          <cell r="G1018">
            <v>24.11</v>
          </cell>
          <cell r="H1018">
            <v>24.11</v>
          </cell>
        </row>
        <row r="1019">
          <cell r="A1019" t="str">
            <v>161002</v>
          </cell>
          <cell r="B1019" t="str">
            <v>'161002</v>
          </cell>
          <cell r="C1019" t="str">
            <v>LABOR - 161002 - 1</v>
          </cell>
          <cell r="D1019" t="str">
            <v>Tubo de cobre com isolamento térmico - ø 3/8" esp. 9mm</v>
          </cell>
          <cell r="E1019" t="str">
            <v>m</v>
          </cell>
          <cell r="F1019">
            <v>1</v>
          </cell>
          <cell r="G1019">
            <v>31.96</v>
          </cell>
          <cell r="H1019">
            <v>31.96</v>
          </cell>
        </row>
        <row r="1020">
          <cell r="A1020" t="str">
            <v>161003</v>
          </cell>
          <cell r="B1020" t="str">
            <v>'161003</v>
          </cell>
          <cell r="C1020" t="str">
            <v>LABOR - 161003 - 1</v>
          </cell>
          <cell r="D1020" t="str">
            <v>Tubo de cobre com isolamento térmico - ø 1/2" esp. 9mm</v>
          </cell>
          <cell r="E1020" t="str">
            <v>m</v>
          </cell>
          <cell r="F1020">
            <v>1</v>
          </cell>
          <cell r="G1020">
            <v>40.68</v>
          </cell>
          <cell r="H1020">
            <v>40.68</v>
          </cell>
        </row>
        <row r="1021">
          <cell r="A1021" t="str">
            <v>161004</v>
          </cell>
          <cell r="B1021" t="str">
            <v>'161004</v>
          </cell>
          <cell r="C1021" t="str">
            <v>LABOR - 161004 - 1</v>
          </cell>
          <cell r="D1021" t="str">
            <v>Tubo de cobre com isolamento térmico - ø 5/8" esp. 9mm</v>
          </cell>
          <cell r="E1021" t="str">
            <v>m</v>
          </cell>
          <cell r="F1021">
            <v>1</v>
          </cell>
          <cell r="G1021">
            <v>50.54</v>
          </cell>
          <cell r="H1021">
            <v>50.54</v>
          </cell>
        </row>
        <row r="1022">
          <cell r="A1022" t="str">
            <v>161005</v>
          </cell>
          <cell r="B1022" t="str">
            <v>'161005</v>
          </cell>
          <cell r="C1022" t="str">
            <v>LABOR - 161005 - 1</v>
          </cell>
          <cell r="D1022" t="str">
            <v>Tubo de cobre com isolamento térmico - ø 3/4" esp. 9mm</v>
          </cell>
          <cell r="E1022" t="str">
            <v>m</v>
          </cell>
          <cell r="F1022">
            <v>1</v>
          </cell>
          <cell r="G1022">
            <v>57.93</v>
          </cell>
          <cell r="H1022">
            <v>57.93</v>
          </cell>
        </row>
        <row r="1023">
          <cell r="A1023" t="str">
            <v>161006</v>
          </cell>
          <cell r="B1023" t="str">
            <v>'161006</v>
          </cell>
          <cell r="C1023" t="str">
            <v>LABOR - 161006 - 1</v>
          </cell>
          <cell r="D1023" t="str">
            <v>Tubo de cobre com isolamento térmico - ø 7/8" esp. 9mm</v>
          </cell>
          <cell r="E1023" t="str">
            <v>m</v>
          </cell>
          <cell r="F1023">
            <v>1</v>
          </cell>
          <cell r="G1023">
            <v>83.2</v>
          </cell>
          <cell r="H1023">
            <v>83.2</v>
          </cell>
        </row>
        <row r="1024">
          <cell r="A1024" t="str">
            <v>161007</v>
          </cell>
          <cell r="B1024" t="str">
            <v>'161007</v>
          </cell>
          <cell r="C1024" t="str">
            <v>LABOR - 161007 - 1</v>
          </cell>
          <cell r="D1024" t="str">
            <v>Tubo de cobre com isolamento térmico - ø 1.1/8" esp. 9mm</v>
          </cell>
          <cell r="E1024" t="str">
            <v>m</v>
          </cell>
          <cell r="F1024">
            <v>1</v>
          </cell>
          <cell r="G1024">
            <v>88.69</v>
          </cell>
          <cell r="H1024">
            <v>88.69</v>
          </cell>
        </row>
        <row r="1025">
          <cell r="A1025" t="str">
            <v>161008</v>
          </cell>
          <cell r="B1025" t="str">
            <v>'161008</v>
          </cell>
          <cell r="C1025" t="str">
            <v>LABOR - 161008 - 1</v>
          </cell>
          <cell r="D1025" t="str">
            <v>Tubo de cobre com isolamento térmico - ø 1.3/8" esp. 9mm</v>
          </cell>
          <cell r="E1025" t="str">
            <v>m</v>
          </cell>
          <cell r="F1025">
            <v>1</v>
          </cell>
          <cell r="G1025">
            <v>108.89</v>
          </cell>
          <cell r="H1025">
            <v>108.89</v>
          </cell>
        </row>
        <row r="1026">
          <cell r="A1026" t="str">
            <v>161009</v>
          </cell>
          <cell r="B1026" t="str">
            <v>'161009</v>
          </cell>
          <cell r="C1026" t="str">
            <v>LABOR - 161009 - 1</v>
          </cell>
          <cell r="D1026" t="str">
            <v>Tubo de cobre com isolamento térmico - ø 1.5/8" esp. 9 mm</v>
          </cell>
          <cell r="E1026" t="str">
            <v>m</v>
          </cell>
          <cell r="F1026">
            <v>1</v>
          </cell>
          <cell r="G1026">
            <v>129.22</v>
          </cell>
          <cell r="H1026">
            <v>129.22</v>
          </cell>
        </row>
        <row r="1027">
          <cell r="A1027" t="str">
            <v>161010</v>
          </cell>
          <cell r="B1027" t="str">
            <v>'161010</v>
          </cell>
          <cell r="C1027" t="str">
            <v>LABOR - 161010 - 3</v>
          </cell>
          <cell r="D1027" t="str">
            <v>Emenda de tubos e conexões de cobre por processo de solda - ø 1/4" até 1/2"</v>
          </cell>
          <cell r="E1027" t="str">
            <v>und</v>
          </cell>
          <cell r="F1027">
            <v>1</v>
          </cell>
          <cell r="G1027">
            <v>17.600000000000001</v>
          </cell>
          <cell r="H1027">
            <v>17.600000000000001</v>
          </cell>
        </row>
        <row r="1028">
          <cell r="A1028" t="str">
            <v>161011</v>
          </cell>
          <cell r="B1028" t="str">
            <v>'161011</v>
          </cell>
          <cell r="C1028" t="str">
            <v>LABOR - 161011 - 3</v>
          </cell>
          <cell r="D1028" t="str">
            <v>Emenda de tubos e conexões de cobre por processo de solda - ø 5/8" até 7/8"</v>
          </cell>
          <cell r="E1028" t="str">
            <v>und</v>
          </cell>
          <cell r="F1028">
            <v>1</v>
          </cell>
          <cell r="G1028">
            <v>29.2</v>
          </cell>
          <cell r="H1028">
            <v>29.2</v>
          </cell>
        </row>
        <row r="1029">
          <cell r="A1029" t="str">
            <v>161012</v>
          </cell>
          <cell r="B1029" t="str">
            <v>'161012</v>
          </cell>
          <cell r="C1029" t="str">
            <v>LABOR - 161012 - 3</v>
          </cell>
          <cell r="D1029" t="str">
            <v>Emenda de tubos e conexões de cobre por processo de solda - ø 1.1/8" até 1.5/8"</v>
          </cell>
          <cell r="E1029" t="str">
            <v>und</v>
          </cell>
          <cell r="F1029">
            <v>1</v>
          </cell>
          <cell r="G1029">
            <v>49.9</v>
          </cell>
          <cell r="H1029">
            <v>49.9</v>
          </cell>
        </row>
        <row r="1030">
          <cell r="A1030" t="str">
            <v>161013</v>
          </cell>
          <cell r="B1030" t="str">
            <v>'161013</v>
          </cell>
          <cell r="C1030" t="str">
            <v>LABOR - 161013 - 1</v>
          </cell>
          <cell r="D1030" t="str">
            <v>Gás refrigerante R22</v>
          </cell>
          <cell r="E1030" t="str">
            <v>kg</v>
          </cell>
          <cell r="F1030">
            <v>1</v>
          </cell>
          <cell r="G1030">
            <v>60.09</v>
          </cell>
          <cell r="H1030">
            <v>60.09</v>
          </cell>
        </row>
        <row r="1031">
          <cell r="A1031" t="str">
            <v>161014</v>
          </cell>
          <cell r="B1031" t="str">
            <v>'161014</v>
          </cell>
          <cell r="C1031" t="str">
            <v>LABOR - 161014 - 1</v>
          </cell>
          <cell r="D1031" t="str">
            <v>Gás refrigerante R407</v>
          </cell>
          <cell r="E1031" t="str">
            <v>kg</v>
          </cell>
          <cell r="F1031">
            <v>1</v>
          </cell>
          <cell r="G1031">
            <v>72.36</v>
          </cell>
          <cell r="H1031">
            <v>72.36</v>
          </cell>
        </row>
        <row r="1032">
          <cell r="A1032" t="str">
            <v>161015</v>
          </cell>
          <cell r="B1032" t="str">
            <v>'161015</v>
          </cell>
          <cell r="C1032" t="str">
            <v>LABOR - 161015 - 2</v>
          </cell>
          <cell r="D1032" t="str">
            <v>Gás refrigerante R410A</v>
          </cell>
          <cell r="E1032" t="str">
            <v>kg</v>
          </cell>
          <cell r="F1032">
            <v>1</v>
          </cell>
          <cell r="G1032">
            <v>77.849999999999994</v>
          </cell>
          <cell r="H1032">
            <v>77.849999999999994</v>
          </cell>
        </row>
        <row r="1033">
          <cell r="A1033" t="str">
            <v>161016</v>
          </cell>
          <cell r="B1033" t="str">
            <v>'161016</v>
          </cell>
          <cell r="C1033" t="str">
            <v>LABOR - 161016 - 2</v>
          </cell>
          <cell r="D1033" t="str">
            <v>Instalação de Linha frigorígena para interligação do sistema de climatização incl. acessórios de fixação, fita PVC auto-aderente e cabo PP, exclusive tubos de cobre da linha liquida e sucção, espuma elastomérica flexivel e gás refrigerante</v>
          </cell>
          <cell r="E1033" t="str">
            <v>m</v>
          </cell>
          <cell r="F1033">
            <v>1</v>
          </cell>
          <cell r="G1033">
            <v>108.83</v>
          </cell>
          <cell r="H1033">
            <v>108.83</v>
          </cell>
        </row>
        <row r="1034">
          <cell r="A1034" t="str">
            <v>161017</v>
          </cell>
          <cell r="B1034" t="str">
            <v>'161017</v>
          </cell>
          <cell r="C1034" t="str">
            <v>LABOR - 161017 - 2</v>
          </cell>
          <cell r="D1034" t="str">
            <v>Duto em chapa de aço galvanizada #22, exclusive acessórios de fixação</v>
          </cell>
          <cell r="E1034" t="str">
            <v>m2</v>
          </cell>
          <cell r="F1034">
            <v>1</v>
          </cell>
          <cell r="G1034">
            <v>272.39999999999998</v>
          </cell>
          <cell r="H1034">
            <v>272.39999999999998</v>
          </cell>
        </row>
        <row r="1035">
          <cell r="A1035" t="str">
            <v>161018</v>
          </cell>
          <cell r="B1035" t="str">
            <v>'161018</v>
          </cell>
          <cell r="C1035" t="str">
            <v>LABOR - 161018 - 1</v>
          </cell>
          <cell r="D1035" t="str">
            <v>Duto em chapa de aço galvanizada #24, exclusive acessórios de fixação</v>
          </cell>
          <cell r="E1035" t="str">
            <v>m2</v>
          </cell>
          <cell r="F1035">
            <v>1</v>
          </cell>
          <cell r="G1035">
            <v>228.3</v>
          </cell>
          <cell r="H1035">
            <v>228.3</v>
          </cell>
        </row>
        <row r="1036">
          <cell r="A1036" t="str">
            <v>161019</v>
          </cell>
          <cell r="B1036" t="str">
            <v>'161019</v>
          </cell>
          <cell r="C1036" t="str">
            <v>LABOR - 161019 - 1</v>
          </cell>
          <cell r="D1036" t="str">
            <v>Duto em chapa de aço galvanizada #26, exclusive acessórios de fixação</v>
          </cell>
          <cell r="E1036" t="str">
            <v>m2</v>
          </cell>
          <cell r="F1036">
            <v>1</v>
          </cell>
          <cell r="G1036">
            <v>187.59</v>
          </cell>
          <cell r="H1036">
            <v>187.59</v>
          </cell>
        </row>
        <row r="1037">
          <cell r="A1037" t="str">
            <v>'17</v>
          </cell>
          <cell r="B1037" t="str">
            <v>'17</v>
          </cell>
          <cell r="C1037"/>
          <cell r="D1037" t="str">
            <v>APARELHOS HIDRO-SANITÁRIOS</v>
          </cell>
          <cell r="E1037"/>
          <cell r="F1037"/>
          <cell r="G1037"/>
          <cell r="H1037"/>
        </row>
        <row r="1038">
          <cell r="A1038" t="str">
            <v>'1701</v>
          </cell>
          <cell r="B1038" t="str">
            <v>'1701</v>
          </cell>
          <cell r="C1038"/>
          <cell r="D1038" t="str">
            <v>LOUÇAS</v>
          </cell>
          <cell r="E1038"/>
          <cell r="F1038"/>
          <cell r="G1038"/>
          <cell r="H1038"/>
        </row>
        <row r="1039">
          <cell r="A1039" t="str">
            <v>170101</v>
          </cell>
          <cell r="B1039" t="str">
            <v>'170101</v>
          </cell>
          <cell r="C1039" t="str">
            <v>LABOR - 170101 - 1</v>
          </cell>
          <cell r="D1039" t="str">
            <v>Lavatório de louça branca com coluna, marcas de referência Deca, Celite ou Ideal Standard, inclusive sifão, válvula e engates cromados, exclusive torneira.</v>
          </cell>
          <cell r="E1039" t="str">
            <v>und</v>
          </cell>
          <cell r="F1039">
            <v>1</v>
          </cell>
          <cell r="G1039">
            <v>592.88</v>
          </cell>
          <cell r="H1039">
            <v>592.88</v>
          </cell>
        </row>
        <row r="1040">
          <cell r="A1040" t="str">
            <v>170107</v>
          </cell>
          <cell r="B1040" t="str">
            <v>'170107</v>
          </cell>
          <cell r="C1040" t="str">
            <v>LABOR - 170107 - 4</v>
          </cell>
          <cell r="D1040" t="str">
            <v>Mictório de louça branca, marcas de referência Deca, Celite ou Ideal Standard, inclusive engates cromados</v>
          </cell>
          <cell r="E1040" t="str">
            <v>und</v>
          </cell>
          <cell r="F1040">
            <v>1</v>
          </cell>
          <cell r="G1040">
            <v>654.35</v>
          </cell>
          <cell r="H1040">
            <v>654.35</v>
          </cell>
        </row>
        <row r="1041">
          <cell r="A1041" t="str">
            <v>170110</v>
          </cell>
          <cell r="B1041" t="str">
            <v>'170110</v>
          </cell>
          <cell r="C1041" t="str">
            <v>LABOR - 170110 - 1</v>
          </cell>
          <cell r="D1041" t="str">
            <v>Cabide de louça branca com 2 ganchos, marcas de referência Deca, Celite ou Ideal Standard</v>
          </cell>
          <cell r="E1041" t="str">
            <v>und</v>
          </cell>
          <cell r="F1041">
            <v>1</v>
          </cell>
          <cell r="G1041">
            <v>72.38</v>
          </cell>
          <cell r="H1041">
            <v>72.38</v>
          </cell>
        </row>
        <row r="1042">
          <cell r="A1042" t="str">
            <v>170114</v>
          </cell>
          <cell r="B1042" t="str">
            <v>'170114</v>
          </cell>
          <cell r="C1042" t="str">
            <v>LABOR - 170114 - 2</v>
          </cell>
          <cell r="D1042" t="str">
            <v>Bacia sifonada infantil de louça branca, marcas de referência Deca, Celite ou Ideal Standard, inclusive tampa e acessórios</v>
          </cell>
          <cell r="E1042" t="str">
            <v>und</v>
          </cell>
          <cell r="F1042">
            <v>1</v>
          </cell>
          <cell r="G1042">
            <v>1027.1600000000001</v>
          </cell>
          <cell r="H1042">
            <v>1027.1600000000001</v>
          </cell>
        </row>
        <row r="1043">
          <cell r="A1043" t="str">
            <v>170115</v>
          </cell>
          <cell r="B1043" t="str">
            <v>'170115</v>
          </cell>
          <cell r="C1043" t="str">
            <v>LABOR - 170115 - 2</v>
          </cell>
          <cell r="D1043" t="str">
            <v>Cuba louça de embutir redonda, 30cm, L-41, completa, marcas de referência Deca, Celite ou Ideal Standard, incl. válvula e sifão, exclusive torneira</v>
          </cell>
          <cell r="E1043" t="str">
            <v>und</v>
          </cell>
          <cell r="F1043">
            <v>1</v>
          </cell>
          <cell r="G1043">
            <v>349.61</v>
          </cell>
          <cell r="H1043">
            <v>349.61</v>
          </cell>
        </row>
        <row r="1044">
          <cell r="A1044" t="str">
            <v>170116</v>
          </cell>
          <cell r="B1044" t="str">
            <v>'170116</v>
          </cell>
          <cell r="C1044" t="str">
            <v>LABOR - 170116 - 2</v>
          </cell>
          <cell r="D1044" t="str">
            <v>Vaso sanitário padrão popular completo com acessórios para ligação, marcas de referência Deca, Celite ou Ideal Standard, inclusive assento plástico</v>
          </cell>
          <cell r="E1044" t="str">
            <v>und</v>
          </cell>
          <cell r="F1044">
            <v>1</v>
          </cell>
          <cell r="G1044">
            <v>546.46</v>
          </cell>
          <cell r="H1044">
            <v>546.46</v>
          </cell>
        </row>
        <row r="1045">
          <cell r="A1045" t="str">
            <v>170117</v>
          </cell>
          <cell r="B1045" t="str">
            <v>'170117</v>
          </cell>
          <cell r="C1045" t="str">
            <v>LABOR - 170117 - 1</v>
          </cell>
          <cell r="D1045" t="str">
            <v>Lavatório de louça branca, padrão popular, marcas de referência Deca, Celite ou Ideal Standard, inclusive acessórios em PVC, exceto torneira</v>
          </cell>
          <cell r="E1045" t="str">
            <v>und</v>
          </cell>
          <cell r="F1045">
            <v>1</v>
          </cell>
          <cell r="G1045">
            <v>243.73</v>
          </cell>
          <cell r="H1045">
            <v>243.73</v>
          </cell>
        </row>
        <row r="1046">
          <cell r="A1046" t="str">
            <v>170119</v>
          </cell>
          <cell r="B1046" t="str">
            <v>'170119</v>
          </cell>
          <cell r="C1046" t="str">
            <v>LABOR - 170119 - 1</v>
          </cell>
          <cell r="D1046" t="str">
            <v>Cabide de louça branca com um gancho, marcas de referência Deca, Celite ou Ideal Standard</v>
          </cell>
          <cell r="E1046" t="str">
            <v>und</v>
          </cell>
          <cell r="F1046">
            <v>1</v>
          </cell>
          <cell r="G1046">
            <v>71.59</v>
          </cell>
          <cell r="H1046">
            <v>71.59</v>
          </cell>
        </row>
        <row r="1047">
          <cell r="A1047" t="str">
            <v>170120</v>
          </cell>
          <cell r="B1047" t="str">
            <v>'170120</v>
          </cell>
          <cell r="C1047" t="str">
            <v>LABOR - 170120 - 1</v>
          </cell>
          <cell r="D1047" t="str">
            <v>Lavatório com coluna padrão popular, marcas de referência Deca, Celite ou Ideal Standard, inclusive acessórios em PVC, exceto aparelho misturador</v>
          </cell>
          <cell r="E1047" t="str">
            <v>und</v>
          </cell>
          <cell r="F1047">
            <v>1</v>
          </cell>
          <cell r="G1047">
            <v>370.89</v>
          </cell>
          <cell r="H1047">
            <v>370.89</v>
          </cell>
        </row>
        <row r="1048">
          <cell r="A1048" t="str">
            <v>170121</v>
          </cell>
          <cell r="B1048" t="str">
            <v>'170121</v>
          </cell>
          <cell r="C1048" t="str">
            <v>LABOR - 170121 - 2</v>
          </cell>
          <cell r="D1048" t="str">
            <v>Recolocação de vaso sanitário, inclusive fornecimento de acessórios (parafusos de fixação anel de vedação, bolsa e tubo de ligação, etc), exclusive fornecimento do vaso e tampa</v>
          </cell>
          <cell r="E1048" t="str">
            <v>und</v>
          </cell>
          <cell r="F1048">
            <v>1</v>
          </cell>
          <cell r="G1048">
            <v>303.52</v>
          </cell>
          <cell r="H1048">
            <v>303.52</v>
          </cell>
        </row>
        <row r="1049">
          <cell r="A1049" t="str">
            <v>170122</v>
          </cell>
          <cell r="B1049" t="str">
            <v>'170122</v>
          </cell>
          <cell r="C1049" t="str">
            <v>LABOR - 170122 - 1</v>
          </cell>
          <cell r="D1049" t="str">
            <v>Recolocação de lavatório sanitário, com acessórios em metal (engate, sifão, válvula), exclusive fornecimento do mesmo</v>
          </cell>
          <cell r="E1049" t="str">
            <v>und</v>
          </cell>
          <cell r="F1049">
            <v>1</v>
          </cell>
          <cell r="G1049">
            <v>351.15</v>
          </cell>
          <cell r="H1049">
            <v>351.15</v>
          </cell>
        </row>
        <row r="1050">
          <cell r="A1050" t="str">
            <v>170123</v>
          </cell>
          <cell r="B1050" t="str">
            <v>'170123</v>
          </cell>
          <cell r="C1050" t="str">
            <v>LABOR - 170123 - 1</v>
          </cell>
          <cell r="D1050" t="str">
            <v>Recolocação de lavatório sanitário, com acessórios em PVC (engate, sifão e válvula), exclusive fornecimento do mesmo</v>
          </cell>
          <cell r="E1050" t="str">
            <v>und</v>
          </cell>
          <cell r="F1050">
            <v>1</v>
          </cell>
          <cell r="G1050">
            <v>153.11000000000001</v>
          </cell>
          <cell r="H1050">
            <v>153.11000000000001</v>
          </cell>
        </row>
        <row r="1051">
          <cell r="A1051" t="str">
            <v>170124</v>
          </cell>
          <cell r="B1051" t="str">
            <v>'170124</v>
          </cell>
          <cell r="C1051" t="str">
            <v>LABOR - 170124 - 1</v>
          </cell>
          <cell r="D1051" t="str">
            <v>Lavatório de Canto ref. L101 DECA ou equivalente, inclusive válvula, sifão e engates cromados, exclusive torneira</v>
          </cell>
          <cell r="E1051" t="str">
            <v>und</v>
          </cell>
          <cell r="F1051">
            <v>1</v>
          </cell>
          <cell r="G1051">
            <v>534.82000000000005</v>
          </cell>
          <cell r="H1051">
            <v>534.82000000000005</v>
          </cell>
        </row>
        <row r="1052">
          <cell r="A1052" t="str">
            <v>170126</v>
          </cell>
          <cell r="B1052" t="str">
            <v>'170126</v>
          </cell>
          <cell r="C1052" t="str">
            <v>LABOR - 170126 - 6</v>
          </cell>
          <cell r="D1052" t="str">
            <v>Bacia sifonada de louça branca sem abertura frontal para portadores de necessidades especiais, Vogue Plus Conforto - Linha Conforto, mod P510, incl. assento poliester, ref.AP51,marca de ref. Deca ou equivalente, sem abertura frontal</v>
          </cell>
          <cell r="E1052" t="str">
            <v>und</v>
          </cell>
          <cell r="F1052">
            <v>1</v>
          </cell>
          <cell r="G1052">
            <v>3093.59</v>
          </cell>
          <cell r="H1052">
            <v>3093.59</v>
          </cell>
        </row>
        <row r="1053">
          <cell r="A1053" t="str">
            <v>170128</v>
          </cell>
          <cell r="B1053" t="str">
            <v>'170128</v>
          </cell>
          <cell r="C1053" t="str">
            <v>LABOR - 170128 - 2</v>
          </cell>
          <cell r="D1053" t="str">
            <v>Lavatório de louça branca com coluna suspensa, linha Vogue Plus Confort para portadores de necessidades especiais, marca de referencia DECA, Celite ou Ideal Standart, inclusive valvula, sifão e engates, exclusive torneira</v>
          </cell>
          <cell r="E1053" t="str">
            <v>und</v>
          </cell>
          <cell r="F1053">
            <v>1</v>
          </cell>
          <cell r="G1053">
            <v>1342.14</v>
          </cell>
          <cell r="H1053">
            <v>1342.14</v>
          </cell>
        </row>
        <row r="1054">
          <cell r="A1054" t="str">
            <v>170129</v>
          </cell>
          <cell r="B1054" t="str">
            <v>'170129</v>
          </cell>
          <cell r="C1054" t="str">
            <v>LABOR - 170129 - 1</v>
          </cell>
          <cell r="D1054" t="str">
            <v>Bacia sifonada de louça branca com caixa acoplada, inclusive acessórios</v>
          </cell>
          <cell r="E1054" t="str">
            <v>und</v>
          </cell>
          <cell r="F1054">
            <v>1</v>
          </cell>
          <cell r="G1054">
            <v>641.96</v>
          </cell>
          <cell r="H1054">
            <v>641.96</v>
          </cell>
        </row>
        <row r="1055">
          <cell r="A1055" t="str">
            <v>170130</v>
          </cell>
          <cell r="B1055" t="str">
            <v>'170130</v>
          </cell>
          <cell r="C1055" t="str">
            <v>LABOR - 170130 - 2</v>
          </cell>
          <cell r="D1055" t="str">
            <v>Lavatório de louça branca com coluna, Ravena L91 + C9 inclusive sifão, válvula e engates cromados, exclusive torneira</v>
          </cell>
          <cell r="E1055" t="str">
            <v>und</v>
          </cell>
          <cell r="F1055">
            <v>1</v>
          </cell>
          <cell r="G1055">
            <v>720.97</v>
          </cell>
          <cell r="H1055">
            <v>720.97</v>
          </cell>
        </row>
        <row r="1056">
          <cell r="A1056" t="str">
            <v>170131</v>
          </cell>
          <cell r="B1056" t="str">
            <v>'170131</v>
          </cell>
          <cell r="C1056" t="str">
            <v>LABOR - 170131 - 2</v>
          </cell>
          <cell r="D1056" t="str">
            <v>Lavatório de louça branca com coluna suspensa - ref L51 + CS 1v, cor branca, inclusive sifão, válvula e engates cromados, exclusive torneira, para PNE</v>
          </cell>
          <cell r="E1056" t="str">
            <v>und</v>
          </cell>
          <cell r="F1056">
            <v>1</v>
          </cell>
          <cell r="G1056">
            <v>1342.18</v>
          </cell>
          <cell r="H1056">
            <v>1342.18</v>
          </cell>
        </row>
        <row r="1057">
          <cell r="A1057" t="str">
            <v>170132</v>
          </cell>
          <cell r="B1057" t="str">
            <v>'170132</v>
          </cell>
          <cell r="C1057" t="str">
            <v>LABOR - 170132 - 2</v>
          </cell>
          <cell r="D1057" t="str">
            <v>Lavátorio de canto Coleção Master - ref. L76 marca de ref. Deca ou equivalente, inclusive válvula, sifão e engates cromados, exclusive torneira,para PNE</v>
          </cell>
          <cell r="E1057" t="str">
            <v>und</v>
          </cell>
          <cell r="F1057">
            <v>1</v>
          </cell>
          <cell r="G1057">
            <v>1889.14</v>
          </cell>
          <cell r="H1057">
            <v>1889.14</v>
          </cell>
        </row>
        <row r="1058">
          <cell r="A1058" t="str">
            <v>170133</v>
          </cell>
          <cell r="B1058" t="str">
            <v>'170133</v>
          </cell>
          <cell r="C1058" t="str">
            <v>LABOR - 170133 - 1</v>
          </cell>
          <cell r="D1058" t="str">
            <v>Cuba louça branca oval, de embutir, Mod. L37, marca de ref. Deca incl. válvula e sifão, exclusive torneira.</v>
          </cell>
          <cell r="E1058" t="str">
            <v>und</v>
          </cell>
          <cell r="F1058">
            <v>1</v>
          </cell>
          <cell r="G1058">
            <v>363.79</v>
          </cell>
          <cell r="H1058">
            <v>363.79</v>
          </cell>
        </row>
        <row r="1059">
          <cell r="A1059" t="str">
            <v>170134</v>
          </cell>
          <cell r="B1059" t="str">
            <v>'170134</v>
          </cell>
          <cell r="C1059" t="str">
            <v>LABOR - 170134 - 3</v>
          </cell>
          <cell r="D1059" t="str">
            <v>Bacia convencional em louça branca ref. Linha Ravena P9 Deca ou equiv., inclusive tubo de ligação, acessórios de fixação e assento plástico</v>
          </cell>
          <cell r="E1059" t="str">
            <v>und</v>
          </cell>
          <cell r="F1059">
            <v>1</v>
          </cell>
          <cell r="G1059">
            <v>663.24</v>
          </cell>
          <cell r="H1059">
            <v>663.24</v>
          </cell>
        </row>
        <row r="1060">
          <cell r="A1060" t="str">
            <v>170135</v>
          </cell>
          <cell r="B1060" t="str">
            <v>'170135</v>
          </cell>
          <cell r="C1060" t="str">
            <v>LABOR - 170135 - 3</v>
          </cell>
          <cell r="D1060" t="str">
            <v>Bacia sifonada de louça branca para portadores de necessidades especiais, Vogue Plus Conforto - Linha Conforto, mod P51, incl. assento com abertura frontal, ref.AP52,marca de ref. Deca ou equivalente</v>
          </cell>
          <cell r="E1060" t="str">
            <v>und</v>
          </cell>
          <cell r="F1060">
            <v>1</v>
          </cell>
          <cell r="G1060">
            <v>3193.58</v>
          </cell>
          <cell r="H1060">
            <v>3193.58</v>
          </cell>
        </row>
        <row r="1061">
          <cell r="A1061" t="str">
            <v>170136</v>
          </cell>
          <cell r="B1061" t="str">
            <v>'170136</v>
          </cell>
          <cell r="C1061" t="str">
            <v>LABOR - 170136 - 3</v>
          </cell>
          <cell r="D1061" t="str">
            <v>Bacia sanitária de louça branca, com caixa acoplada duplo acionamento, marca de ref. Deca Linha Ravena ou equivalente, inclusive assento plástico e acessórios de fixação</v>
          </cell>
          <cell r="E1061" t="str">
            <v>und</v>
          </cell>
          <cell r="F1061">
            <v>1</v>
          </cell>
          <cell r="G1061">
            <v>1021.2</v>
          </cell>
          <cell r="H1061">
            <v>1021.2</v>
          </cell>
        </row>
        <row r="1062">
          <cell r="A1062" t="str">
            <v>'1702</v>
          </cell>
          <cell r="B1062" t="str">
            <v>'1702</v>
          </cell>
          <cell r="C1062"/>
          <cell r="D1062" t="str">
            <v>BANCADAS</v>
          </cell>
          <cell r="E1062"/>
          <cell r="F1062"/>
          <cell r="G1062"/>
          <cell r="H1062"/>
        </row>
        <row r="1063">
          <cell r="A1063" t="str">
            <v>170205</v>
          </cell>
          <cell r="B1063" t="str">
            <v>'170205</v>
          </cell>
          <cell r="C1063" t="str">
            <v>LABOR - 170205 - 1</v>
          </cell>
          <cell r="D1063" t="str">
            <v>Bancada de mármore esp. 3cm</v>
          </cell>
          <cell r="E1063" t="str">
            <v>m2</v>
          </cell>
          <cell r="F1063">
            <v>1</v>
          </cell>
          <cell r="G1063">
            <v>517.91999999999996</v>
          </cell>
          <cell r="H1063">
            <v>517.91999999999996</v>
          </cell>
        </row>
        <row r="1064">
          <cell r="A1064" t="str">
            <v>170220</v>
          </cell>
          <cell r="B1064" t="str">
            <v>'170220</v>
          </cell>
          <cell r="C1064" t="str">
            <v>LABOR - 170220 - 1</v>
          </cell>
          <cell r="D1064" t="str">
            <v>Bancada de granito com espessura de 2 cm</v>
          </cell>
          <cell r="E1064" t="str">
            <v>m2</v>
          </cell>
          <cell r="F1064">
            <v>1</v>
          </cell>
          <cell r="G1064">
            <v>425.35</v>
          </cell>
          <cell r="H1064">
            <v>425.35</v>
          </cell>
        </row>
        <row r="1065">
          <cell r="A1065" t="str">
            <v>170221</v>
          </cell>
          <cell r="B1065" t="str">
            <v>'170221</v>
          </cell>
          <cell r="C1065" t="str">
            <v>LABOR - 170221 - 2</v>
          </cell>
          <cell r="D1065" t="str">
            <v>Laje armada espessura de 3cm p/ enchimento de fundo de bancada inox</v>
          </cell>
          <cell r="E1065" t="str">
            <v>m2</v>
          </cell>
          <cell r="F1065">
            <v>1</v>
          </cell>
          <cell r="G1065">
            <v>23.51</v>
          </cell>
          <cell r="H1065">
            <v>23.51</v>
          </cell>
        </row>
        <row r="1066">
          <cell r="A1066" t="str">
            <v>170222</v>
          </cell>
          <cell r="B1066" t="str">
            <v>'170222</v>
          </cell>
          <cell r="C1066" t="str">
            <v>LABOR - 170222 - 4</v>
          </cell>
          <cell r="D1066" t="str">
            <v>Bancada e tanque para panelões em granito cinza andorinha, esp. 2cm, dim. 0.80x1.10m, base de concreto e apoio em alvenaria, frontão h=10cm, incl. válvula e sifão, exclusive torneira, conf. det. projeto</v>
          </cell>
          <cell r="E1066" t="str">
            <v>und</v>
          </cell>
          <cell r="F1066">
            <v>1</v>
          </cell>
          <cell r="G1066">
            <v>2007.64</v>
          </cell>
          <cell r="H1066">
            <v>2007.64</v>
          </cell>
        </row>
        <row r="1067">
          <cell r="A1067" t="str">
            <v>'1703</v>
          </cell>
          <cell r="B1067" t="str">
            <v>'1703</v>
          </cell>
          <cell r="C1067"/>
          <cell r="D1067" t="str">
            <v>TORNEIRAS, REGISTROS, VÁLVULAS E METAIS</v>
          </cell>
          <cell r="E1067"/>
          <cell r="F1067"/>
          <cell r="G1067"/>
          <cell r="H1067"/>
        </row>
        <row r="1068">
          <cell r="A1068" t="str">
            <v>170304</v>
          </cell>
          <cell r="B1068" t="str">
            <v>'170304</v>
          </cell>
          <cell r="C1068" t="str">
            <v>LABOR - 170304 - 1</v>
          </cell>
          <cell r="D1068" t="str">
            <v>Torneira pressão cromada diâm. 1/2" para lavatório, marcas de referência Fabrimar, Deca ou Docol</v>
          </cell>
          <cell r="E1068" t="str">
            <v>und</v>
          </cell>
          <cell r="F1068">
            <v>1</v>
          </cell>
          <cell r="G1068">
            <v>204.17</v>
          </cell>
          <cell r="H1068">
            <v>204.17</v>
          </cell>
        </row>
        <row r="1069">
          <cell r="A1069" t="str">
            <v>170306</v>
          </cell>
          <cell r="B1069" t="str">
            <v>'170306</v>
          </cell>
          <cell r="C1069" t="str">
            <v>LABOR - 170306 - 1</v>
          </cell>
          <cell r="D1069" t="str">
            <v>Torneira para tanque, marcas de referência Fabrimar, Deca ou Docol.</v>
          </cell>
          <cell r="E1069" t="str">
            <v>und</v>
          </cell>
          <cell r="F1069">
            <v>1</v>
          </cell>
          <cell r="G1069">
            <v>178.67</v>
          </cell>
          <cell r="H1069">
            <v>178.67</v>
          </cell>
        </row>
        <row r="1070">
          <cell r="A1070" t="str">
            <v>170309</v>
          </cell>
          <cell r="B1070" t="str">
            <v>'170309</v>
          </cell>
          <cell r="C1070" t="str">
            <v>LABOR - 170309 - 1</v>
          </cell>
          <cell r="D1070" t="str">
            <v>Torneira para jardim de 3/4" marcas de referência Fabrimar, Deca ou Docol</v>
          </cell>
          <cell r="E1070" t="str">
            <v>und</v>
          </cell>
          <cell r="F1070">
            <v>1</v>
          </cell>
          <cell r="G1070">
            <v>113.93</v>
          </cell>
          <cell r="H1070">
            <v>113.93</v>
          </cell>
        </row>
        <row r="1071">
          <cell r="A1071" t="str">
            <v>170310</v>
          </cell>
          <cell r="B1071" t="str">
            <v>'170310</v>
          </cell>
          <cell r="C1071" t="str">
            <v>LABOR - 170310 - 1</v>
          </cell>
          <cell r="D1071" t="str">
            <v>Torneira pressão cromada diam. 3/4" para uso geral, marcas de referência Fabrimar, Deca ou Docol</v>
          </cell>
          <cell r="E1071" t="str">
            <v>und</v>
          </cell>
          <cell r="F1071">
            <v>1</v>
          </cell>
          <cell r="G1071">
            <v>155.9</v>
          </cell>
          <cell r="H1071">
            <v>155.9</v>
          </cell>
        </row>
        <row r="1072">
          <cell r="A1072" t="str">
            <v>170311</v>
          </cell>
          <cell r="B1072" t="str">
            <v>'170311</v>
          </cell>
          <cell r="C1072" t="str">
            <v>LABOR - 170311 - 1</v>
          </cell>
          <cell r="D1072" t="str">
            <v>Torneira pressão em PVC para pia diam. 1/2", marcas de referência Astra, Cipla ou Akros</v>
          </cell>
          <cell r="E1072" t="str">
            <v>und</v>
          </cell>
          <cell r="F1072">
            <v>1</v>
          </cell>
          <cell r="G1072">
            <v>61.53</v>
          </cell>
          <cell r="H1072">
            <v>61.53</v>
          </cell>
        </row>
        <row r="1073">
          <cell r="A1073" t="str">
            <v>170313</v>
          </cell>
          <cell r="B1073" t="str">
            <v>'170313</v>
          </cell>
          <cell r="C1073" t="str">
            <v>LABOR - 170313 - 1</v>
          </cell>
          <cell r="D1073" t="str">
            <v>Torneira pressão cromada, diam. 1/2" para tanque, marcas de referência Fabrimar, Deca ou Docol</v>
          </cell>
          <cell r="E1073" t="str">
            <v>und</v>
          </cell>
          <cell r="F1073">
            <v>1</v>
          </cell>
          <cell r="G1073">
            <v>178.67</v>
          </cell>
          <cell r="H1073">
            <v>178.67</v>
          </cell>
        </row>
        <row r="1074">
          <cell r="A1074" t="str">
            <v>170315</v>
          </cell>
          <cell r="B1074" t="str">
            <v>'170315</v>
          </cell>
          <cell r="C1074" t="str">
            <v>LABOR - 170315 - 1</v>
          </cell>
          <cell r="D1074" t="str">
            <v>Torneira pressão cromada diam. 1/2" para pia, marcas de referência Fabrimar, Deca ou Docol</v>
          </cell>
          <cell r="E1074" t="str">
            <v>und</v>
          </cell>
          <cell r="F1074">
            <v>1</v>
          </cell>
          <cell r="G1074">
            <v>226.22</v>
          </cell>
          <cell r="H1074">
            <v>226.22</v>
          </cell>
        </row>
        <row r="1075">
          <cell r="A1075" t="str">
            <v>170316</v>
          </cell>
          <cell r="B1075" t="str">
            <v>'170316</v>
          </cell>
          <cell r="C1075" t="str">
            <v>LABOR - 170316 - 1</v>
          </cell>
          <cell r="D1075" t="str">
            <v>Registro de pressão com canopla cromada diam. 15mm (1/2"), marcas de referência Fabrimar, Deca ou Docol</v>
          </cell>
          <cell r="E1075" t="str">
            <v>und</v>
          </cell>
          <cell r="F1075">
            <v>1</v>
          </cell>
          <cell r="G1075">
            <v>117.79</v>
          </cell>
          <cell r="H1075">
            <v>117.79</v>
          </cell>
        </row>
        <row r="1076">
          <cell r="A1076" t="str">
            <v>170317</v>
          </cell>
          <cell r="B1076" t="str">
            <v>'170317</v>
          </cell>
          <cell r="C1076" t="str">
            <v>LABOR - 170317 - 1</v>
          </cell>
          <cell r="D1076" t="str">
            <v>Registro de pressão com canopla cromada diam. 20mm (3/4"), marcas de referência Fabrimar, Deca ou Docol</v>
          </cell>
          <cell r="E1076" t="str">
            <v>und</v>
          </cell>
          <cell r="F1076">
            <v>1</v>
          </cell>
          <cell r="G1076">
            <v>126.15</v>
          </cell>
          <cell r="H1076">
            <v>126.15</v>
          </cell>
        </row>
        <row r="1077">
          <cell r="A1077" t="str">
            <v>170318</v>
          </cell>
          <cell r="B1077" t="str">
            <v>'170318</v>
          </cell>
          <cell r="C1077" t="str">
            <v>LABOR - 170318 - 2</v>
          </cell>
          <cell r="D1077" t="str">
            <v>Registro de pressão bruto, com volante, diam. 15mm (1/2")</v>
          </cell>
          <cell r="E1077" t="str">
            <v>und</v>
          </cell>
          <cell r="F1077">
            <v>1</v>
          </cell>
          <cell r="G1077">
            <v>66.11</v>
          </cell>
          <cell r="H1077">
            <v>66.11</v>
          </cell>
        </row>
        <row r="1078">
          <cell r="A1078" t="str">
            <v>170319</v>
          </cell>
          <cell r="B1078" t="str">
            <v>'170319</v>
          </cell>
          <cell r="C1078" t="str">
            <v>LABOR - 170319 - 1</v>
          </cell>
          <cell r="D1078" t="str">
            <v>Registro de gaveta bruto diam. 15mm (1/2")</v>
          </cell>
          <cell r="E1078" t="str">
            <v>und</v>
          </cell>
          <cell r="F1078">
            <v>1</v>
          </cell>
          <cell r="G1078">
            <v>58.7</v>
          </cell>
          <cell r="H1078">
            <v>58.7</v>
          </cell>
        </row>
        <row r="1079">
          <cell r="A1079" t="str">
            <v>170320</v>
          </cell>
          <cell r="B1079" t="str">
            <v>'170320</v>
          </cell>
          <cell r="C1079" t="str">
            <v>LABOR - 170320 - 1</v>
          </cell>
          <cell r="D1079" t="str">
            <v>Registro de gaveta bruto diam. 20mm (3/4")</v>
          </cell>
          <cell r="E1079" t="str">
            <v>und</v>
          </cell>
          <cell r="F1079">
            <v>1</v>
          </cell>
          <cell r="G1079">
            <v>63.01</v>
          </cell>
          <cell r="H1079">
            <v>63.01</v>
          </cell>
        </row>
        <row r="1080">
          <cell r="A1080" t="str">
            <v>170321</v>
          </cell>
          <cell r="B1080" t="str">
            <v>'170321</v>
          </cell>
          <cell r="C1080" t="str">
            <v>LABOR - 170321 - 1</v>
          </cell>
          <cell r="D1080" t="str">
            <v>Registro de gaveta bruto diam. 25mm (1")</v>
          </cell>
          <cell r="E1080" t="str">
            <v>und</v>
          </cell>
          <cell r="F1080">
            <v>1</v>
          </cell>
          <cell r="G1080">
            <v>83.26</v>
          </cell>
          <cell r="H1080">
            <v>83.26</v>
          </cell>
        </row>
        <row r="1081">
          <cell r="A1081" t="str">
            <v>170322</v>
          </cell>
          <cell r="B1081" t="str">
            <v>'170322</v>
          </cell>
          <cell r="C1081" t="str">
            <v>LABOR - 170322 - 1</v>
          </cell>
          <cell r="D1081" t="str">
            <v>Registro de gaveta bruto diam. 32mm (11/4")</v>
          </cell>
          <cell r="E1081" t="str">
            <v>und</v>
          </cell>
          <cell r="F1081">
            <v>1</v>
          </cell>
          <cell r="G1081">
            <v>115.61</v>
          </cell>
          <cell r="H1081">
            <v>115.61</v>
          </cell>
        </row>
        <row r="1082">
          <cell r="A1082" t="str">
            <v>170323</v>
          </cell>
          <cell r="B1082" t="str">
            <v>'170323</v>
          </cell>
          <cell r="C1082" t="str">
            <v>LABOR - 170323 - 1</v>
          </cell>
          <cell r="D1082" t="str">
            <v>Registro de gaveta bruto diam. 40mm (11/2")</v>
          </cell>
          <cell r="E1082" t="str">
            <v>und</v>
          </cell>
          <cell r="F1082">
            <v>1</v>
          </cell>
          <cell r="G1082">
            <v>128.19999999999999</v>
          </cell>
          <cell r="H1082">
            <v>128.19999999999999</v>
          </cell>
        </row>
        <row r="1083">
          <cell r="A1083" t="str">
            <v>170324</v>
          </cell>
          <cell r="B1083" t="str">
            <v>'170324</v>
          </cell>
          <cell r="C1083" t="str">
            <v>LABOR - 170324 - 1</v>
          </cell>
          <cell r="D1083" t="str">
            <v>Registro de gaveta bruto diam. 50mm (2")</v>
          </cell>
          <cell r="E1083" t="str">
            <v>und</v>
          </cell>
          <cell r="F1083">
            <v>1</v>
          </cell>
          <cell r="G1083">
            <v>198.77</v>
          </cell>
          <cell r="H1083">
            <v>198.77</v>
          </cell>
        </row>
        <row r="1084">
          <cell r="A1084" t="str">
            <v>170325</v>
          </cell>
          <cell r="B1084" t="str">
            <v>'170325</v>
          </cell>
          <cell r="C1084" t="str">
            <v>LABOR - 170325 - 1</v>
          </cell>
          <cell r="D1084" t="str">
            <v>Registro de gaveta bruto diam. 65mm (21/2")</v>
          </cell>
          <cell r="E1084" t="str">
            <v>und</v>
          </cell>
          <cell r="F1084">
            <v>1</v>
          </cell>
          <cell r="G1084">
            <v>406.67</v>
          </cell>
          <cell r="H1084">
            <v>406.67</v>
          </cell>
        </row>
        <row r="1085">
          <cell r="A1085" t="str">
            <v>170326</v>
          </cell>
          <cell r="B1085" t="str">
            <v>'170326</v>
          </cell>
          <cell r="C1085" t="str">
            <v>LABOR - 170326 - 1</v>
          </cell>
          <cell r="D1085" t="str">
            <v>Registro de gaveta bruto diam. 80mm (3")</v>
          </cell>
          <cell r="E1085" t="str">
            <v>und</v>
          </cell>
          <cell r="F1085">
            <v>1</v>
          </cell>
          <cell r="G1085">
            <v>594.4</v>
          </cell>
          <cell r="H1085">
            <v>594.4</v>
          </cell>
        </row>
        <row r="1086">
          <cell r="A1086" t="str">
            <v>170327</v>
          </cell>
          <cell r="B1086" t="str">
            <v>'170327</v>
          </cell>
          <cell r="C1086" t="str">
            <v>LABOR - 170327 - 1</v>
          </cell>
          <cell r="D1086" t="str">
            <v>Registro de gaveta com canopla cromada diam. 15mm (1/2"), marcas de referência Fabrimar, Deca ou Docol</v>
          </cell>
          <cell r="E1086" t="str">
            <v>und</v>
          </cell>
          <cell r="F1086">
            <v>1</v>
          </cell>
          <cell r="G1086">
            <v>112.88</v>
          </cell>
          <cell r="H1086">
            <v>112.88</v>
          </cell>
        </row>
        <row r="1087">
          <cell r="A1087" t="str">
            <v>170328</v>
          </cell>
          <cell r="B1087" t="str">
            <v>'170328</v>
          </cell>
          <cell r="C1087" t="str">
            <v>LABOR - 170328 - 1</v>
          </cell>
          <cell r="D1087" t="str">
            <v>Registro de gaveta com canopla cromada, diam. 20mm (3/4"), marcas de referência Fabrimar, Deca ou Docol</v>
          </cell>
          <cell r="E1087" t="str">
            <v>und</v>
          </cell>
          <cell r="F1087">
            <v>1</v>
          </cell>
          <cell r="G1087">
            <v>123.91</v>
          </cell>
          <cell r="H1087">
            <v>123.91</v>
          </cell>
        </row>
        <row r="1088">
          <cell r="A1088" t="str">
            <v>170329</v>
          </cell>
          <cell r="B1088" t="str">
            <v>'170329</v>
          </cell>
          <cell r="C1088" t="str">
            <v>LABOR - 170329 - 1</v>
          </cell>
          <cell r="D1088" t="str">
            <v>Registro de gaveta com canopla cromada diam. 25mm (1"), marcas de referência Fabrimar, Deca ou Docol</v>
          </cell>
          <cell r="E1088" t="str">
            <v>und</v>
          </cell>
          <cell r="F1088">
            <v>1</v>
          </cell>
          <cell r="G1088">
            <v>144.43</v>
          </cell>
          <cell r="H1088">
            <v>144.43</v>
          </cell>
        </row>
        <row r="1089">
          <cell r="A1089" t="str">
            <v>170330</v>
          </cell>
          <cell r="B1089" t="str">
            <v>'170330</v>
          </cell>
          <cell r="C1089" t="str">
            <v>LABOR - 170330 - 1</v>
          </cell>
          <cell r="D1089" t="str">
            <v>Registro de gaveta com canopla cromada diam 32mm (11/4"), marcas de referência Fabrimar, Deca ou Docol</v>
          </cell>
          <cell r="E1089" t="str">
            <v>und</v>
          </cell>
          <cell r="F1089">
            <v>1</v>
          </cell>
          <cell r="G1089">
            <v>205.82</v>
          </cell>
          <cell r="H1089">
            <v>205.82</v>
          </cell>
        </row>
        <row r="1090">
          <cell r="A1090" t="str">
            <v>170331</v>
          </cell>
          <cell r="B1090" t="str">
            <v>'170331</v>
          </cell>
          <cell r="C1090" t="str">
            <v>LABOR - 170331 - 1</v>
          </cell>
          <cell r="D1090" t="str">
            <v>Registro de gaveta com canopla cromada, diam. 40mm (11/2"), marcas de referência Fabrimar, Deca ou Docol</v>
          </cell>
          <cell r="E1090" t="str">
            <v>und</v>
          </cell>
          <cell r="F1090">
            <v>1</v>
          </cell>
          <cell r="G1090">
            <v>223.02</v>
          </cell>
          <cell r="H1090">
            <v>223.02</v>
          </cell>
        </row>
        <row r="1091">
          <cell r="A1091" t="str">
            <v>170332</v>
          </cell>
          <cell r="B1091" t="str">
            <v>'170332</v>
          </cell>
          <cell r="C1091" t="str">
            <v>LABOR - 170332 - 1</v>
          </cell>
          <cell r="D1091" t="str">
            <v>Válvula de retenção horizontal ou vertical diam. 15mm (1/2")</v>
          </cell>
          <cell r="E1091" t="str">
            <v>und</v>
          </cell>
          <cell r="F1091">
            <v>1</v>
          </cell>
          <cell r="G1091">
            <v>94.39</v>
          </cell>
          <cell r="H1091">
            <v>94.39</v>
          </cell>
        </row>
        <row r="1092">
          <cell r="A1092" t="str">
            <v>170333</v>
          </cell>
          <cell r="B1092" t="str">
            <v>'170333</v>
          </cell>
          <cell r="C1092" t="str">
            <v>LABOR - 170333 - 1</v>
          </cell>
          <cell r="D1092" t="str">
            <v>Válvula de retenção horizontal ou vertical diam. 20mm (3/4")</v>
          </cell>
          <cell r="E1092" t="str">
            <v>und</v>
          </cell>
          <cell r="F1092">
            <v>1</v>
          </cell>
          <cell r="G1092">
            <v>107.1</v>
          </cell>
          <cell r="H1092">
            <v>107.1</v>
          </cell>
        </row>
        <row r="1093">
          <cell r="A1093" t="str">
            <v>170334</v>
          </cell>
          <cell r="B1093" t="str">
            <v>'170334</v>
          </cell>
          <cell r="C1093" t="str">
            <v>LABOR - 170334 - 1</v>
          </cell>
          <cell r="D1093" t="str">
            <v>Válvula de retenção horizontal ou vertical diam. 25mm (1")</v>
          </cell>
          <cell r="E1093" t="str">
            <v>und</v>
          </cell>
          <cell r="F1093">
            <v>1</v>
          </cell>
          <cell r="G1093">
            <v>138.1</v>
          </cell>
          <cell r="H1093">
            <v>138.1</v>
          </cell>
        </row>
        <row r="1094">
          <cell r="A1094" t="str">
            <v>170335</v>
          </cell>
          <cell r="B1094" t="str">
            <v>'170335</v>
          </cell>
          <cell r="C1094" t="str">
            <v>LABOR - 170335 - 1</v>
          </cell>
          <cell r="D1094" t="str">
            <v>Válvula de retenção horizontal ou vertical, diam. 32mm (11/4")</v>
          </cell>
          <cell r="E1094" t="str">
            <v>und</v>
          </cell>
          <cell r="F1094">
            <v>1</v>
          </cell>
          <cell r="G1094">
            <v>205.21</v>
          </cell>
          <cell r="H1094">
            <v>205.21</v>
          </cell>
        </row>
        <row r="1095">
          <cell r="A1095" t="str">
            <v>170336</v>
          </cell>
          <cell r="B1095" t="str">
            <v>'170336</v>
          </cell>
          <cell r="C1095" t="str">
            <v>LABOR - 170336 - 1</v>
          </cell>
          <cell r="D1095" t="str">
            <v>Válvula de retenção horizontal ou vertical diam. 40mm (11/2")</v>
          </cell>
          <cell r="E1095" t="str">
            <v>und</v>
          </cell>
          <cell r="F1095">
            <v>1</v>
          </cell>
          <cell r="G1095">
            <v>235.28</v>
          </cell>
          <cell r="H1095">
            <v>235.28</v>
          </cell>
        </row>
        <row r="1096">
          <cell r="A1096" t="str">
            <v>170337</v>
          </cell>
          <cell r="B1096" t="str">
            <v>'170337</v>
          </cell>
          <cell r="C1096" t="str">
            <v>LABOR - 170337 - 1</v>
          </cell>
          <cell r="D1096" t="str">
            <v>Válvula de retenção horizontal ou vertical diam. 50mm (2")</v>
          </cell>
          <cell r="E1096" t="str">
            <v>und</v>
          </cell>
          <cell r="F1096">
            <v>1</v>
          </cell>
          <cell r="G1096">
            <v>333.81</v>
          </cell>
          <cell r="H1096">
            <v>333.81</v>
          </cell>
        </row>
        <row r="1097">
          <cell r="A1097" t="str">
            <v>170338</v>
          </cell>
          <cell r="B1097" t="str">
            <v>'170338</v>
          </cell>
          <cell r="C1097" t="str">
            <v>LABOR - 170338 - 1</v>
          </cell>
          <cell r="D1097" t="str">
            <v>Válvula de retenção horizontal ou vertical diam. 65mm (21/2")</v>
          </cell>
          <cell r="E1097" t="str">
            <v>und</v>
          </cell>
          <cell r="F1097">
            <v>1</v>
          </cell>
          <cell r="G1097">
            <v>558.48</v>
          </cell>
          <cell r="H1097">
            <v>558.48</v>
          </cell>
        </row>
        <row r="1098">
          <cell r="A1098" t="str">
            <v>170339</v>
          </cell>
          <cell r="B1098" t="str">
            <v>'170339</v>
          </cell>
          <cell r="C1098" t="str">
            <v>LABOR - 170339 - 1</v>
          </cell>
          <cell r="D1098" t="str">
            <v>Válvula de retenção horizontal ou vertical, diam. 80mm (3")</v>
          </cell>
          <cell r="E1098" t="str">
            <v>und</v>
          </cell>
          <cell r="F1098">
            <v>1</v>
          </cell>
          <cell r="G1098">
            <v>747.87</v>
          </cell>
          <cell r="H1098">
            <v>747.87</v>
          </cell>
        </row>
        <row r="1099">
          <cell r="A1099" t="str">
            <v>170345</v>
          </cell>
          <cell r="B1099" t="str">
            <v>'170345</v>
          </cell>
          <cell r="C1099" t="str">
            <v>LABOR - 170345 - 1</v>
          </cell>
          <cell r="D1099" t="str">
            <v>Válvula de descarga com canopla cromada de 32mm (11/4"), marcas de referência Fabrimar, Deca ou Docol</v>
          </cell>
          <cell r="E1099" t="str">
            <v>und</v>
          </cell>
          <cell r="F1099">
            <v>1</v>
          </cell>
          <cell r="G1099">
            <v>404.31</v>
          </cell>
          <cell r="H1099">
            <v>404.31</v>
          </cell>
        </row>
        <row r="1100">
          <cell r="A1100" t="str">
            <v>170346</v>
          </cell>
          <cell r="B1100" t="str">
            <v>'170346</v>
          </cell>
          <cell r="C1100" t="str">
            <v>LABOR - 170346 - 1</v>
          </cell>
          <cell r="D1100" t="str">
            <v>Válvula de descarga com canopla cromada de 40mm (11/2"), marcas de referência Fabrimar, Deca ou Docol</v>
          </cell>
          <cell r="E1100" t="str">
            <v>und</v>
          </cell>
          <cell r="F1100">
            <v>1</v>
          </cell>
          <cell r="G1100">
            <v>473.97</v>
          </cell>
          <cell r="H1100">
            <v>473.97</v>
          </cell>
        </row>
        <row r="1101">
          <cell r="A1101" t="str">
            <v>170347</v>
          </cell>
          <cell r="B1101" t="str">
            <v>'170347</v>
          </cell>
          <cell r="C1101" t="str">
            <v>LABOR - 170347 - 1</v>
          </cell>
          <cell r="D1101" t="str">
            <v>Válvula de PVC para lavatório, marcas de referência Astra, Cipla ou Akros</v>
          </cell>
          <cell r="E1101" t="str">
            <v>und</v>
          </cell>
          <cell r="F1101">
            <v>1</v>
          </cell>
          <cell r="G1101">
            <v>14.54</v>
          </cell>
          <cell r="H1101">
            <v>14.54</v>
          </cell>
        </row>
        <row r="1102">
          <cell r="A1102" t="str">
            <v>170348</v>
          </cell>
          <cell r="B1102" t="str">
            <v>'170348</v>
          </cell>
          <cell r="C1102" t="str">
            <v>LABOR - 170348 - 1</v>
          </cell>
          <cell r="D1102" t="str">
            <v>Válvula de PVC para tanque, marcas de referência Astra, Cipla ou Akros</v>
          </cell>
          <cell r="E1102" t="str">
            <v>und</v>
          </cell>
          <cell r="F1102">
            <v>1</v>
          </cell>
          <cell r="G1102">
            <v>19.45</v>
          </cell>
          <cell r="H1102">
            <v>19.45</v>
          </cell>
        </row>
        <row r="1103">
          <cell r="A1103" t="str">
            <v>170349</v>
          </cell>
          <cell r="B1103" t="str">
            <v>'170349</v>
          </cell>
          <cell r="C1103" t="str">
            <v>LABOR - 170349 - 1</v>
          </cell>
          <cell r="D1103" t="str">
            <v>Canopla para válvula de descarga, marcas de referência Fabrimar, Deca ou Docol</v>
          </cell>
          <cell r="E1103" t="str">
            <v>und</v>
          </cell>
          <cell r="F1103">
            <v>1</v>
          </cell>
          <cell r="G1103">
            <v>66.69</v>
          </cell>
          <cell r="H1103">
            <v>66.69</v>
          </cell>
        </row>
        <row r="1104">
          <cell r="A1104" t="str">
            <v>170350</v>
          </cell>
          <cell r="B1104" t="str">
            <v>'170350</v>
          </cell>
          <cell r="C1104" t="str">
            <v>LABOR - 170350 - 1</v>
          </cell>
          <cell r="D1104" t="str">
            <v>Parafuso de fixação para lavatório ou vaso, inclusive colocação</v>
          </cell>
          <cell r="E1104" t="str">
            <v>und</v>
          </cell>
          <cell r="F1104">
            <v>1</v>
          </cell>
          <cell r="G1104">
            <v>23.01</v>
          </cell>
          <cell r="H1104">
            <v>23.01</v>
          </cell>
        </row>
        <row r="1105">
          <cell r="A1105" t="str">
            <v>170351</v>
          </cell>
          <cell r="B1105" t="str">
            <v>'170351</v>
          </cell>
          <cell r="C1105" t="str">
            <v>LABOR - 170351 - 1</v>
          </cell>
          <cell r="D1105" t="str">
            <v>Torneira de parede cromada, marcas de referência Fabrimar (linha prática, ref.1157) , Deca ou Docol</v>
          </cell>
          <cell r="E1105" t="str">
            <v>und</v>
          </cell>
          <cell r="F1105">
            <v>1</v>
          </cell>
          <cell r="G1105">
            <v>403.61</v>
          </cell>
          <cell r="H1105">
            <v>403.61</v>
          </cell>
        </row>
        <row r="1106">
          <cell r="A1106" t="str">
            <v>170352</v>
          </cell>
          <cell r="B1106" t="str">
            <v>'170352</v>
          </cell>
          <cell r="C1106" t="str">
            <v>LABOR - 170352 - 2</v>
          </cell>
          <cell r="D1106" t="str">
            <v>Válvula de Descarga com acabamento anti-vandalismo, marcas de referência Fabrimar, Deca ou Docol</v>
          </cell>
          <cell r="E1106" t="str">
            <v>und</v>
          </cell>
          <cell r="F1106">
            <v>1</v>
          </cell>
          <cell r="G1106">
            <v>523.03</v>
          </cell>
          <cell r="H1106">
            <v>523.03</v>
          </cell>
        </row>
        <row r="1107">
          <cell r="A1107" t="str">
            <v>170353</v>
          </cell>
          <cell r="B1107" t="str">
            <v>'170353</v>
          </cell>
          <cell r="C1107" t="str">
            <v>LABOR - 170353 - 1</v>
          </cell>
          <cell r="D1107" t="str">
            <v>Torneira para lavatório linha anti-vandalismo, marcas de referência Fabrimar, Deca ou Docol</v>
          </cell>
          <cell r="E1107" t="str">
            <v>und</v>
          </cell>
          <cell r="F1107">
            <v>1</v>
          </cell>
          <cell r="G1107">
            <v>552.87</v>
          </cell>
          <cell r="H1107">
            <v>552.87</v>
          </cell>
        </row>
        <row r="1108">
          <cell r="A1108" t="str">
            <v>170354</v>
          </cell>
          <cell r="B1108" t="str">
            <v>'170354</v>
          </cell>
          <cell r="C1108" t="str">
            <v>LABOR - 170354 - 2</v>
          </cell>
          <cell r="D1108" t="str">
            <v>Chuveiro completo, linha anti-vandalismo, marcas de referência Fabrimar, Deca ou Docol</v>
          </cell>
          <cell r="E1108" t="str">
            <v>und</v>
          </cell>
          <cell r="F1108">
            <v>1</v>
          </cell>
          <cell r="G1108">
            <v>1442.56</v>
          </cell>
          <cell r="H1108">
            <v>1442.56</v>
          </cell>
        </row>
        <row r="1109">
          <cell r="A1109" t="str">
            <v>170357</v>
          </cell>
          <cell r="B1109" t="str">
            <v>'170357</v>
          </cell>
          <cell r="C1109" t="str">
            <v>LABOR - 170357 - 1</v>
          </cell>
          <cell r="D1109" t="str">
            <v>Chuveiro com desviador flexivel e ducha manual, mod. 1975C ref. Deca ou equivalente</v>
          </cell>
          <cell r="E1109" t="str">
            <v>und</v>
          </cell>
          <cell r="F1109">
            <v>1</v>
          </cell>
          <cell r="G1109">
            <v>1082.6600000000001</v>
          </cell>
          <cell r="H1109">
            <v>1082.6600000000001</v>
          </cell>
        </row>
        <row r="1110">
          <cell r="A1110" t="str">
            <v>'1705</v>
          </cell>
          <cell r="B1110" t="str">
            <v>'1705</v>
          </cell>
          <cell r="C1110"/>
          <cell r="D1110" t="str">
            <v>OUTROS APARELHOS</v>
          </cell>
          <cell r="E1110"/>
          <cell r="F1110"/>
          <cell r="G1110"/>
          <cell r="H1110"/>
        </row>
        <row r="1111">
          <cell r="A1111" t="str">
            <v>170502</v>
          </cell>
          <cell r="B1111" t="str">
            <v>'170502</v>
          </cell>
          <cell r="C1111" t="str">
            <v>LABOR - 170502 - 2</v>
          </cell>
          <cell r="D1111" t="str">
            <v>Caixa de descarga plástica de sobrepor 6/9 litros, ref. ASTRA, AKROS ou equivalente</v>
          </cell>
          <cell r="E1111" t="str">
            <v>und</v>
          </cell>
          <cell r="F1111">
            <v>1</v>
          </cell>
          <cell r="G1111">
            <v>183.43</v>
          </cell>
          <cell r="H1111">
            <v>183.43</v>
          </cell>
        </row>
        <row r="1112">
          <cell r="A1112" t="str">
            <v>170506</v>
          </cell>
          <cell r="B1112" t="str">
            <v>'170506</v>
          </cell>
          <cell r="C1112" t="str">
            <v>LABOR - 170506 - 3</v>
          </cell>
          <cell r="D1112" t="str">
            <v>Reservatório de polietileno de 500 L, inclusive adaptadores com flanges de PVC e torneira de bóia de 3/4"</v>
          </cell>
          <cell r="E1112" t="str">
            <v>und</v>
          </cell>
          <cell r="F1112">
            <v>1</v>
          </cell>
          <cell r="G1112">
            <v>686.2</v>
          </cell>
          <cell r="H1112">
            <v>686.2</v>
          </cell>
        </row>
        <row r="1113">
          <cell r="A1113" t="str">
            <v>170507</v>
          </cell>
          <cell r="B1113" t="str">
            <v>'170507</v>
          </cell>
          <cell r="C1113" t="str">
            <v>LABOR - 170507 - 3</v>
          </cell>
          <cell r="D1113" t="str">
            <v>Lavatório de aço inox, liga AISI 304, N° 18, marcas de referência Fisher, Metalpress ou Mekal, inclusive apoio de concreto, argamassa de apoio e assentamento, válvula e sifão cromados, exclusive torneira, conf. projeto</v>
          </cell>
          <cell r="E1113" t="str">
            <v>m</v>
          </cell>
          <cell r="F1113">
            <v>1</v>
          </cell>
          <cell r="G1113">
            <v>1762.49</v>
          </cell>
          <cell r="H1113">
            <v>1762.49</v>
          </cell>
        </row>
        <row r="1114">
          <cell r="A1114" t="str">
            <v>170508</v>
          </cell>
          <cell r="B1114" t="str">
            <v>'170508</v>
          </cell>
          <cell r="C1114" t="str">
            <v>LABOR - 170508 - 3</v>
          </cell>
          <cell r="D1114" t="str">
            <v>Escovário de aço inox, liga AISI 304, N° 18, marcas de referência Fischer, Metalpress ou Mekal, inclusive apoio de concreto, argamassa de apoio e assentamento, válvula e sifão cromados, exclusive torneira, conf. projeto</v>
          </cell>
          <cell r="E1114" t="str">
            <v>m</v>
          </cell>
          <cell r="F1114">
            <v>1</v>
          </cell>
          <cell r="G1114">
            <v>1762.49</v>
          </cell>
          <cell r="H1114">
            <v>1762.49</v>
          </cell>
        </row>
        <row r="1115">
          <cell r="A1115" t="str">
            <v>170509</v>
          </cell>
          <cell r="B1115" t="str">
            <v>'170509</v>
          </cell>
          <cell r="C1115" t="str">
            <v>LABOR - 170509 - 1</v>
          </cell>
          <cell r="D1115" t="str">
            <v>Tanque de aço inox nº 2, marcas de referência Fisher, Metalpress ou Mekal, inclusive válvula de metal e sifão</v>
          </cell>
          <cell r="E1115" t="str">
            <v>und</v>
          </cell>
          <cell r="F1115">
            <v>1</v>
          </cell>
          <cell r="G1115">
            <v>2212.35</v>
          </cell>
          <cell r="H1115">
            <v>2212.35</v>
          </cell>
        </row>
        <row r="1116">
          <cell r="A1116" t="str">
            <v>170510</v>
          </cell>
          <cell r="B1116" t="str">
            <v>'170510</v>
          </cell>
          <cell r="C1116" t="str">
            <v>LABOR - 170510 - 1</v>
          </cell>
          <cell r="D1116" t="str">
            <v>Bebedouro de aço inox, marcas de referência Fisher, Metalpress ou Mekal, inclusive válvula, sifão cromado e torneiras, exclusive alvenaria, dim. 0.45x2.75 m, conforme detalhe em projeto</v>
          </cell>
          <cell r="E1116" t="str">
            <v>und</v>
          </cell>
          <cell r="F1116">
            <v>1</v>
          </cell>
          <cell r="G1116">
            <v>5468.22</v>
          </cell>
          <cell r="H1116">
            <v>5468.22</v>
          </cell>
        </row>
        <row r="1117">
          <cell r="A1117" t="str">
            <v>170511</v>
          </cell>
          <cell r="B1117" t="str">
            <v>'170511</v>
          </cell>
          <cell r="C1117" t="str">
            <v>LABOR - 170511 - 1</v>
          </cell>
          <cell r="D1117" t="str">
            <v>Mictório coletivo de aço inox, liga AISI-304 n.18, marcas de referência Fisher, Metalpress ou Mekal, dimensões 1.80x0.30m, com tubo espargidor</v>
          </cell>
          <cell r="E1117" t="str">
            <v>und</v>
          </cell>
          <cell r="F1117">
            <v>1</v>
          </cell>
          <cell r="G1117">
            <v>2542.13</v>
          </cell>
          <cell r="H1117">
            <v>2542.13</v>
          </cell>
        </row>
        <row r="1118">
          <cell r="A1118" t="str">
            <v>170512</v>
          </cell>
          <cell r="B1118" t="str">
            <v>'170512</v>
          </cell>
          <cell r="C1118" t="str">
            <v>LABOR - 170512 - 2</v>
          </cell>
          <cell r="D1118" t="str">
            <v>Cuba de aço inox n° 1(dim.460x300x150)mm, marcas de referência Franke, Strake, tramontina, inclusive válvula de metal 31/2" e sifão cromado 1 x 1/2", excl. torneira</v>
          </cell>
          <cell r="E1118" t="str">
            <v>und</v>
          </cell>
          <cell r="F1118">
            <v>1</v>
          </cell>
          <cell r="G1118">
            <v>601.03</v>
          </cell>
          <cell r="H1118">
            <v>601.03</v>
          </cell>
        </row>
        <row r="1119">
          <cell r="A1119" t="str">
            <v>170514</v>
          </cell>
          <cell r="B1119" t="str">
            <v>'170514</v>
          </cell>
          <cell r="C1119" t="str">
            <v>LABOR - 170514 - 1</v>
          </cell>
          <cell r="D1119" t="str">
            <v>Tanque simples de aço inox Fischer, mod. TQ1-S AISI 304, ou equivalente nas marcas Metalpress ou Mekal, inclusive válvula de metal 1 1/4" e sifão cromado 2", excl. torneira</v>
          </cell>
          <cell r="E1119" t="str">
            <v>und</v>
          </cell>
          <cell r="F1119">
            <v>1</v>
          </cell>
          <cell r="G1119">
            <v>1865.01</v>
          </cell>
          <cell r="H1119">
            <v>1865.01</v>
          </cell>
        </row>
        <row r="1120">
          <cell r="A1120" t="str">
            <v>170515</v>
          </cell>
          <cell r="B1120" t="str">
            <v>'170515</v>
          </cell>
          <cell r="C1120" t="str">
            <v>LABOR - 170515 - 1</v>
          </cell>
          <cell r="D1120" t="str">
            <v>Cuba p/ panelões de aço inox 80x60x40 cm, marcas de referência Fisher, Metalpress ou Mekal, inclusive válvula metal 1 1/4" e sifão cromado 1 x 1 1/2", excl. torneira</v>
          </cell>
          <cell r="E1120" t="str">
            <v>und</v>
          </cell>
          <cell r="F1120">
            <v>1</v>
          </cell>
          <cell r="G1120">
            <v>2272.79</v>
          </cell>
          <cell r="H1120">
            <v>2272.79</v>
          </cell>
        </row>
        <row r="1121">
          <cell r="A1121" t="str">
            <v>170516</v>
          </cell>
          <cell r="B1121" t="str">
            <v>'170516</v>
          </cell>
          <cell r="C1121" t="str">
            <v>LABOR - 170516 - 1</v>
          </cell>
          <cell r="D1121" t="str">
            <v>Tanque duplo de aço inox AISI 304, marcas de referência Fisher (mod TQI-D) Metalpress ou Mekal, inclusive válvulas de metal 1 1/4" e sifão cromado 2", excl. torneiras</v>
          </cell>
          <cell r="E1121" t="str">
            <v>und</v>
          </cell>
          <cell r="F1121">
            <v>1</v>
          </cell>
          <cell r="G1121">
            <v>3438.18</v>
          </cell>
          <cell r="H1121">
            <v>3438.18</v>
          </cell>
        </row>
        <row r="1122">
          <cell r="A1122" t="str">
            <v>170519</v>
          </cell>
          <cell r="B1122" t="str">
            <v>'170519</v>
          </cell>
          <cell r="C1122" t="str">
            <v>LABOR - 170519 - 1</v>
          </cell>
          <cell r="D1122" t="str">
            <v>Ducha manual Acqua jet , linha Aquarius, com registro ref.C 2195, marcas de referência Fabrimar, Deca ou Docol</v>
          </cell>
          <cell r="E1122" t="str">
            <v>und</v>
          </cell>
          <cell r="F1122">
            <v>1</v>
          </cell>
          <cell r="G1122">
            <v>322.61</v>
          </cell>
          <cell r="H1122">
            <v>322.61</v>
          </cell>
        </row>
        <row r="1123">
          <cell r="A1123" t="str">
            <v>170524</v>
          </cell>
          <cell r="B1123" t="str">
            <v>'170524</v>
          </cell>
          <cell r="C1123" t="str">
            <v>LABOR - 170524 - 1</v>
          </cell>
          <cell r="D1123" t="str">
            <v>Cabide simples de um gancho, linha Versailles, ref. 08, acabamento cromado, da Moldenox, Docol ou Deca</v>
          </cell>
          <cell r="E1123" t="str">
            <v>und</v>
          </cell>
          <cell r="F1123">
            <v>1</v>
          </cell>
          <cell r="G1123">
            <v>76.510000000000005</v>
          </cell>
          <cell r="H1123">
            <v>76.510000000000005</v>
          </cell>
        </row>
        <row r="1124">
          <cell r="A1124" t="str">
            <v>170528</v>
          </cell>
          <cell r="B1124" t="str">
            <v>'170528</v>
          </cell>
          <cell r="C1124" t="str">
            <v>LABOR - 170528 - 3</v>
          </cell>
          <cell r="D1124" t="str">
            <v>Reservatório de polietileno de 5.000 L, inclusive peça de madeira 6 x 16 cm para apoio, exclusive flanges e torneira de bóia</v>
          </cell>
          <cell r="E1124" t="str">
            <v>und</v>
          </cell>
          <cell r="F1124">
            <v>1</v>
          </cell>
          <cell r="G1124">
            <v>3619.12</v>
          </cell>
          <cell r="H1124">
            <v>3619.12</v>
          </cell>
        </row>
        <row r="1125">
          <cell r="A1125" t="str">
            <v>170530</v>
          </cell>
          <cell r="B1125" t="str">
            <v>'170530</v>
          </cell>
          <cell r="C1125" t="str">
            <v>LABOR - 170530 - 2</v>
          </cell>
          <cell r="D1125" t="str">
            <v>Cuba em aço inox nº 02(dim.560x340x150)mm, marcas de referência Franke, Strake, tramontina, inclusive válvula de metal 31/2" e sifão cromado 1 x 1/2", excl. torneira</v>
          </cell>
          <cell r="E1125" t="str">
            <v>und</v>
          </cell>
          <cell r="F1125">
            <v>1</v>
          </cell>
          <cell r="G1125">
            <v>501.49</v>
          </cell>
          <cell r="H1125">
            <v>501.49</v>
          </cell>
        </row>
        <row r="1126">
          <cell r="A1126" t="str">
            <v>170533</v>
          </cell>
          <cell r="B1126" t="str">
            <v>'170533</v>
          </cell>
          <cell r="C1126" t="str">
            <v>LABOR - 170533 - 1</v>
          </cell>
          <cell r="D1126" t="str">
            <v>Pia em aço inox com 01 cuba nº 1, dimensões de 0.60 x 1.50m, inclusive válvula tipo americana, exclusive sifão</v>
          </cell>
          <cell r="E1126" t="str">
            <v>und</v>
          </cell>
          <cell r="F1126">
            <v>1</v>
          </cell>
          <cell r="G1126">
            <v>1975.53</v>
          </cell>
          <cell r="H1126">
            <v>1975.53</v>
          </cell>
        </row>
        <row r="1127">
          <cell r="A1127" t="str">
            <v>170534</v>
          </cell>
          <cell r="B1127" t="str">
            <v>'170534</v>
          </cell>
          <cell r="C1127" t="str">
            <v>LABOR - 170534 - 1</v>
          </cell>
          <cell r="D1127" t="str">
            <v>Pia em aço inox com 02 cubas nº 1, dimensões 0.60 x 2.50, inclusive válvula tipo americana, exclusive sifão</v>
          </cell>
          <cell r="E1127" t="str">
            <v>und</v>
          </cell>
          <cell r="F1127">
            <v>1</v>
          </cell>
          <cell r="G1127">
            <v>3044.01</v>
          </cell>
          <cell r="H1127">
            <v>3044.01</v>
          </cell>
        </row>
        <row r="1128">
          <cell r="A1128" t="str">
            <v>170535</v>
          </cell>
          <cell r="B1128" t="str">
            <v>'170535</v>
          </cell>
          <cell r="C1128" t="str">
            <v>LABOR - 170535 - 1</v>
          </cell>
          <cell r="D1128" t="str">
            <v>Pia em aço inox com 01 cuba nº 1, dimensões de 0.60 x 1.80m, inclusive válvula americana, exclusive sifão</v>
          </cell>
          <cell r="E1128" t="str">
            <v>und</v>
          </cell>
          <cell r="F1128">
            <v>1</v>
          </cell>
          <cell r="G1128">
            <v>2223.9499999999998</v>
          </cell>
          <cell r="H1128">
            <v>2223.9499999999998</v>
          </cell>
        </row>
        <row r="1129">
          <cell r="A1129" t="str">
            <v>170536</v>
          </cell>
          <cell r="B1129" t="str">
            <v>'170536</v>
          </cell>
          <cell r="C1129" t="str">
            <v>LABOR - 170536 - 1</v>
          </cell>
          <cell r="D1129" t="str">
            <v>Pia em aço inox com 02 cubas nº 2, dimensões de 0.60 x 2.10m, inclusive válvula americana, exclusive sifão</v>
          </cell>
          <cell r="E1129" t="str">
            <v>und</v>
          </cell>
          <cell r="F1129">
            <v>1</v>
          </cell>
          <cell r="G1129">
            <v>2783.68</v>
          </cell>
          <cell r="H1129">
            <v>2783.68</v>
          </cell>
        </row>
        <row r="1130">
          <cell r="A1130" t="str">
            <v>170537</v>
          </cell>
          <cell r="B1130" t="str">
            <v>'170537</v>
          </cell>
          <cell r="C1130" t="str">
            <v>LABOR - 170537 - 1</v>
          </cell>
          <cell r="D1130" t="str">
            <v>Assento plástico para vaso sanitário, marcas de referência Deca, Celite ou Ideal Standard</v>
          </cell>
          <cell r="E1130" t="str">
            <v>und</v>
          </cell>
          <cell r="F1130">
            <v>1</v>
          </cell>
          <cell r="G1130">
            <v>62.48</v>
          </cell>
          <cell r="H1130">
            <v>62.48</v>
          </cell>
        </row>
        <row r="1131">
          <cell r="A1131" t="str">
            <v>170538</v>
          </cell>
          <cell r="B1131" t="str">
            <v>'170538</v>
          </cell>
          <cell r="C1131" t="str">
            <v>LABOR - 170538 - 1</v>
          </cell>
          <cell r="D1131" t="str">
            <v>Chuveiro frio de PVC, marcas de referência Atlas, Cipla ou Akros</v>
          </cell>
          <cell r="E1131" t="str">
            <v>und</v>
          </cell>
          <cell r="F1131">
            <v>1</v>
          </cell>
          <cell r="G1131">
            <v>27.73</v>
          </cell>
          <cell r="H1131">
            <v>27.73</v>
          </cell>
        </row>
        <row r="1132">
          <cell r="A1132" t="str">
            <v>170539</v>
          </cell>
          <cell r="B1132" t="str">
            <v>'170539</v>
          </cell>
          <cell r="C1132" t="str">
            <v>LABOR - 170539 - 3</v>
          </cell>
          <cell r="D1132" t="str">
            <v>Reservatório de polietileno de 500l, inclusive peça de madeira 6x16cm para apoio, exclusive flanges e torneira de bóia</v>
          </cell>
          <cell r="E1132" t="str">
            <v>und</v>
          </cell>
          <cell r="F1132">
            <v>1</v>
          </cell>
          <cell r="G1132">
            <v>617.04999999999995</v>
          </cell>
          <cell r="H1132">
            <v>617.04999999999995</v>
          </cell>
        </row>
        <row r="1133">
          <cell r="A1133" t="str">
            <v>170540</v>
          </cell>
          <cell r="B1133" t="str">
            <v>'170540</v>
          </cell>
          <cell r="C1133" t="str">
            <v>LABOR - 170540 - 3</v>
          </cell>
          <cell r="D1133" t="str">
            <v>Reservatório de polietileno de 1000l, inclusive peça de madeira 6x16cm para apoio, exclusive flanges e torneira de bóia</v>
          </cell>
          <cell r="E1133" t="str">
            <v>und</v>
          </cell>
          <cell r="F1133">
            <v>1</v>
          </cell>
          <cell r="G1133">
            <v>728.11</v>
          </cell>
          <cell r="H1133">
            <v>728.11</v>
          </cell>
        </row>
        <row r="1134">
          <cell r="A1134" t="str">
            <v>170541</v>
          </cell>
          <cell r="B1134" t="str">
            <v>'170541</v>
          </cell>
          <cell r="C1134" t="str">
            <v>LABOR - 170541 - 2</v>
          </cell>
          <cell r="D1134" t="str">
            <v>Filtro curto AP200, marca de referência Aqualar, inclusive refil(vela)</v>
          </cell>
          <cell r="E1134" t="str">
            <v>und</v>
          </cell>
          <cell r="F1134">
            <v>1</v>
          </cell>
          <cell r="G1134">
            <v>193.92</v>
          </cell>
          <cell r="H1134">
            <v>193.92</v>
          </cell>
        </row>
        <row r="1135">
          <cell r="A1135" t="str">
            <v>170545</v>
          </cell>
          <cell r="B1135" t="str">
            <v>'170545</v>
          </cell>
          <cell r="C1135" t="str">
            <v>LABOR - 170545 - 1</v>
          </cell>
          <cell r="D1135" t="str">
            <v>Mictório de aço inox, marcas de referência Fisher, Metalpress ou Mekal, com 30 cm de largura e comp. variável, inclusive válvula tipo americana, engate flexível cromado, válvula de descarga, sifão cromado e conjunto de fixação</v>
          </cell>
          <cell r="E1135" t="str">
            <v>m</v>
          </cell>
          <cell r="F1135">
            <v>1</v>
          </cell>
          <cell r="G1135">
            <v>1655.2</v>
          </cell>
          <cell r="H1135">
            <v>1655.2</v>
          </cell>
        </row>
        <row r="1136">
          <cell r="A1136" t="str">
            <v>170546</v>
          </cell>
          <cell r="B1136" t="str">
            <v>'170546</v>
          </cell>
          <cell r="C1136" t="str">
            <v>LABOR - 170546 - 1</v>
          </cell>
          <cell r="D1136" t="str">
            <v>Tanque em mármore sintético com 2 bojos, inclusive válvula e sifão em PVC</v>
          </cell>
          <cell r="E1136" t="str">
            <v>und</v>
          </cell>
          <cell r="F1136">
            <v>1</v>
          </cell>
          <cell r="G1136">
            <v>359.14</v>
          </cell>
          <cell r="H1136">
            <v>359.14</v>
          </cell>
        </row>
        <row r="1137">
          <cell r="A1137" t="str">
            <v>170547</v>
          </cell>
          <cell r="B1137" t="str">
            <v>'170547</v>
          </cell>
          <cell r="C1137" t="str">
            <v>LABOR - 170547 - 3</v>
          </cell>
          <cell r="D1137" t="str">
            <v>Reservatório de polietileno de 310l, inclusive peça de madeira 6 x 16 cm p/ apoio, exclusive flange e torneira de bóia</v>
          </cell>
          <cell r="E1137" t="str">
            <v>und</v>
          </cell>
          <cell r="F1137">
            <v>1</v>
          </cell>
          <cell r="G1137">
            <v>596.04999999999995</v>
          </cell>
          <cell r="H1137">
            <v>596.04999999999995</v>
          </cell>
        </row>
        <row r="1138">
          <cell r="A1138" t="str">
            <v>170548</v>
          </cell>
          <cell r="B1138" t="str">
            <v>'170548</v>
          </cell>
          <cell r="C1138" t="str">
            <v>LABOR - 170548 - 3</v>
          </cell>
          <cell r="D1138" t="str">
            <v>Reservatório de polietileno de 1500l, inclusive peça 6x16cm para apoio, exclusive flanges e torneira de bóia</v>
          </cell>
          <cell r="E1138" t="str">
            <v>und</v>
          </cell>
          <cell r="F1138">
            <v>1</v>
          </cell>
          <cell r="G1138">
            <v>1445.06</v>
          </cell>
          <cell r="H1138">
            <v>1445.06</v>
          </cell>
        </row>
        <row r="1139">
          <cell r="A1139" t="str">
            <v>170549</v>
          </cell>
          <cell r="B1139" t="str">
            <v>'170549</v>
          </cell>
          <cell r="C1139" t="str">
            <v>LABOR - 170549 - 3</v>
          </cell>
          <cell r="D1139" t="str">
            <v>Reservatório de polietileno de 3000 litros, inclusive peça de apoio de 6x16 cm, exclusive flanges e torneira de bóia</v>
          </cell>
          <cell r="E1139" t="str">
            <v>und</v>
          </cell>
          <cell r="F1139">
            <v>1</v>
          </cell>
          <cell r="G1139">
            <v>2452.81</v>
          </cell>
          <cell r="H1139">
            <v>2452.81</v>
          </cell>
        </row>
        <row r="1140">
          <cell r="A1140" t="str">
            <v>170550</v>
          </cell>
          <cell r="B1140" t="str">
            <v>'170550</v>
          </cell>
          <cell r="C1140" t="str">
            <v>LABOR - 170550 - 3</v>
          </cell>
          <cell r="D1140" t="str">
            <v>Reservatório de polietileno de 2000L, inclusive peça de apoio 6x16 cm, exclusive flanges e torneira de bóia</v>
          </cell>
          <cell r="E1140" t="str">
            <v>und</v>
          </cell>
          <cell r="F1140">
            <v>1</v>
          </cell>
          <cell r="G1140">
            <v>1669.95</v>
          </cell>
          <cell r="H1140">
            <v>1669.95</v>
          </cell>
        </row>
        <row r="1141">
          <cell r="A1141" t="str">
            <v>170555</v>
          </cell>
          <cell r="B1141" t="str">
            <v>'170555</v>
          </cell>
          <cell r="C1141" t="str">
            <v>LABOR - 170555 - 1</v>
          </cell>
          <cell r="D1141" t="str">
            <v>Tanque de mármore sintético com um bojo, inclusive válvula e sifão em PVC</v>
          </cell>
          <cell r="E1141" t="str">
            <v>und</v>
          </cell>
          <cell r="F1141">
            <v>1</v>
          </cell>
          <cell r="G1141">
            <v>235.83</v>
          </cell>
          <cell r="H1141">
            <v>235.83</v>
          </cell>
        </row>
        <row r="1142">
          <cell r="A1142" t="str">
            <v>170557</v>
          </cell>
          <cell r="B1142" t="str">
            <v>'170557</v>
          </cell>
          <cell r="C1142" t="str">
            <v>LABOR - 170557 - 3</v>
          </cell>
          <cell r="D1142" t="str">
            <v>Bebedouro em aço inox coletivo, marcas de referência Fisher, Metalpress ou Mekal, inclusive base de apoio em concreto e fechamento em alvenaria revestida com azulejo, inclusive válvula e sifão, exclusive torneiras</v>
          </cell>
          <cell r="E1142" t="str">
            <v>m</v>
          </cell>
          <cell r="F1142">
            <v>1</v>
          </cell>
          <cell r="G1142">
            <v>1987.34</v>
          </cell>
          <cell r="H1142">
            <v>1987.34</v>
          </cell>
        </row>
        <row r="1143">
          <cell r="A1143" t="str">
            <v>170561</v>
          </cell>
          <cell r="B1143" t="str">
            <v>'170561</v>
          </cell>
          <cell r="C1143" t="str">
            <v>LABOR - 170561 - 3</v>
          </cell>
          <cell r="D1143" t="str">
            <v>Reservatório de polietileno de 15.000l, inclusive peça de madeira 5 x 16cm para apoio, exclusive flanges e torneiras de boia</v>
          </cell>
          <cell r="E1143" t="str">
            <v>und</v>
          </cell>
          <cell r="F1143">
            <v>1</v>
          </cell>
          <cell r="G1143">
            <v>11595.21</v>
          </cell>
          <cell r="H1143">
            <v>11595.21</v>
          </cell>
        </row>
        <row r="1144">
          <cell r="A1144" t="str">
            <v>170562</v>
          </cell>
          <cell r="B1144" t="str">
            <v>'170562</v>
          </cell>
          <cell r="C1144" t="str">
            <v>LABOR - 170562 - 1</v>
          </cell>
          <cell r="D1144" t="str">
            <v>Bebebedouro elétrico de pressão para portadores de necessidades especiais IBBL BDF300 ou equivalente</v>
          </cell>
          <cell r="E1144" t="str">
            <v>und</v>
          </cell>
          <cell r="F1144">
            <v>1</v>
          </cell>
          <cell r="G1144">
            <v>3619.46</v>
          </cell>
          <cell r="H1144">
            <v>3619.46</v>
          </cell>
        </row>
        <row r="1145">
          <cell r="A1145" t="str">
            <v>170563</v>
          </cell>
          <cell r="B1145" t="str">
            <v>'170563</v>
          </cell>
          <cell r="C1145" t="str">
            <v>LABOR - 170563 - 2</v>
          </cell>
          <cell r="D1145" t="str">
            <v>Tanque vertical em polietileno, capacidade de 20.000 litros, com tampa de 1/4 de volta e vedação total, marcas de referência Fortlev, Bakof Tec, Rotoplastyc ou equivalente, incl. transporte horizontal manual até base de torre, transporte vertical com caminhão munck para içamento</v>
          </cell>
          <cell r="E1145" t="str">
            <v>und</v>
          </cell>
          <cell r="F1145">
            <v>1</v>
          </cell>
          <cell r="G1145">
            <v>14618.38</v>
          </cell>
          <cell r="H1145">
            <v>14618.38</v>
          </cell>
        </row>
        <row r="1146">
          <cell r="A1146" t="str">
            <v>'1706</v>
          </cell>
          <cell r="B1146" t="str">
            <v>'1706</v>
          </cell>
          <cell r="C1146"/>
          <cell r="D1146" t="str">
            <v>ACESSIBILIDADE - NBR 9050</v>
          </cell>
          <cell r="E1146"/>
          <cell r="F1146"/>
          <cell r="G1146"/>
          <cell r="H1146"/>
        </row>
        <row r="1147">
          <cell r="A1147" t="str">
            <v>170601</v>
          </cell>
          <cell r="B1147" t="str">
            <v>'170601</v>
          </cell>
          <cell r="C1147" t="str">
            <v>LABOR - 170601 - 1</v>
          </cell>
          <cell r="D1147" t="str">
            <v>Barra de apoio reta em aço inox 304 p/ portadores de necessidades especiais (NBR 9050), largura 40 cm</v>
          </cell>
          <cell r="E1147" t="str">
            <v>und</v>
          </cell>
          <cell r="F1147">
            <v>1</v>
          </cell>
          <cell r="G1147">
            <v>130.65</v>
          </cell>
          <cell r="H1147">
            <v>130.65</v>
          </cell>
        </row>
        <row r="1148">
          <cell r="A1148" t="str">
            <v>170602</v>
          </cell>
          <cell r="B1148" t="str">
            <v>'170602</v>
          </cell>
          <cell r="C1148" t="str">
            <v>LABOR - 170602 - 1</v>
          </cell>
          <cell r="D1148" t="str">
            <v>Barra de apoio reta em aço inox 304 p/ portadores de necessidades especiais (NBR 9050), largura 60 cm</v>
          </cell>
          <cell r="E1148" t="str">
            <v>und</v>
          </cell>
          <cell r="F1148">
            <v>1</v>
          </cell>
          <cell r="G1148">
            <v>150.21</v>
          </cell>
          <cell r="H1148">
            <v>150.21</v>
          </cell>
        </row>
        <row r="1149">
          <cell r="A1149" t="str">
            <v>170603</v>
          </cell>
          <cell r="B1149" t="str">
            <v>'170603</v>
          </cell>
          <cell r="C1149" t="str">
            <v>LABOR - 170603 - 1</v>
          </cell>
          <cell r="D1149" t="str">
            <v>Barra de apoio reta em aço inox 304 p/ portadores de necessidades especiais (NBR 9050), largura 80 cm</v>
          </cell>
          <cell r="E1149" t="str">
            <v>und</v>
          </cell>
          <cell r="F1149">
            <v>1</v>
          </cell>
          <cell r="G1149">
            <v>170.28</v>
          </cell>
          <cell r="H1149">
            <v>170.28</v>
          </cell>
        </row>
        <row r="1150">
          <cell r="A1150" t="str">
            <v>170604</v>
          </cell>
          <cell r="B1150" t="str">
            <v>'170604</v>
          </cell>
          <cell r="C1150" t="str">
            <v>LABOR - 170604 - 1</v>
          </cell>
          <cell r="D1150" t="str">
            <v>Barra de apoio reta em aço inox 304 p/ portadores de necessidades especiais (NBR 9050), largura 90 cm</v>
          </cell>
          <cell r="E1150" t="str">
            <v>und</v>
          </cell>
          <cell r="F1150">
            <v>1</v>
          </cell>
          <cell r="G1150">
            <v>173.98</v>
          </cell>
          <cell r="H1150">
            <v>173.98</v>
          </cell>
        </row>
        <row r="1151">
          <cell r="A1151" t="str">
            <v>170607</v>
          </cell>
          <cell r="B1151" t="str">
            <v>'170607</v>
          </cell>
          <cell r="C1151" t="str">
            <v>LABOR - 170607 - 1</v>
          </cell>
          <cell r="D1151" t="str">
            <v>Barra de apoio lateral articulada em aço inox 304 - 80cm p/ portadores de necessidades especiais (NBR 9050)</v>
          </cell>
          <cell r="E1151" t="str">
            <v>und</v>
          </cell>
          <cell r="F1151">
            <v>1</v>
          </cell>
          <cell r="G1151">
            <v>383.62</v>
          </cell>
          <cell r="H1151">
            <v>383.62</v>
          </cell>
        </row>
        <row r="1152">
          <cell r="A1152" t="str">
            <v>170608</v>
          </cell>
          <cell r="B1152" t="str">
            <v>'170608</v>
          </cell>
          <cell r="C1152" t="str">
            <v>LABOR - 170608 - 1</v>
          </cell>
          <cell r="D1152" t="str">
            <v>Bacia sifonada de louça branca sem abertura frontal p/ banheiro PNE, consumo 6 litros por fluxo, Vogue Plus Conforto - P.510.17, Ref. Deca ou equiv., incl. tubo de ligação inox c/ canopla, anel de vedação, paraf. e rejunte epoxi p/ vedação</v>
          </cell>
          <cell r="E1152" t="str">
            <v>und</v>
          </cell>
          <cell r="F1152">
            <v>1</v>
          </cell>
          <cell r="G1152">
            <v>1509.64</v>
          </cell>
          <cell r="H1152">
            <v>1509.64</v>
          </cell>
        </row>
        <row r="1153">
          <cell r="A1153" t="str">
            <v>170609</v>
          </cell>
          <cell r="B1153" t="str">
            <v>'170609</v>
          </cell>
          <cell r="C1153" t="str">
            <v>LABOR - 170609 - 1</v>
          </cell>
          <cell r="D1153" t="str">
            <v>Bacia sifonada de louça branca com abertura frontal p/ banheiro PNE, consumo 6 litros por fluxo, Vogue Plus Conforto - P.51.17, Ref. Deca ou equiv., incl. tubo de ligação inox c/ canopla, anel de vedação, paraf. e rejunte epoxi p/ vedação</v>
          </cell>
          <cell r="E1153" t="str">
            <v>und</v>
          </cell>
          <cell r="F1153">
            <v>1</v>
          </cell>
          <cell r="G1153">
            <v>1509.64</v>
          </cell>
          <cell r="H1153">
            <v>1509.64</v>
          </cell>
        </row>
        <row r="1154">
          <cell r="A1154" t="str">
            <v>170610</v>
          </cell>
          <cell r="B1154" t="str">
            <v>'170610</v>
          </cell>
          <cell r="C1154" t="str">
            <v>LABOR - 170610 - 1</v>
          </cell>
          <cell r="D1154" t="str">
            <v>Assento poliéster sem abertura frontal c/ fixação cromada e aditivo químico c/ proteção antibactéria, Vogue Plus - AP.51.17, Ref. Deca ou equivalente</v>
          </cell>
          <cell r="E1154" t="str">
            <v>und</v>
          </cell>
          <cell r="F1154">
            <v>1</v>
          </cell>
          <cell r="G1154">
            <v>1597.85</v>
          </cell>
          <cell r="H1154">
            <v>1597.85</v>
          </cell>
        </row>
        <row r="1155">
          <cell r="A1155" t="str">
            <v>170611</v>
          </cell>
          <cell r="B1155" t="str">
            <v>'170611</v>
          </cell>
          <cell r="C1155" t="str">
            <v>LABOR - 170611 - 1</v>
          </cell>
          <cell r="D1155" t="str">
            <v>Assento poliéster com abertura frontal e tampa c/ fixação cromada e aditivo químico c/ proteção antibactéria, Vogue Plus - AP.52.17, Ref. Deca ou equivalente</v>
          </cell>
          <cell r="E1155" t="str">
            <v>und</v>
          </cell>
          <cell r="F1155">
            <v>1</v>
          </cell>
          <cell r="G1155">
            <v>1625.93</v>
          </cell>
          <cell r="H1155">
            <v>1625.93</v>
          </cell>
        </row>
        <row r="1156">
          <cell r="A1156" t="str">
            <v>170612</v>
          </cell>
          <cell r="B1156" t="str">
            <v>'170612</v>
          </cell>
          <cell r="C1156" t="str">
            <v>LABOR - 170612 - 1</v>
          </cell>
          <cell r="D1156" t="str">
            <v>Lavatório de louça branca com coluna suspensa p/ banheiro PNE, Vougle Plus Conforto L.51.17 + CS.1.17, Ref., Deca ou equivalente, incl. sifão, válvula e engates metálicos cromados, exclusive torneira</v>
          </cell>
          <cell r="E1156" t="str">
            <v>und</v>
          </cell>
          <cell r="F1156">
            <v>1</v>
          </cell>
          <cell r="G1156">
            <v>1342.14</v>
          </cell>
          <cell r="H1156">
            <v>1342.14</v>
          </cell>
        </row>
        <row r="1157">
          <cell r="A1157" t="str">
            <v>170613</v>
          </cell>
          <cell r="B1157" t="str">
            <v>'170613</v>
          </cell>
          <cell r="C1157" t="str">
            <v>LABOR - 170613 - 1</v>
          </cell>
          <cell r="D1157" t="str">
            <v>Lavátorio de louça branca de canto p/ banheiro PNE, Coleção Master L.76.17, Ref. Deca ou equivalente, incl. válvula, sifão e engates metálicos cromados, exclusive torneira</v>
          </cell>
          <cell r="E1157" t="str">
            <v>und</v>
          </cell>
          <cell r="F1157">
            <v>1</v>
          </cell>
          <cell r="G1157">
            <v>1889.14</v>
          </cell>
          <cell r="H1157">
            <v>1889.14</v>
          </cell>
        </row>
        <row r="1158">
          <cell r="A1158" t="str">
            <v>170614</v>
          </cell>
          <cell r="B1158" t="str">
            <v>'170614</v>
          </cell>
          <cell r="C1158" t="str">
            <v>LABOR - 170614 - 2</v>
          </cell>
          <cell r="D1158" t="str">
            <v>Conjunto Barra de apoio barra de apoio lateral, formato "U", em aço inox polido 304 Ø 1.1/4" dim. comprimento médio 30 p/ lavatório, p/ portadores de necessidades especiais (NBR 9050)</v>
          </cell>
          <cell r="E1158" t="str">
            <v>und</v>
          </cell>
          <cell r="F1158">
            <v>1</v>
          </cell>
          <cell r="G1158">
            <v>238.13</v>
          </cell>
          <cell r="H1158">
            <v>238.13</v>
          </cell>
        </row>
        <row r="1159">
          <cell r="A1159" t="str">
            <v>170615</v>
          </cell>
          <cell r="B1159" t="str">
            <v>'170615</v>
          </cell>
          <cell r="C1159" t="str">
            <v>LABOR - 170615 - 1</v>
          </cell>
          <cell r="D1159" t="str">
            <v>Barra de apoio reta em aço inox 304 p/ portadores de necessidades especiais (NBR 9050), largura 70 cm</v>
          </cell>
          <cell r="E1159" t="str">
            <v>und</v>
          </cell>
          <cell r="F1159">
            <v>1</v>
          </cell>
          <cell r="G1159">
            <v>160.97</v>
          </cell>
          <cell r="H1159">
            <v>160.97</v>
          </cell>
        </row>
        <row r="1160">
          <cell r="A1160" t="str">
            <v>'18</v>
          </cell>
          <cell r="B1160" t="str">
            <v>'18</v>
          </cell>
          <cell r="C1160"/>
          <cell r="D1160" t="str">
            <v>APARELHOS ELÉTRICOS</v>
          </cell>
          <cell r="E1160"/>
          <cell r="F1160"/>
          <cell r="G1160"/>
          <cell r="H1160"/>
        </row>
        <row r="1161">
          <cell r="A1161" t="str">
            <v>'1801</v>
          </cell>
          <cell r="B1161" t="str">
            <v>'1801</v>
          </cell>
          <cell r="C1161"/>
          <cell r="D1161" t="str">
            <v>LUMINÁRIAS</v>
          </cell>
          <cell r="E1161"/>
          <cell r="F1161"/>
          <cell r="G1161"/>
          <cell r="H1161"/>
        </row>
        <row r="1162">
          <cell r="A1162" t="str">
            <v>180107</v>
          </cell>
          <cell r="B1162" t="str">
            <v>'180107</v>
          </cell>
          <cell r="C1162" t="str">
            <v>LABOR - 180107 - 3</v>
          </cell>
          <cell r="D1162" t="str">
            <v>Luminária industrial a prova de tempo, 45 graus, wetzel ou equivalente, inclusive lampada mista 160W</v>
          </cell>
          <cell r="E1162" t="str">
            <v>und</v>
          </cell>
          <cell r="F1162">
            <v>1</v>
          </cell>
          <cell r="G1162">
            <v>619.55999999999995</v>
          </cell>
          <cell r="H1162">
            <v>619.55999999999995</v>
          </cell>
        </row>
        <row r="1163">
          <cell r="A1163" t="str">
            <v>180110</v>
          </cell>
          <cell r="B1163" t="str">
            <v>'180110</v>
          </cell>
          <cell r="C1163" t="str">
            <v>LABOR - 180110 - 1</v>
          </cell>
          <cell r="D1163" t="str">
            <v>Arandela com lâmpada incandescente de 100W</v>
          </cell>
          <cell r="E1163" t="str">
            <v>und</v>
          </cell>
          <cell r="F1163">
            <v>1</v>
          </cell>
          <cell r="G1163">
            <v>114.96</v>
          </cell>
          <cell r="H1163">
            <v>114.96</v>
          </cell>
        </row>
        <row r="1164">
          <cell r="A1164" t="str">
            <v>180115</v>
          </cell>
          <cell r="B1164" t="str">
            <v>'180115</v>
          </cell>
          <cell r="C1164" t="str">
            <v>LABOR - 180115 - 1</v>
          </cell>
          <cell r="D1164" t="str">
            <v>Luminária tipo globo de plástico 9x4", inclusive plafonier</v>
          </cell>
          <cell r="E1164" t="str">
            <v>und</v>
          </cell>
          <cell r="F1164">
            <v>1</v>
          </cell>
          <cell r="G1164">
            <v>66.650000000000006</v>
          </cell>
          <cell r="H1164">
            <v>66.650000000000006</v>
          </cell>
        </row>
        <row r="1165">
          <cell r="A1165" t="str">
            <v>'1802</v>
          </cell>
          <cell r="B1165" t="str">
            <v>'1802</v>
          </cell>
          <cell r="C1165"/>
          <cell r="D1165" t="str">
            <v>INTERRUPTORES E TOMADAS</v>
          </cell>
          <cell r="E1165"/>
          <cell r="F1165"/>
          <cell r="G1165"/>
          <cell r="H1165"/>
        </row>
        <row r="1166">
          <cell r="A1166" t="str">
            <v>180201</v>
          </cell>
          <cell r="B1166" t="str">
            <v>'180201</v>
          </cell>
          <cell r="C1166" t="str">
            <v>LABOR - 180201 - 5</v>
          </cell>
          <cell r="D1166" t="str">
            <v>Tomada padrão brasileiro linha branca, NBR 14136 2 polos + terra 10A/250V, com placa 4x2"</v>
          </cell>
          <cell r="E1166" t="str">
            <v>und</v>
          </cell>
          <cell r="F1166">
            <v>1</v>
          </cell>
          <cell r="G1166">
            <v>39.35</v>
          </cell>
          <cell r="H1166">
            <v>39.35</v>
          </cell>
        </row>
        <row r="1167">
          <cell r="A1167" t="str">
            <v>180202</v>
          </cell>
          <cell r="B1167" t="str">
            <v>'180202</v>
          </cell>
          <cell r="C1167" t="str">
            <v>LABOR - 180202 - 3</v>
          </cell>
          <cell r="D1167" t="str">
            <v>Tomada padrão brasileiro linha branca, NBR 14136 2 polos + terra 20A/250V, com placa 4x2"</v>
          </cell>
          <cell r="E1167" t="str">
            <v>und</v>
          </cell>
          <cell r="F1167">
            <v>1</v>
          </cell>
          <cell r="G1167">
            <v>46.48</v>
          </cell>
          <cell r="H1167">
            <v>46.48</v>
          </cell>
        </row>
        <row r="1168">
          <cell r="A1168" t="str">
            <v>180204</v>
          </cell>
          <cell r="B1168" t="str">
            <v>'180204</v>
          </cell>
          <cell r="C1168" t="str">
            <v>LABOR - 180204 - 1</v>
          </cell>
          <cell r="D1168" t="str">
            <v>Interruptor de uma tecla simples 10A/250V, com placa 4x2"</v>
          </cell>
          <cell r="E1168" t="str">
            <v>und</v>
          </cell>
          <cell r="F1168">
            <v>1</v>
          </cell>
          <cell r="G1168">
            <v>34.19</v>
          </cell>
          <cell r="H1168">
            <v>34.19</v>
          </cell>
        </row>
        <row r="1169">
          <cell r="A1169" t="str">
            <v>180205</v>
          </cell>
          <cell r="B1169" t="str">
            <v>'180205</v>
          </cell>
          <cell r="C1169" t="str">
            <v>LABOR - 180205 - 2</v>
          </cell>
          <cell r="D1169" t="str">
            <v>Interruptor de duas teclas simples 10A/250V, com placa 4x2"</v>
          </cell>
          <cell r="E1169" t="str">
            <v>und</v>
          </cell>
          <cell r="F1169">
            <v>1</v>
          </cell>
          <cell r="G1169">
            <v>56.65</v>
          </cell>
          <cell r="H1169">
            <v>56.65</v>
          </cell>
        </row>
        <row r="1170">
          <cell r="A1170" t="str">
            <v>180206</v>
          </cell>
          <cell r="B1170" t="str">
            <v>'180206</v>
          </cell>
          <cell r="C1170" t="str">
            <v>LABOR - 180206 - 1</v>
          </cell>
          <cell r="D1170" t="str">
            <v>Interruptor de uma tecla paralelo 10A/250V, com placa 4x2"</v>
          </cell>
          <cell r="E1170" t="str">
            <v>und</v>
          </cell>
          <cell r="F1170">
            <v>1</v>
          </cell>
          <cell r="G1170">
            <v>42.93</v>
          </cell>
          <cell r="H1170">
            <v>42.93</v>
          </cell>
        </row>
        <row r="1171">
          <cell r="A1171" t="str">
            <v>180207</v>
          </cell>
          <cell r="B1171" t="str">
            <v>'180207</v>
          </cell>
          <cell r="C1171" t="str">
            <v>LABOR - 180207 - 3</v>
          </cell>
          <cell r="D1171" t="str">
            <v>Interruptor de uma tecla simples 10A/250V e uma tomada 3 polos 10A/250V, padrão brasileiro, NBR 14136, linha branca, com placa 4x2"</v>
          </cell>
          <cell r="E1171" t="str">
            <v>und</v>
          </cell>
          <cell r="F1171">
            <v>1</v>
          </cell>
          <cell r="G1171">
            <v>61.81</v>
          </cell>
          <cell r="H1171">
            <v>61.81</v>
          </cell>
        </row>
        <row r="1172">
          <cell r="A1172" t="str">
            <v>180208</v>
          </cell>
          <cell r="B1172" t="str">
            <v>'180208</v>
          </cell>
          <cell r="C1172" t="str">
            <v>LABOR - 180208 - 2</v>
          </cell>
          <cell r="D1172" t="str">
            <v>Interruptor de duas teclas simples 10A/250V e uma tomada 3 polos universal 10A/250V, com placa 4x2"</v>
          </cell>
          <cell r="E1172" t="str">
            <v>und</v>
          </cell>
          <cell r="F1172">
            <v>1</v>
          </cell>
          <cell r="G1172">
            <v>84.27</v>
          </cell>
          <cell r="H1172">
            <v>84.27</v>
          </cell>
        </row>
        <row r="1173">
          <cell r="A1173" t="str">
            <v>180209</v>
          </cell>
          <cell r="B1173" t="str">
            <v>'180209</v>
          </cell>
          <cell r="C1173" t="str">
            <v>LABOR - 180209 - 1</v>
          </cell>
          <cell r="D1173" t="str">
            <v>Interruptor pulsador de campainha 10A/250V, com placa 4x2"</v>
          </cell>
          <cell r="E1173" t="str">
            <v>und</v>
          </cell>
          <cell r="F1173">
            <v>1</v>
          </cell>
          <cell r="G1173">
            <v>36.729999999999997</v>
          </cell>
          <cell r="H1173">
            <v>36.729999999999997</v>
          </cell>
        </row>
        <row r="1174">
          <cell r="A1174" t="str">
            <v>180210</v>
          </cell>
          <cell r="B1174" t="str">
            <v>'180210</v>
          </cell>
          <cell r="C1174" t="str">
            <v>LABOR - 180210 - 1</v>
          </cell>
          <cell r="D1174" t="str">
            <v>Tomada de 3 polos 20A/250V, com placa 4x2"</v>
          </cell>
          <cell r="E1174" t="str">
            <v>und</v>
          </cell>
          <cell r="F1174">
            <v>1</v>
          </cell>
          <cell r="G1174">
            <v>43.9</v>
          </cell>
          <cell r="H1174">
            <v>43.9</v>
          </cell>
        </row>
        <row r="1175">
          <cell r="A1175" t="str">
            <v>180211</v>
          </cell>
          <cell r="B1175" t="str">
            <v>'180211</v>
          </cell>
          <cell r="C1175" t="str">
            <v>LABOR - 180211 - 2</v>
          </cell>
          <cell r="D1175" t="str">
            <v>Interruptor de três teclas simples 10 A/250 V e duas teclas simples 10A/250V, com placa 4x4"</v>
          </cell>
          <cell r="E1175" t="str">
            <v>und</v>
          </cell>
          <cell r="F1175">
            <v>1</v>
          </cell>
          <cell r="G1175">
            <v>135.07</v>
          </cell>
          <cell r="H1175">
            <v>135.07</v>
          </cell>
        </row>
        <row r="1176">
          <cell r="A1176" t="str">
            <v>180212</v>
          </cell>
          <cell r="B1176" t="str">
            <v>'180212</v>
          </cell>
          <cell r="C1176" t="str">
            <v>LABOR - 180212 - 2</v>
          </cell>
          <cell r="D1176" t="str">
            <v>Interruptor de três teclas simples 10A/250V, c/ placa 4x2"</v>
          </cell>
          <cell r="E1176" t="str">
            <v>und</v>
          </cell>
          <cell r="F1176">
            <v>1</v>
          </cell>
          <cell r="G1176">
            <v>79.11</v>
          </cell>
          <cell r="H1176">
            <v>79.11</v>
          </cell>
        </row>
        <row r="1177">
          <cell r="A1177" t="str">
            <v>180217</v>
          </cell>
          <cell r="B1177" t="str">
            <v>'180217</v>
          </cell>
          <cell r="C1177" t="str">
            <v>LABOR - 180217 - 1</v>
          </cell>
          <cell r="D1177" t="str">
            <v>Espelho para caixa estampada 4 x 2"</v>
          </cell>
          <cell r="E1177" t="str">
            <v>und</v>
          </cell>
          <cell r="F1177">
            <v>1</v>
          </cell>
          <cell r="G1177">
            <v>9.64</v>
          </cell>
          <cell r="H1177">
            <v>9.64</v>
          </cell>
        </row>
        <row r="1178">
          <cell r="A1178" t="str">
            <v>180218</v>
          </cell>
          <cell r="B1178" t="str">
            <v>'180218</v>
          </cell>
          <cell r="C1178" t="str">
            <v>LABOR - 180218 - 1</v>
          </cell>
          <cell r="D1178" t="str">
            <v>Espelho para caixa estampada 4 x 4"</v>
          </cell>
          <cell r="E1178" t="str">
            <v>und</v>
          </cell>
          <cell r="F1178">
            <v>1</v>
          </cell>
          <cell r="G1178">
            <v>18.59</v>
          </cell>
          <cell r="H1178">
            <v>18.59</v>
          </cell>
        </row>
        <row r="1179">
          <cell r="A1179" t="str">
            <v>180220</v>
          </cell>
          <cell r="B1179" t="str">
            <v>'180220</v>
          </cell>
          <cell r="C1179" t="str">
            <v>LABOR - 180220 - 1</v>
          </cell>
          <cell r="D1179" t="str">
            <v>Tomada coaxial 75 ohms para TV</v>
          </cell>
          <cell r="E1179" t="str">
            <v>und</v>
          </cell>
          <cell r="F1179">
            <v>1</v>
          </cell>
          <cell r="G1179">
            <v>48.73</v>
          </cell>
          <cell r="H1179">
            <v>48.73</v>
          </cell>
        </row>
        <row r="1180">
          <cell r="A1180" t="str">
            <v>'1803</v>
          </cell>
          <cell r="B1180" t="str">
            <v>'1803</v>
          </cell>
          <cell r="C1180"/>
          <cell r="D1180" t="str">
            <v>BOMBAS</v>
          </cell>
          <cell r="E1180"/>
          <cell r="F1180"/>
          <cell r="G1180"/>
          <cell r="H1180"/>
        </row>
        <row r="1181">
          <cell r="A1181" t="str">
            <v>180301</v>
          </cell>
          <cell r="B1181" t="str">
            <v>'180301</v>
          </cell>
          <cell r="C1181" t="str">
            <v>LABOR - 180301 - 3</v>
          </cell>
          <cell r="D1181" t="str">
            <v>Bomba centrífuga trifásica 5CV, modelo 620 Dancor, ou equivalente</v>
          </cell>
          <cell r="E1181" t="str">
            <v>und</v>
          </cell>
          <cell r="F1181">
            <v>1</v>
          </cell>
          <cell r="G1181">
            <v>5195.42</v>
          </cell>
          <cell r="H1181">
            <v>5195.42</v>
          </cell>
        </row>
        <row r="1182">
          <cell r="A1182" t="str">
            <v>180302</v>
          </cell>
          <cell r="B1182" t="str">
            <v>'180302</v>
          </cell>
          <cell r="C1182" t="str">
            <v>LABOR - 180302 - 1</v>
          </cell>
          <cell r="D1182" t="str">
            <v>Bomba centrífuga monofásica 1/2 CV</v>
          </cell>
          <cell r="E1182" t="str">
            <v>und</v>
          </cell>
          <cell r="F1182">
            <v>1</v>
          </cell>
          <cell r="G1182">
            <v>1258.52</v>
          </cell>
          <cell r="H1182">
            <v>1258.52</v>
          </cell>
        </row>
        <row r="1183">
          <cell r="A1183" t="str">
            <v>180303</v>
          </cell>
          <cell r="B1183" t="str">
            <v>'180303</v>
          </cell>
          <cell r="C1183" t="str">
            <v>LABOR - 180303 - 1</v>
          </cell>
          <cell r="D1183" t="str">
            <v>Bomba centrífuga monofásica 3/4 CV</v>
          </cell>
          <cell r="E1183" t="str">
            <v>und</v>
          </cell>
          <cell r="F1183">
            <v>1</v>
          </cell>
          <cell r="G1183">
            <v>1697.04</v>
          </cell>
          <cell r="H1183">
            <v>1697.04</v>
          </cell>
        </row>
        <row r="1184">
          <cell r="A1184" t="str">
            <v>180304</v>
          </cell>
          <cell r="B1184" t="str">
            <v>'180304</v>
          </cell>
          <cell r="C1184" t="str">
            <v>LABOR - 180304 - 2</v>
          </cell>
          <cell r="D1184" t="str">
            <v>Bomba centrifuga trifásica 2CV</v>
          </cell>
          <cell r="E1184" t="str">
            <v>und</v>
          </cell>
          <cell r="F1184">
            <v>1</v>
          </cell>
          <cell r="G1184">
            <v>1984.34</v>
          </cell>
          <cell r="H1184">
            <v>1984.34</v>
          </cell>
        </row>
        <row r="1185">
          <cell r="A1185" t="str">
            <v>180305</v>
          </cell>
          <cell r="B1185" t="str">
            <v>'180305</v>
          </cell>
          <cell r="C1185" t="str">
            <v>LABOR - 180305 - 1</v>
          </cell>
          <cell r="D1185" t="str">
            <v>Bomba elétrica centrífuga monofásica 1 CV</v>
          </cell>
          <cell r="E1185" t="str">
            <v>und</v>
          </cell>
          <cell r="F1185">
            <v>1</v>
          </cell>
          <cell r="G1185">
            <v>1791.72</v>
          </cell>
          <cell r="H1185">
            <v>1791.72</v>
          </cell>
        </row>
        <row r="1186">
          <cell r="A1186" t="str">
            <v>'1804</v>
          </cell>
          <cell r="B1186" t="str">
            <v>'1804</v>
          </cell>
          <cell r="C1186"/>
          <cell r="D1186" t="str">
            <v>POSTES</v>
          </cell>
          <cell r="E1186"/>
          <cell r="F1186"/>
          <cell r="G1186"/>
          <cell r="H1186"/>
        </row>
        <row r="1187">
          <cell r="A1187" t="str">
            <v>180405</v>
          </cell>
          <cell r="B1187" t="str">
            <v>'180405</v>
          </cell>
          <cell r="C1187" t="str">
            <v>LABOR - 180405 - 3</v>
          </cell>
          <cell r="D1187" t="str">
            <v>Poste circular de concreto 11 m padrão ESCELSA, incl. luminária tipo 1 pétala mod. BETA II c/1 lâmpada VS 400W, reator alto fator de potência 400W/220V e relé fotoelétrico, Tecnowatt ou equivalente</v>
          </cell>
          <cell r="E1187" t="str">
            <v>und</v>
          </cell>
          <cell r="F1187">
            <v>1</v>
          </cell>
          <cell r="G1187">
            <v>5686.75</v>
          </cell>
          <cell r="H1187">
            <v>5686.75</v>
          </cell>
        </row>
        <row r="1188">
          <cell r="A1188" t="str">
            <v>'1806</v>
          </cell>
          <cell r="B1188" t="str">
            <v>'1806</v>
          </cell>
          <cell r="C1188"/>
          <cell r="D1188" t="str">
            <v>AR REFRIGERADO</v>
          </cell>
          <cell r="E1188"/>
          <cell r="F1188"/>
          <cell r="G1188"/>
          <cell r="H1188"/>
        </row>
        <row r="1189">
          <cell r="A1189" t="str">
            <v>180602</v>
          </cell>
          <cell r="B1189" t="str">
            <v>'180602</v>
          </cell>
          <cell r="C1189" t="str">
            <v>LABOR - 180602 - 2</v>
          </cell>
          <cell r="D1189" t="str">
            <v>Fornecimento e Instalação de Unidade Evaporadora e Condensadora de Ar Condicionado tipo Split Inverter Hi-Wall (Parede) de 9.000 BTU´s 220V - Ciclo Frio - Classificação A (Selo PROCEL), inclusive amortecedores vibra-stop</v>
          </cell>
          <cell r="E1189" t="str">
            <v>und</v>
          </cell>
          <cell r="F1189">
            <v>1</v>
          </cell>
          <cell r="G1189">
            <v>2272.2800000000002</v>
          </cell>
          <cell r="H1189">
            <v>2272.2800000000002</v>
          </cell>
        </row>
        <row r="1190">
          <cell r="A1190" t="str">
            <v>180603</v>
          </cell>
          <cell r="B1190" t="str">
            <v>'180603</v>
          </cell>
          <cell r="C1190" t="str">
            <v>LABOR - 180603 - 2</v>
          </cell>
          <cell r="D1190" t="str">
            <v>Fornecimento e Instalação de Unidade Evaporadora e Condensadora de Ar Condicionado tipo Split Inverter Hi-Wall (Parede) de 12.000 BTU´s 220V - Ciclo Frio - Classificação A (Selo PROCEL), inclusive amortecedores vibra-stop</v>
          </cell>
          <cell r="E1190" t="str">
            <v>und</v>
          </cell>
          <cell r="F1190">
            <v>1</v>
          </cell>
          <cell r="G1190">
            <v>2525.17</v>
          </cell>
          <cell r="H1190">
            <v>2525.17</v>
          </cell>
        </row>
        <row r="1191">
          <cell r="A1191" t="str">
            <v>180604</v>
          </cell>
          <cell r="B1191" t="str">
            <v>'180604</v>
          </cell>
          <cell r="C1191" t="str">
            <v>LABOR - 180604 - 2</v>
          </cell>
          <cell r="D1191" t="str">
            <v>Fornecimento e Instalação de Unidade Evaporadora e Condensadora de Ar Condicionado tipo Split Inverter Hi-Wall (Parede) de 18.000 BTU´s 220V - Ciclo Frio - Classificação A (Selo PROCEL), inclusive amortecedores vibra-stop</v>
          </cell>
          <cell r="E1191" t="str">
            <v>und</v>
          </cell>
          <cell r="F1191">
            <v>1</v>
          </cell>
          <cell r="G1191">
            <v>3508.29</v>
          </cell>
          <cell r="H1191">
            <v>3508.29</v>
          </cell>
        </row>
        <row r="1192">
          <cell r="A1192" t="str">
            <v>180605</v>
          </cell>
          <cell r="B1192" t="str">
            <v>'180605</v>
          </cell>
          <cell r="C1192" t="str">
            <v>LABOR - 180605 - 2</v>
          </cell>
          <cell r="D1192" t="str">
            <v>Fornecimento e Instalação de Unidade Evaporadora e Condensadora de Ar Condicionado tipo Split Inverter Hi-Wall (Parede) de 22.000 BTU´s 220V - Ciclo Frio - Classificação A (Selo PROCEL), inclusive amortecedores vibra-stop</v>
          </cell>
          <cell r="E1192" t="str">
            <v>und</v>
          </cell>
          <cell r="F1192">
            <v>1</v>
          </cell>
          <cell r="G1192">
            <v>4335.76</v>
          </cell>
          <cell r="H1192">
            <v>4335.76</v>
          </cell>
        </row>
        <row r="1193">
          <cell r="A1193" t="str">
            <v>180606</v>
          </cell>
          <cell r="B1193" t="str">
            <v>'180606</v>
          </cell>
          <cell r="C1193" t="str">
            <v>LABOR - 180606 - 2</v>
          </cell>
          <cell r="D1193" t="str">
            <v>Fornecimento e Instalação de Unidade Evaporadora e Condensadora de Ar Condicionado tipo Split Inverter Hi-Wall (Parede) de 24.000 BTU´s 220V - Ciclo Frio - Classificação A (Selo PROCEL), inclusive amortecedores vibra-stop</v>
          </cell>
          <cell r="E1193" t="str">
            <v>und</v>
          </cell>
          <cell r="F1193">
            <v>1</v>
          </cell>
          <cell r="G1193">
            <v>4641.0600000000004</v>
          </cell>
          <cell r="H1193">
            <v>4641.0600000000004</v>
          </cell>
        </row>
        <row r="1194">
          <cell r="A1194" t="str">
            <v>180607</v>
          </cell>
          <cell r="B1194" t="str">
            <v>'180607</v>
          </cell>
          <cell r="C1194" t="str">
            <v>LABOR - 180607 - 4</v>
          </cell>
          <cell r="D1194" t="str">
            <v>Fornecimento e Instalação de Unidade Evaporadora e Condensadora de Ar Condicionado tipo Split Inverter Hi-Wall (Parede) de 30.000 BTU´s 220V - Ciclo Quente/Frio - Classificação A (Selo PROCEL), inclusive amortecedores vibra-stop</v>
          </cell>
          <cell r="E1194" t="str">
            <v>und</v>
          </cell>
          <cell r="F1194">
            <v>1</v>
          </cell>
          <cell r="G1194">
            <v>6100.1</v>
          </cell>
          <cell r="H1194">
            <v>6100.1</v>
          </cell>
        </row>
        <row r="1195">
          <cell r="A1195" t="str">
            <v>180608</v>
          </cell>
          <cell r="B1195" t="str">
            <v>'180608</v>
          </cell>
          <cell r="C1195" t="str">
            <v>LABOR - 180608 - 4</v>
          </cell>
          <cell r="D1195" t="str">
            <v>Fornecimento e Instalação de Unidade Evaporadora e Condensadora de Ar Condicionado tipo Split Inverter Piso Teto de 36.000 BTU´s 220V - Ciclo Quente/Frio Classificação Energética A ou B (Selo PROCEL), inclusive amortecedores vibra-stop</v>
          </cell>
          <cell r="E1195" t="str">
            <v>und</v>
          </cell>
          <cell r="F1195">
            <v>1</v>
          </cell>
          <cell r="G1195">
            <v>9646.41</v>
          </cell>
          <cell r="H1195">
            <v>9646.41</v>
          </cell>
        </row>
        <row r="1196">
          <cell r="A1196" t="str">
            <v>180609</v>
          </cell>
          <cell r="B1196" t="str">
            <v>'180609</v>
          </cell>
          <cell r="C1196" t="str">
            <v>LABOR - 180609 - 4</v>
          </cell>
          <cell r="D1196" t="str">
            <v>Fornecimento e Instalação de Unidade Evaporadora e Condensadora de Ar Condicionado tipo Split Inverter Piso Teto de 48.000 BTU´s 220V Trifásico - Ciclo Quente/Frio Classificação Energética A ou B (Selo PROCEL), inclusive amortecedores vibra-stop</v>
          </cell>
          <cell r="E1196" t="str">
            <v>und</v>
          </cell>
          <cell r="F1196">
            <v>1</v>
          </cell>
          <cell r="G1196">
            <v>12243.19</v>
          </cell>
          <cell r="H1196">
            <v>12243.19</v>
          </cell>
        </row>
        <row r="1197">
          <cell r="A1197" t="str">
            <v>'1807</v>
          </cell>
          <cell r="B1197" t="str">
            <v>'1807</v>
          </cell>
          <cell r="C1197"/>
          <cell r="D1197" t="str">
            <v>VENTILADORES</v>
          </cell>
          <cell r="E1197"/>
          <cell r="F1197"/>
          <cell r="G1197"/>
          <cell r="H1197"/>
        </row>
        <row r="1198">
          <cell r="A1198" t="str">
            <v>180702</v>
          </cell>
          <cell r="B1198" t="str">
            <v>'180702</v>
          </cell>
          <cell r="C1198" t="str">
            <v>LABOR - 180702 - 2</v>
          </cell>
          <cell r="D1198" t="str">
            <v>Ventilador de teto base madeira sem alojamento para luminária, ref. Tron ou equivalente, com comando de interruptor simples, sem dimer para regulagem de velocidade</v>
          </cell>
          <cell r="E1198" t="str">
            <v>und</v>
          </cell>
          <cell r="F1198">
            <v>1</v>
          </cell>
          <cell r="G1198">
            <v>277.06</v>
          </cell>
          <cell r="H1198">
            <v>277.06</v>
          </cell>
        </row>
        <row r="1199">
          <cell r="A1199" t="str">
            <v>'1808</v>
          </cell>
          <cell r="B1199" t="str">
            <v>'1808</v>
          </cell>
          <cell r="C1199"/>
          <cell r="D1199" t="str">
            <v>OUTROS APARELHOS</v>
          </cell>
          <cell r="E1199"/>
          <cell r="F1199"/>
          <cell r="G1199"/>
          <cell r="H1199"/>
        </row>
        <row r="1200">
          <cell r="A1200" t="str">
            <v>180803</v>
          </cell>
          <cell r="B1200" t="str">
            <v>'180803</v>
          </cell>
          <cell r="C1200" t="str">
            <v>LABOR - 180803 - 1</v>
          </cell>
          <cell r="D1200" t="str">
            <v>Campainha tipo timbre Pial, cod. 412.77 ou equivalente</v>
          </cell>
          <cell r="E1200" t="str">
            <v>und</v>
          </cell>
          <cell r="F1200">
            <v>1</v>
          </cell>
          <cell r="G1200">
            <v>144.53</v>
          </cell>
          <cell r="H1200">
            <v>144.53</v>
          </cell>
        </row>
        <row r="1201">
          <cell r="A1201" t="str">
            <v>180804</v>
          </cell>
          <cell r="B1201" t="str">
            <v>'180804</v>
          </cell>
          <cell r="C1201" t="str">
            <v>LABOR - 180804 - 1</v>
          </cell>
          <cell r="D1201" t="str">
            <v>Campainha tipo prato Pial, cod. 414.18</v>
          </cell>
          <cell r="E1201" t="str">
            <v>und</v>
          </cell>
          <cell r="F1201">
            <v>1</v>
          </cell>
          <cell r="G1201">
            <v>1120.57</v>
          </cell>
          <cell r="H1201">
            <v>1120.57</v>
          </cell>
        </row>
        <row r="1202">
          <cell r="A1202" t="str">
            <v>180809</v>
          </cell>
          <cell r="B1202" t="str">
            <v>'180809</v>
          </cell>
          <cell r="C1202" t="str">
            <v>LABOR - 180809 - 1</v>
          </cell>
          <cell r="D1202" t="str">
            <v>Chuveiro elétrico tipo ducha Lorenzet ou Corona</v>
          </cell>
          <cell r="E1202" t="str">
            <v>und</v>
          </cell>
          <cell r="F1202">
            <v>1</v>
          </cell>
          <cell r="G1202">
            <v>97.69</v>
          </cell>
          <cell r="H1202">
            <v>97.69</v>
          </cell>
        </row>
        <row r="1203">
          <cell r="A1203" t="str">
            <v>'1810</v>
          </cell>
          <cell r="B1203" t="str">
            <v>'1810</v>
          </cell>
          <cell r="C1203"/>
          <cell r="D1203" t="str">
            <v>LUMINARIAS PARA LÂMPADAS LED</v>
          </cell>
          <cell r="E1203"/>
          <cell r="F1203"/>
          <cell r="G1203"/>
          <cell r="H1203"/>
        </row>
        <row r="1204">
          <cell r="A1204" t="str">
            <v>181001</v>
          </cell>
          <cell r="B1204" t="str">
            <v>'181001</v>
          </cell>
          <cell r="C1204" t="str">
            <v>LABOR - 181001 - 5</v>
          </cell>
          <cell r="D1204" t="str">
            <v>Luminaria sobrepor compl., corpo ch. aço pintada branca, refletor, aletas parabólicas alum.alta pureza e refletância inclusive 2 lâmpadas LED T8 9/10W temp. de cor 5000k c/ 60cm - Ref. CS216AL-N - AMES, 1261 - LUMAVI OU EQUIVALENTE</v>
          </cell>
          <cell r="E1204" t="str">
            <v>und</v>
          </cell>
          <cell r="F1204">
            <v>1</v>
          </cell>
          <cell r="G1204">
            <v>177.72</v>
          </cell>
          <cell r="H1204">
            <v>177.72</v>
          </cell>
        </row>
        <row r="1205">
          <cell r="A1205" t="str">
            <v>181002</v>
          </cell>
          <cell r="B1205" t="str">
            <v>'181002</v>
          </cell>
          <cell r="C1205" t="str">
            <v>LABOR - 181002 - 4</v>
          </cell>
          <cell r="D1205" t="str">
            <v>Luminaria sobrepor compl., corpo ch. aço pintada branca, refletor aletas parabólicas alum.alta pureza e refletância inclusive 2 lâmpadas LED T8 20W temp. de cor 5000k bivolt c/ 1,20m - Ref. CS232AL-N - AMES, 2447 - LUMAVI OU EQUIVALENTE</v>
          </cell>
          <cell r="E1205" t="str">
            <v>und</v>
          </cell>
          <cell r="F1205">
            <v>1</v>
          </cell>
          <cell r="G1205">
            <v>238.85</v>
          </cell>
          <cell r="H1205">
            <v>238.85</v>
          </cell>
        </row>
        <row r="1206">
          <cell r="A1206" t="str">
            <v>181003</v>
          </cell>
          <cell r="B1206" t="str">
            <v>'181003</v>
          </cell>
          <cell r="C1206" t="str">
            <v>LABOR - 181003 - 4</v>
          </cell>
          <cell r="D1206" t="str">
            <v>Luminaria embutir compl., corpo ch. aço pintada branca, refletor aletas parabólicas alum.alta pureza e refletância inclusive 2 lâmpadas LED T8 9W temp. de cor 5000k c/ 60cm - REF. CE216AL-N - AMES, 6024 - LUMAVI OU EQUIVALENTE</v>
          </cell>
          <cell r="E1206" t="str">
            <v>und</v>
          </cell>
          <cell r="F1206">
            <v>1</v>
          </cell>
          <cell r="G1206">
            <v>159.97999999999999</v>
          </cell>
          <cell r="H1206">
            <v>159.97999999999999</v>
          </cell>
        </row>
        <row r="1207">
          <cell r="A1207" t="str">
            <v>181004</v>
          </cell>
          <cell r="B1207" t="str">
            <v>'181004</v>
          </cell>
          <cell r="C1207" t="str">
            <v>LABOR - 181004 - 4</v>
          </cell>
          <cell r="D1207" t="str">
            <v>Luminaria embutir compl., corpo ch. aço pintada branca, refletor, aletas parabólicas alum.alta pureza e refletância inclusive 2 lâmpadas LED T8 18W temp. de cor 5000k c/ 1,20m - Ref. CE232AL-N - AMES, 6025 - LUMAVI -LDEF 2X32W - LUMILUZ OU EQUIVALENTE</v>
          </cell>
          <cell r="E1207" t="str">
            <v>und</v>
          </cell>
          <cell r="F1207">
            <v>1</v>
          </cell>
          <cell r="G1207">
            <v>215.2</v>
          </cell>
          <cell r="H1207">
            <v>215.2</v>
          </cell>
        </row>
        <row r="1208">
          <cell r="A1208" t="str">
            <v>181005</v>
          </cell>
          <cell r="B1208" t="str">
            <v>'181005</v>
          </cell>
          <cell r="C1208" t="str">
            <v>LABOR - 181005 - 4</v>
          </cell>
          <cell r="D1208" t="str">
            <v>Luminária sobrepor compl., corpo ch. aço pintada branca, refletor,aletas parabólicas alum.alta pureza e refletância inclusive 4 lâmpadas LED T8 9W temp. de cor 5000k bivolt c/ 60cm - CS416AL-N - AMES, 1452 - LUMAVI OU EQUIVALENTE</v>
          </cell>
          <cell r="E1208" t="str">
            <v>und</v>
          </cell>
          <cell r="F1208">
            <v>1</v>
          </cell>
          <cell r="G1208">
            <v>306.92</v>
          </cell>
          <cell r="H1208">
            <v>306.92</v>
          </cell>
        </row>
        <row r="1209">
          <cell r="A1209" t="str">
            <v>181007</v>
          </cell>
          <cell r="B1209" t="str">
            <v>'181007</v>
          </cell>
          <cell r="C1209" t="str">
            <v>LABOR - 181007 - 4</v>
          </cell>
          <cell r="D1209" t="str">
            <v>Luminária embutir compl., corpo ch. aço pintada branca, refletor,aletas parabólicas alum.alta pureza e refletância nclusive 4 lâmpadas LED T8 9W temp. de cor 5000k - Ref.CE416AL-N - AMES, 6026 - LUMAVI OU EQUIVALENTE</v>
          </cell>
          <cell r="E1209" t="str">
            <v>und</v>
          </cell>
          <cell r="F1209">
            <v>1</v>
          </cell>
          <cell r="G1209">
            <v>295.58</v>
          </cell>
          <cell r="H1209">
            <v>295.58</v>
          </cell>
        </row>
        <row r="1210">
          <cell r="A1210" t="str">
            <v>'19</v>
          </cell>
          <cell r="B1210" t="str">
            <v>'19</v>
          </cell>
          <cell r="C1210"/>
          <cell r="D1210" t="str">
            <v>PINTURA</v>
          </cell>
          <cell r="E1210"/>
          <cell r="F1210"/>
          <cell r="G1210"/>
          <cell r="H1210"/>
        </row>
        <row r="1211">
          <cell r="A1211" t="str">
            <v>'1901</v>
          </cell>
          <cell r="B1211" t="str">
            <v>'1901</v>
          </cell>
          <cell r="C1211"/>
          <cell r="D1211" t="str">
            <v>SOBRE PAREDES E FORROS</v>
          </cell>
          <cell r="E1211"/>
          <cell r="F1211"/>
          <cell r="G1211"/>
          <cell r="H1211"/>
        </row>
        <row r="1212">
          <cell r="A1212" t="str">
            <v>190101</v>
          </cell>
          <cell r="B1212" t="str">
            <v>'190101</v>
          </cell>
          <cell r="C1212" t="str">
            <v>LABOR - 190101 - 2</v>
          </cell>
          <cell r="D1212" t="str">
            <v>Emassamento de paredes e forros, com duas demãos de massa corrida, referência Suvinil, Coral, Metalatex ou equivalente, inclusive uma demão de liquido selador PVA, referência Suvinil, Coral ou Metalatex ou equivalente</v>
          </cell>
          <cell r="E1212" t="str">
            <v>m2</v>
          </cell>
          <cell r="F1212">
            <v>1</v>
          </cell>
          <cell r="G1212">
            <v>17.190000000000001</v>
          </cell>
          <cell r="H1212">
            <v>17.190000000000001</v>
          </cell>
        </row>
        <row r="1213">
          <cell r="A1213" t="str">
            <v>190102</v>
          </cell>
          <cell r="B1213" t="str">
            <v>'190102</v>
          </cell>
          <cell r="C1213" t="str">
            <v>LABOR - 190102 - 1</v>
          </cell>
          <cell r="D1213" t="str">
            <v>Emassamento de paredes e forros, com duas demãos de massa à base de óleo, marcas de referência Suvinil, Coral ou Metalatex</v>
          </cell>
          <cell r="E1213" t="str">
            <v>m2</v>
          </cell>
          <cell r="F1213">
            <v>1</v>
          </cell>
          <cell r="G1213">
            <v>22.31</v>
          </cell>
          <cell r="H1213">
            <v>22.31</v>
          </cell>
        </row>
        <row r="1214">
          <cell r="A1214" t="str">
            <v>190103</v>
          </cell>
          <cell r="B1214" t="str">
            <v>'190103</v>
          </cell>
          <cell r="C1214" t="str">
            <v>LABOR - 190103 - 1</v>
          </cell>
          <cell r="D1214" t="str">
            <v>Emassamento de paredes e forros, com duas demãos de massa acrílica, marcas de referência Suvinil, Coral ou Metalatex</v>
          </cell>
          <cell r="E1214" t="str">
            <v>m2</v>
          </cell>
          <cell r="F1214">
            <v>1</v>
          </cell>
          <cell r="G1214">
            <v>18.329999999999998</v>
          </cell>
          <cell r="H1214">
            <v>18.329999999999998</v>
          </cell>
        </row>
        <row r="1215">
          <cell r="A1215" t="str">
            <v>190104</v>
          </cell>
          <cell r="B1215" t="str">
            <v>'190104</v>
          </cell>
          <cell r="C1215" t="str">
            <v>LABOR - 190104 - 2</v>
          </cell>
          <cell r="D1215" t="str">
            <v>Pintura em paredes e forros, aplicação manual, com três demãos de tinta látex premium, referência Suvinil, Coral e Metalatex, inclusive uma demão de liquido selador PVA, referência Suvinil, Coral ou Metalatex ou equivalente</v>
          </cell>
          <cell r="E1215" t="str">
            <v>m2</v>
          </cell>
          <cell r="F1215">
            <v>1</v>
          </cell>
          <cell r="G1215">
            <v>26.6</v>
          </cell>
          <cell r="H1215">
            <v>26.6</v>
          </cell>
        </row>
        <row r="1216">
          <cell r="A1216" t="str">
            <v>190105</v>
          </cell>
          <cell r="B1216" t="str">
            <v>'190105</v>
          </cell>
          <cell r="C1216" t="str">
            <v>LABOR - 190105 - 2</v>
          </cell>
          <cell r="D1216" t="str">
            <v>Pintura em paredes e forros, aplicação manual, com três demãos de tinta esmalte sintético premium, acabamento fosco, referência Suvinil, Coral ou Metalatex, inclusive uma demão de liquido selador acrílico, referência Suvinil, Coral ou Metalatex ou equivalente</v>
          </cell>
          <cell r="E1216" t="str">
            <v>m2</v>
          </cell>
          <cell r="F1216">
            <v>1</v>
          </cell>
          <cell r="G1216">
            <v>31.26</v>
          </cell>
          <cell r="H1216">
            <v>31.26</v>
          </cell>
        </row>
        <row r="1217">
          <cell r="A1217" t="str">
            <v>190106</v>
          </cell>
          <cell r="B1217" t="str">
            <v>'190106</v>
          </cell>
          <cell r="C1217" t="str">
            <v>LABOR - 190106 - 2</v>
          </cell>
          <cell r="D1217" t="str">
            <v>Pintura em paredes e forros, aplicação manual, com três demão de tinta látex acrílico premium, referência Coral e Metalatex, inclusive uma demão de liquido selador acrílico, referência Suvinil, Coral ou Metalatex ou equivalente</v>
          </cell>
          <cell r="E1217" t="str">
            <v>m2</v>
          </cell>
          <cell r="F1217">
            <v>1</v>
          </cell>
          <cell r="G1217">
            <v>25.99</v>
          </cell>
          <cell r="H1217">
            <v>25.99</v>
          </cell>
        </row>
        <row r="1218">
          <cell r="A1218" t="str">
            <v>190107</v>
          </cell>
          <cell r="B1218" t="str">
            <v>'190107</v>
          </cell>
          <cell r="C1218" t="str">
            <v>LABOR - 190107 - 1</v>
          </cell>
          <cell r="D1218" t="str">
            <v>Pintura com nata de cimento sobre superfície áspera a três demãos</v>
          </cell>
          <cell r="E1218" t="str">
            <v>m2</v>
          </cell>
          <cell r="F1218">
            <v>1</v>
          </cell>
          <cell r="G1218">
            <v>3.98</v>
          </cell>
          <cell r="H1218">
            <v>3.98</v>
          </cell>
        </row>
        <row r="1219">
          <cell r="A1219" t="str">
            <v>190108</v>
          </cell>
          <cell r="B1219" t="str">
            <v>'190108</v>
          </cell>
          <cell r="C1219" t="str">
            <v>LABOR - 190108 - 2</v>
          </cell>
          <cell r="D1219" t="str">
            <v>Pintura a cal (tipo caiação), sobre paredes e forros, a três demãos</v>
          </cell>
          <cell r="E1219" t="str">
            <v>m2</v>
          </cell>
          <cell r="F1219">
            <v>1</v>
          </cell>
          <cell r="G1219">
            <v>11.83</v>
          </cell>
          <cell r="H1219">
            <v>11.83</v>
          </cell>
        </row>
        <row r="1220">
          <cell r="A1220" t="str">
            <v>190109</v>
          </cell>
          <cell r="B1220" t="str">
            <v>'190109</v>
          </cell>
          <cell r="C1220" t="str">
            <v>LABOR - 190109 - 3</v>
          </cell>
          <cell r="D1220" t="str">
            <v>Pintura de letra, aplicação manual, em parede, dim. 20x30cm com tinta látex acrílica, marcas de referência Suvinil, Coral ou Metalatex ou equivalente</v>
          </cell>
          <cell r="E1220" t="str">
            <v>und</v>
          </cell>
          <cell r="F1220">
            <v>1</v>
          </cell>
          <cell r="G1220">
            <v>99.47</v>
          </cell>
          <cell r="H1220">
            <v>99.47</v>
          </cell>
        </row>
        <row r="1221">
          <cell r="A1221" t="str">
            <v>190114</v>
          </cell>
          <cell r="B1221" t="str">
            <v>'190114</v>
          </cell>
          <cell r="C1221" t="str">
            <v>LABOR - 190114 - 2</v>
          </cell>
          <cell r="D1221" t="str">
            <v>Preparo em paredes e forros, aplicação manual, com uma demão de líquido selador acrílico, referência Suvinil, Coral ou Metalatex ou equivalente</v>
          </cell>
          <cell r="E1221" t="str">
            <v>m2</v>
          </cell>
          <cell r="F1221">
            <v>1</v>
          </cell>
          <cell r="G1221">
            <v>2.42</v>
          </cell>
          <cell r="H1221">
            <v>2.42</v>
          </cell>
        </row>
        <row r="1222">
          <cell r="A1222" t="str">
            <v>190115</v>
          </cell>
          <cell r="B1222" t="str">
            <v>'190115</v>
          </cell>
          <cell r="C1222" t="str">
            <v>LABOR - 190115 - 2</v>
          </cell>
          <cell r="D1222" t="str">
            <v>Pintura, sobre paredes e forros, aplicação manual, com duas demãos de tinta látex PVA premium, referência Suvinil, Coral e Metalatex, inclusive uma demão de liquido selador PVA, referência Suvinil, Coral ou Metalatex ou equivalente</v>
          </cell>
          <cell r="E1222" t="str">
            <v>m2</v>
          </cell>
          <cell r="F1222">
            <v>1</v>
          </cell>
          <cell r="G1222">
            <v>21.5</v>
          </cell>
          <cell r="H1222">
            <v>21.5</v>
          </cell>
        </row>
        <row r="1223">
          <cell r="A1223" t="str">
            <v>190116</v>
          </cell>
          <cell r="B1223" t="str">
            <v>'190116</v>
          </cell>
          <cell r="C1223" t="str">
            <v>LABOR - 190116 - 2</v>
          </cell>
          <cell r="D1223" t="str">
            <v>Pintura, sobre paredes e forros, aplicação manual, com duas demãos de tinta esmalte sintético, referência Suvinil, Coral e Metalatex, inclusive uma demão de liquido selador PVA, referência Suvinil, Coral ou Metalatex ou equivalente</v>
          </cell>
          <cell r="E1223" t="str">
            <v>m2</v>
          </cell>
          <cell r="F1223">
            <v>1</v>
          </cell>
          <cell r="G1223">
            <v>24.75</v>
          </cell>
          <cell r="H1223">
            <v>24.75</v>
          </cell>
        </row>
        <row r="1224">
          <cell r="A1224" t="str">
            <v>190117</v>
          </cell>
          <cell r="B1224" t="str">
            <v>'190117</v>
          </cell>
          <cell r="C1224" t="str">
            <v>LABOR - 190117 - 2</v>
          </cell>
          <cell r="D1224" t="str">
            <v>Pintura sobre paredes e forros, aplicação manual, com duas demãos de tinta látex acrílico premium, acabamento fosco, referência Suvinil, Coral e Metalatex, inclusive uma demão de liquido selador acrílico, referência Suvinil, Coral ou Metalatex</v>
          </cell>
          <cell r="E1224" t="str">
            <v>m2</v>
          </cell>
          <cell r="F1224">
            <v>1</v>
          </cell>
          <cell r="G1224">
            <v>20.88</v>
          </cell>
          <cell r="H1224">
            <v>20.88</v>
          </cell>
        </row>
        <row r="1225">
          <cell r="A1225" t="str">
            <v>190121</v>
          </cell>
          <cell r="B1225" t="str">
            <v>'190121</v>
          </cell>
          <cell r="C1225" t="str">
            <v>LABOR - 190121 - 2</v>
          </cell>
          <cell r="D1225" t="str">
            <v>Preparo em paredes e forros, aplicação manual, com uma demão de líquido selador PVA, referência Suvinil, Coral ou Metalatex ou equivalente</v>
          </cell>
          <cell r="E1225" t="str">
            <v>m2</v>
          </cell>
          <cell r="F1225">
            <v>1</v>
          </cell>
          <cell r="G1225">
            <v>2.59</v>
          </cell>
          <cell r="H1225">
            <v>2.59</v>
          </cell>
        </row>
        <row r="1226">
          <cell r="A1226" t="str">
            <v>'1902</v>
          </cell>
          <cell r="B1226" t="str">
            <v>'1902</v>
          </cell>
          <cell r="C1226"/>
          <cell r="D1226" t="str">
            <v>SOBRE CONCRETO OU BLOCOS CERÂMICOS APARENTES</v>
          </cell>
          <cell r="E1226"/>
          <cell r="F1226"/>
          <cell r="G1226"/>
          <cell r="H1226"/>
        </row>
        <row r="1227">
          <cell r="A1227" t="str">
            <v>190201</v>
          </cell>
          <cell r="B1227" t="str">
            <v>'190201</v>
          </cell>
          <cell r="C1227" t="str">
            <v>LABOR - 190201 - 2</v>
          </cell>
          <cell r="D1227" t="str">
            <v>Pintura sobre concreto ou blocos cerâmicos aparentes, aplicação manual, com duas demãos de verniz acrílico a base de água, acabamento fosco, referência Suvinil, Coral, Metalatex ou equivalente</v>
          </cell>
          <cell r="E1227" t="str">
            <v>m2</v>
          </cell>
          <cell r="F1227">
            <v>1</v>
          </cell>
          <cell r="G1227">
            <v>15.64</v>
          </cell>
          <cell r="H1227">
            <v>15.64</v>
          </cell>
        </row>
        <row r="1228">
          <cell r="A1228" t="str">
            <v>190202</v>
          </cell>
          <cell r="B1228" t="str">
            <v>'190202</v>
          </cell>
          <cell r="C1228" t="str">
            <v>LABOR - 190202 - 2</v>
          </cell>
          <cell r="D1228" t="str">
            <v>Pintura sobre concreto ou blocos cerâmicos aparentes, aplicação manual, com uma demão de silicone incolor, referência Suvinil, Sika, Vedacit ou equivalente</v>
          </cell>
          <cell r="E1228" t="str">
            <v>m2</v>
          </cell>
          <cell r="F1228">
            <v>1</v>
          </cell>
          <cell r="G1228">
            <v>21.3</v>
          </cell>
          <cell r="H1228">
            <v>21.3</v>
          </cell>
        </row>
        <row r="1229">
          <cell r="A1229" t="str">
            <v>190203</v>
          </cell>
          <cell r="B1229" t="str">
            <v>'190203</v>
          </cell>
          <cell r="C1229" t="str">
            <v>LABOR - 190203 - 2</v>
          </cell>
          <cell r="D1229" t="str">
            <v>Pintura sobre concreto ou blocos de concreto, aplicação manual, com três demãos de tinta látex acrílico premium, referência Suvinil, Coral e Metalatex, inclusive uma demão de liquido selador acrílico, referência Suvinil, Coral ou Metalatex ou equivalente</v>
          </cell>
          <cell r="E1229" t="str">
            <v>m2</v>
          </cell>
          <cell r="F1229">
            <v>1</v>
          </cell>
          <cell r="G1229">
            <v>24.51</v>
          </cell>
          <cell r="H1229">
            <v>24.51</v>
          </cell>
        </row>
        <row r="1230">
          <cell r="A1230" t="str">
            <v>190204</v>
          </cell>
          <cell r="B1230" t="str">
            <v>'190204</v>
          </cell>
          <cell r="C1230" t="str">
            <v>LABOR - 190204 - 2</v>
          </cell>
          <cell r="D1230" t="str">
            <v>Pintura sobre cobogós de concreto, aplicação manual, com duas demãos de tinta látex acrílico premium, referência Suvinil, Coral e Metalatex, inclusive uma demão de liquido selador acrílico, referência Suvinil, Coral ou Metalatex ou equivalente</v>
          </cell>
          <cell r="E1230" t="str">
            <v>m2</v>
          </cell>
          <cell r="F1230">
            <v>1</v>
          </cell>
          <cell r="G1230">
            <v>31.54</v>
          </cell>
          <cell r="H1230">
            <v>31.54</v>
          </cell>
        </row>
        <row r="1231">
          <cell r="A1231" t="str">
            <v>190205</v>
          </cell>
          <cell r="B1231" t="str">
            <v>'190205</v>
          </cell>
          <cell r="C1231" t="str">
            <v>LABOR - 190205 - 2</v>
          </cell>
          <cell r="D1231" t="str">
            <v>Pintura a cal de meio-fio (tipo a caiação), aplicação manual, a três demãos</v>
          </cell>
          <cell r="E1231" t="str">
            <v>m2</v>
          </cell>
          <cell r="F1231">
            <v>1</v>
          </cell>
          <cell r="G1231">
            <v>11.94</v>
          </cell>
          <cell r="H1231">
            <v>11.94</v>
          </cell>
        </row>
        <row r="1232">
          <cell r="A1232" t="str">
            <v>190211</v>
          </cell>
          <cell r="B1232" t="str">
            <v>'190211</v>
          </cell>
          <cell r="C1232" t="str">
            <v>LABOR - 190211 - 2</v>
          </cell>
          <cell r="D1232" t="str">
            <v>Pintura sobre concreto ou blocos de concreto, aplicação manual, com duas demãos de tinta látex PVA premium, referência Suvinil, Coral e Metalatex, inclusive uma demão de liquido selador PVA, referência Suvinil, Coral ou Metalatex ou equivalente</v>
          </cell>
          <cell r="E1232" t="str">
            <v>m2</v>
          </cell>
          <cell r="F1232">
            <v>1</v>
          </cell>
          <cell r="G1232">
            <v>21.5</v>
          </cell>
          <cell r="H1232">
            <v>21.5</v>
          </cell>
        </row>
        <row r="1233">
          <cell r="A1233" t="str">
            <v>'1903</v>
          </cell>
          <cell r="B1233" t="str">
            <v>'1903</v>
          </cell>
          <cell r="C1233"/>
          <cell r="D1233" t="str">
            <v>SOBRE MADEIRA</v>
          </cell>
          <cell r="E1233"/>
          <cell r="F1233"/>
          <cell r="G1233"/>
          <cell r="H1233"/>
        </row>
        <row r="1234">
          <cell r="A1234" t="str">
            <v>190301</v>
          </cell>
          <cell r="B1234" t="str">
            <v>'190301</v>
          </cell>
          <cell r="C1234" t="str">
            <v>LABOR - 190301 - 2</v>
          </cell>
          <cell r="D1234" t="str">
            <v>Emassamento de esquadrias e elementos de madeira, com duas demãos de massa à base água, referência Suvinil, Coral, Sherwin Williams ou equivalente, inclusive uma demão de fundo nivelador alquídico branco, referência Suvinil, Coral ou Metalatex ou equivalente</v>
          </cell>
          <cell r="E1234" t="str">
            <v>m2</v>
          </cell>
          <cell r="F1234">
            <v>1</v>
          </cell>
          <cell r="G1234">
            <v>49.44</v>
          </cell>
          <cell r="H1234">
            <v>49.44</v>
          </cell>
        </row>
        <row r="1235">
          <cell r="A1235" t="str">
            <v>190302</v>
          </cell>
          <cell r="B1235" t="str">
            <v>'190302</v>
          </cell>
          <cell r="C1235" t="str">
            <v>LABOR - 190302 - 2</v>
          </cell>
          <cell r="D1235" t="str">
            <v>Pintura de esquadrias e elementos de madeira, aplicação manual, com duas demãos de tinta esmalte sintético referência Suvinil, Coral ou Metalatex, inclusive fundo branco nivelador, referência Suvinil, Coral e Metalatex ou equivalente</v>
          </cell>
          <cell r="E1235" t="str">
            <v>m2</v>
          </cell>
          <cell r="F1235">
            <v>1</v>
          </cell>
          <cell r="G1235">
            <v>45.01</v>
          </cell>
          <cell r="H1235">
            <v>45.01</v>
          </cell>
        </row>
        <row r="1236">
          <cell r="A1236" t="str">
            <v>190303</v>
          </cell>
          <cell r="B1236" t="str">
            <v>'190303</v>
          </cell>
          <cell r="C1236" t="str">
            <v>LABOR - 190303 - 3</v>
          </cell>
          <cell r="D1236" t="str">
            <v>Pintura de esquadrias e elementos de madeira, aplicação manual, com três demão de verniz brilhante incolor, linha Premium Copal, referência Suvinil, Eucatex, Montana ou equivalente</v>
          </cell>
          <cell r="E1236" t="str">
            <v>m2</v>
          </cell>
          <cell r="F1236">
            <v>1</v>
          </cell>
          <cell r="G1236">
            <v>28.63</v>
          </cell>
          <cell r="H1236">
            <v>28.63</v>
          </cell>
        </row>
        <row r="1237">
          <cell r="A1237" t="str">
            <v>190306</v>
          </cell>
          <cell r="B1237" t="str">
            <v>'190306</v>
          </cell>
          <cell r="C1237" t="str">
            <v>LABOR - 190306 - 3</v>
          </cell>
          <cell r="D1237" t="str">
            <v>Pintura de esquadrias e elementos de madeira, aplicação manual, com três demãos de verniz fosco incolor, linha Tripla Proteção Premium, referência Suvinil, Coral, Metalatex ou equivalente</v>
          </cell>
          <cell r="E1237" t="str">
            <v>m2</v>
          </cell>
          <cell r="F1237">
            <v>1</v>
          </cell>
          <cell r="G1237">
            <v>24.51</v>
          </cell>
          <cell r="H1237">
            <v>24.51</v>
          </cell>
        </row>
        <row r="1238">
          <cell r="A1238" t="str">
            <v>190307</v>
          </cell>
          <cell r="B1238" t="str">
            <v>'190307</v>
          </cell>
          <cell r="C1238" t="str">
            <v>LABOR - 190307 - 2</v>
          </cell>
          <cell r="D1238" t="str">
            <v>Pintura fundo nivelador alquídico branco, aplicada a rolo, pincel ou trincha, em madeira, a uma demão, referência Suvinil, Coral ou equivalente</v>
          </cell>
          <cell r="E1238" t="str">
            <v>m2</v>
          </cell>
          <cell r="F1238">
            <v>1</v>
          </cell>
          <cell r="G1238">
            <v>28.18</v>
          </cell>
          <cell r="H1238">
            <v>28.18</v>
          </cell>
        </row>
        <row r="1239">
          <cell r="A1239" t="str">
            <v>'1904</v>
          </cell>
          <cell r="B1239" t="str">
            <v>'1904</v>
          </cell>
          <cell r="C1239"/>
          <cell r="D1239" t="str">
            <v>SOBRE METAL</v>
          </cell>
          <cell r="E1239"/>
          <cell r="F1239"/>
          <cell r="G1239"/>
          <cell r="H1239"/>
        </row>
        <row r="1240">
          <cell r="A1240" t="str">
            <v>190417</v>
          </cell>
          <cell r="B1240" t="str">
            <v>'190417</v>
          </cell>
          <cell r="C1240" t="str">
            <v>LABOR - 190417 - 2</v>
          </cell>
          <cell r="D1240" t="str">
            <v>Pintura sobre metal, aplicação manual, com duas demãos de tinta esmalte sintético, referência Suvinil, Coral ou Metalatex, inclusive uma demão de fundo anticorrosivo</v>
          </cell>
          <cell r="E1240" t="str">
            <v>m2</v>
          </cell>
          <cell r="F1240">
            <v>1</v>
          </cell>
          <cell r="G1240">
            <v>45.67</v>
          </cell>
          <cell r="H1240">
            <v>45.67</v>
          </cell>
        </row>
        <row r="1241">
          <cell r="A1241" t="str">
            <v>190418</v>
          </cell>
          <cell r="B1241" t="str">
            <v>'190418</v>
          </cell>
          <cell r="C1241" t="str">
            <v>LABOR - 190418 - 1</v>
          </cell>
          <cell r="D1241" t="str">
            <v>Pintura de superfície metálica com uma demão de primer Epoxi e duas demãos de tinta à base de Epoxi</v>
          </cell>
          <cell r="E1241" t="str">
            <v>m2</v>
          </cell>
          <cell r="F1241">
            <v>1</v>
          </cell>
          <cell r="G1241">
            <v>43.14</v>
          </cell>
          <cell r="H1241">
            <v>43.14</v>
          </cell>
        </row>
        <row r="1242">
          <cell r="A1242" t="str">
            <v>'1905</v>
          </cell>
          <cell r="B1242" t="str">
            <v>'1905</v>
          </cell>
          <cell r="C1242"/>
          <cell r="D1242" t="str">
            <v>SOBRE ELEMENTOS ESPECIAIS</v>
          </cell>
          <cell r="E1242"/>
          <cell r="F1242"/>
          <cell r="G1242"/>
          <cell r="H1242"/>
        </row>
        <row r="1243">
          <cell r="A1243" t="str">
            <v>190501</v>
          </cell>
          <cell r="B1243" t="str">
            <v>'190501</v>
          </cell>
          <cell r="C1243" t="str">
            <v>LABOR - 190501 - 2</v>
          </cell>
          <cell r="D1243" t="str">
            <v>Pintura de letras em chapas de ferro, dimensões 20x30cm, aplicação manual, com duas demãos de tinta esmalte sintético, referência Suvinil, Coral, Metalatex ou equivalente, inclusive uma demão de fundo anti-corrosivo</v>
          </cell>
          <cell r="E1243" t="str">
            <v>und</v>
          </cell>
          <cell r="F1243">
            <v>1</v>
          </cell>
          <cell r="G1243">
            <v>5.49</v>
          </cell>
          <cell r="H1243">
            <v>5.49</v>
          </cell>
        </row>
        <row r="1244">
          <cell r="A1244" t="str">
            <v>'1906</v>
          </cell>
          <cell r="B1244" t="str">
            <v>'1906</v>
          </cell>
          <cell r="C1244"/>
          <cell r="D1244" t="str">
            <v>SOBRE PISOS</v>
          </cell>
          <cell r="E1244"/>
          <cell r="F1244"/>
          <cell r="G1244"/>
          <cell r="H1244"/>
        </row>
        <row r="1245">
          <cell r="A1245" t="str">
            <v>190601</v>
          </cell>
          <cell r="B1245" t="str">
            <v>'190601</v>
          </cell>
          <cell r="C1245" t="str">
            <v>LABOR - 190601 - 2</v>
          </cell>
          <cell r="D1245" t="str">
            <v>Pintura sobre piso, aplicação manual, para execução de faixa demarcatória L=5cm, com três demãos de tinta à base de epóxi, marcas de referência Suvinil, Coral ou Metalatex ou equivalente</v>
          </cell>
          <cell r="E1245" t="str">
            <v>m</v>
          </cell>
          <cell r="F1245">
            <v>1</v>
          </cell>
          <cell r="G1245">
            <v>9.26</v>
          </cell>
          <cell r="H1245">
            <v>9.26</v>
          </cell>
        </row>
        <row r="1246">
          <cell r="A1246" t="str">
            <v>190602</v>
          </cell>
          <cell r="B1246" t="str">
            <v>'190602</v>
          </cell>
          <cell r="C1246" t="str">
            <v>LABOR - 190602 - 2</v>
          </cell>
          <cell r="D1246" t="str">
            <v>Pintura sobre piso, aplicação manual, com duas demãos de tinta à base de resinas acrílicas, marcas de referência Suvinil, Coral, Sherwin Williams NovaCor, Metalatex ou equivalente</v>
          </cell>
          <cell r="E1246" t="str">
            <v>m2</v>
          </cell>
          <cell r="F1246">
            <v>1</v>
          </cell>
          <cell r="G1246">
            <v>18.41</v>
          </cell>
          <cell r="H1246">
            <v>18.41</v>
          </cell>
        </row>
        <row r="1247">
          <cell r="A1247" t="str">
            <v>190603</v>
          </cell>
          <cell r="B1247" t="str">
            <v>'190603</v>
          </cell>
          <cell r="C1247" t="str">
            <v>LABOR - 190603 - 2</v>
          </cell>
          <cell r="D1247" t="str">
            <v>Pintura sobre pisos, marcas de referência Novacor, Coral ou Suvinil, a duas demãos, Linha Premium</v>
          </cell>
          <cell r="E1247" t="str">
            <v>m2</v>
          </cell>
          <cell r="F1247">
            <v>1</v>
          </cell>
          <cell r="G1247">
            <v>21.41</v>
          </cell>
          <cell r="H1247">
            <v>21.41</v>
          </cell>
        </row>
        <row r="1248">
          <cell r="A1248" t="str">
            <v>190604</v>
          </cell>
          <cell r="B1248" t="str">
            <v>'190604</v>
          </cell>
          <cell r="C1248" t="str">
            <v>LABOR - 190604 - 2</v>
          </cell>
          <cell r="D1248" t="str">
            <v>Pintura sobre piso, aplicação manual, para execução de faixa demarcatória L=8cm, com três demãos de tinta à base de epóxi, marcas de referência Suvinil, Coral ou Metalatex ou equivalente</v>
          </cell>
          <cell r="E1248" t="str">
            <v>m</v>
          </cell>
          <cell r="F1248">
            <v>1</v>
          </cell>
          <cell r="G1248">
            <v>10.25</v>
          </cell>
          <cell r="H1248">
            <v>10.25</v>
          </cell>
        </row>
        <row r="1249">
          <cell r="A1249" t="str">
            <v>190605</v>
          </cell>
          <cell r="B1249" t="str">
            <v>'190605</v>
          </cell>
          <cell r="C1249" t="str">
            <v>LABOR - 190605 - 5</v>
          </cell>
          <cell r="D1249" t="str">
            <v>Aplicação de tinta epóxi de alta espessura semibrilhante sobre piso de concreto a três demãos, inclusive selador epóxi a uma demão - Ref. Intergard 2005 e 2001 - Internacional ou equivalente</v>
          </cell>
          <cell r="E1249" t="str">
            <v>m2</v>
          </cell>
          <cell r="F1249">
            <v>1</v>
          </cell>
          <cell r="G1249">
            <v>56.27</v>
          </cell>
          <cell r="H1249">
            <v>56.27</v>
          </cell>
        </row>
        <row r="1250">
          <cell r="A1250" t="str">
            <v>'20</v>
          </cell>
          <cell r="B1250" t="str">
            <v>'20</v>
          </cell>
          <cell r="C1250"/>
          <cell r="D1250" t="str">
            <v>SERVIÇOS COMPLEMENTARES EXTERNOS</v>
          </cell>
          <cell r="E1250"/>
          <cell r="F1250"/>
          <cell r="G1250"/>
          <cell r="H1250"/>
        </row>
        <row r="1251">
          <cell r="A1251" t="str">
            <v>'2001</v>
          </cell>
          <cell r="B1251" t="str">
            <v>'2001</v>
          </cell>
          <cell r="C1251"/>
          <cell r="D1251" t="str">
            <v>MUROS E FECHAMENTOS</v>
          </cell>
          <cell r="E1251"/>
          <cell r="F1251"/>
          <cell r="G1251"/>
          <cell r="H1251"/>
        </row>
        <row r="1252">
          <cell r="A1252" t="str">
            <v>200101</v>
          </cell>
          <cell r="B1252" t="str">
            <v>'200101</v>
          </cell>
          <cell r="C1252" t="str">
            <v>LABOR - 200101 - 3</v>
          </cell>
          <cell r="D1252" t="str">
            <v>Alambrado c/ tela losangular de arame fio 12 malha 2" revest. em PVC com tubo de ferro galvanizado vertical de 2 1/2" e horizontal de 1" incl. portão, pintados com esmalte sobre fundo anticorrosivo</v>
          </cell>
          <cell r="E1252" t="str">
            <v>m2</v>
          </cell>
          <cell r="F1252">
            <v>1</v>
          </cell>
          <cell r="G1252">
            <v>256.11</v>
          </cell>
          <cell r="H1252">
            <v>256.11</v>
          </cell>
        </row>
        <row r="1253">
          <cell r="A1253" t="str">
            <v>200104</v>
          </cell>
          <cell r="B1253" t="str">
            <v>'200104</v>
          </cell>
          <cell r="C1253" t="str">
            <v>LABOR - 200104 - 2</v>
          </cell>
          <cell r="D1253" t="str">
            <v>Cerca de madeira com ripas de 7 x 2 cm, altura de 1.50 m e caibro de 8 x 8 cm em madeira de lei espaçados a cada 2.0 m</v>
          </cell>
          <cell r="E1253" t="str">
            <v>m</v>
          </cell>
          <cell r="F1253">
            <v>1</v>
          </cell>
          <cell r="G1253">
            <v>320.01</v>
          </cell>
          <cell r="H1253">
            <v>320.01</v>
          </cell>
        </row>
        <row r="1254">
          <cell r="A1254" t="str">
            <v>200105</v>
          </cell>
          <cell r="B1254" t="str">
            <v>'200105</v>
          </cell>
          <cell r="C1254" t="str">
            <v>LABOR - 200105 - 2</v>
          </cell>
          <cell r="D1254" t="str">
            <v>Cerca com tela fio 16 malha losangular de 2", fixadas c/ grampos em pontaletes de madeira de lei 8x8cm espaçados de 1.5m, com bases concretadas e com três fios tensores de arame galvanizado n.12</v>
          </cell>
          <cell r="E1254" t="str">
            <v>m</v>
          </cell>
          <cell r="F1254">
            <v>1</v>
          </cell>
          <cell r="G1254">
            <v>242.35</v>
          </cell>
          <cell r="H1254">
            <v>242.35</v>
          </cell>
        </row>
        <row r="1255">
          <cell r="A1255" t="str">
            <v>200107</v>
          </cell>
          <cell r="B1255" t="str">
            <v>'200107</v>
          </cell>
          <cell r="C1255" t="str">
            <v>LABOR - 200107 - 2</v>
          </cell>
          <cell r="D1255" t="str">
            <v>Cerca com cinco fios de arame liso n. 12 fixados com grampos em pontaletes de madeira de lei de 8 x 8cm a cada 2.0 m e altura livre de 1.6 m</v>
          </cell>
          <cell r="E1255" t="str">
            <v>m</v>
          </cell>
          <cell r="F1255">
            <v>1</v>
          </cell>
          <cell r="G1255">
            <v>133.29</v>
          </cell>
          <cell r="H1255">
            <v>133.29</v>
          </cell>
        </row>
        <row r="1256">
          <cell r="A1256" t="str">
            <v>200108</v>
          </cell>
          <cell r="B1256" t="str">
            <v>'200108</v>
          </cell>
          <cell r="C1256" t="str">
            <v>LABOR - 200108 - 6</v>
          </cell>
          <cell r="D1256" t="str">
            <v>Muro de arrimo de concreto ciclópico com aterro na parte posterior, inclusive forma de madeira e dreno de brita</v>
          </cell>
          <cell r="E1256" t="str">
            <v>m3</v>
          </cell>
          <cell r="F1256">
            <v>1</v>
          </cell>
          <cell r="G1256">
            <v>1114.3</v>
          </cell>
          <cell r="H1256">
            <v>1114.3</v>
          </cell>
        </row>
        <row r="1257">
          <cell r="A1257" t="str">
            <v>200120</v>
          </cell>
          <cell r="B1257" t="str">
            <v>'200120</v>
          </cell>
          <cell r="C1257" t="str">
            <v>LABOR - 200120 - 4</v>
          </cell>
          <cell r="D1257" t="str">
            <v>Cerca H=2.30cm, c/tela losang. arame fio 12 malha 2" revest. em PVC com mourão curvo de concreto H=3,20m, secção T, fixado emsolo, a cada 3m, c/3 fios de arame farpado na parte curva, incl 3 fios tensores, chumbadores e sapata de 40x40x50cm</v>
          </cell>
          <cell r="E1257" t="str">
            <v>m</v>
          </cell>
          <cell r="F1257">
            <v>1</v>
          </cell>
          <cell r="G1257">
            <v>250.66</v>
          </cell>
          <cell r="H1257">
            <v>250.66</v>
          </cell>
        </row>
        <row r="1258">
          <cell r="A1258" t="str">
            <v>200124</v>
          </cell>
          <cell r="B1258" t="str">
            <v>'200124</v>
          </cell>
          <cell r="C1258" t="str">
            <v>LABOR - 200124 - 4</v>
          </cell>
          <cell r="D1258" t="str">
            <v>Muro de alvenaria de blocos cerâmicos 10x20x20cm, c/ pilares a cada 2 m, esp. 10cm e h=2.5m, revestido com chapisco, reboco e pintura acrílica a 2 demãos, incl. pilares, cintas e sapatas, empregando arg. cimento cal e areia</v>
          </cell>
          <cell r="E1258" t="str">
            <v>m</v>
          </cell>
          <cell r="F1258">
            <v>1</v>
          </cell>
          <cell r="G1258">
            <v>936.53</v>
          </cell>
          <cell r="H1258">
            <v>936.53</v>
          </cell>
        </row>
        <row r="1259">
          <cell r="A1259" t="str">
            <v>200128</v>
          </cell>
          <cell r="B1259" t="str">
            <v>'200128</v>
          </cell>
          <cell r="C1259" t="str">
            <v>LABOR - 200128 - 3</v>
          </cell>
          <cell r="D1259" t="str">
            <v>Alambrado sobre muro existente, executado em tela fio 12 malha 3", com 02 fios tensores, fixados em tubos de FG 11/2" colocados a cada 3m (h do alambrado =1,5m), inlcusive chumbamento no muro</v>
          </cell>
          <cell r="E1259" t="str">
            <v>m2</v>
          </cell>
          <cell r="F1259">
            <v>1</v>
          </cell>
          <cell r="G1259">
            <v>285.23</v>
          </cell>
          <cell r="H1259">
            <v>285.23</v>
          </cell>
        </row>
        <row r="1260">
          <cell r="A1260" t="str">
            <v>200129</v>
          </cell>
          <cell r="B1260" t="str">
            <v>'200129</v>
          </cell>
          <cell r="C1260" t="str">
            <v>LABOR - 200129 - 3</v>
          </cell>
          <cell r="D1260" t="str">
            <v>Cerca com mourão de concreto reto H=2.5, base quadrada 10x10cm, fixado em solo a cada 3.0m, com 10 fios de arame galvanizado liso nº 10</v>
          </cell>
          <cell r="E1260" t="str">
            <v>m</v>
          </cell>
          <cell r="F1260">
            <v>1</v>
          </cell>
          <cell r="G1260">
            <v>120.01</v>
          </cell>
          <cell r="H1260">
            <v>120.01</v>
          </cell>
        </row>
        <row r="1261">
          <cell r="A1261" t="str">
            <v>200130</v>
          </cell>
          <cell r="B1261" t="str">
            <v>'200130</v>
          </cell>
          <cell r="C1261" t="str">
            <v>LABOR - 200130 - 2</v>
          </cell>
          <cell r="D1261" t="str">
            <v>Gradil H = 1.90m padrão SEDU em tudo de FG 2" e barra chata de 11/2"x1/4", para fixação sobre mureta conforme projeto, exclusive a mureta.</v>
          </cell>
          <cell r="E1261" t="str">
            <v>m</v>
          </cell>
          <cell r="F1261">
            <v>1</v>
          </cell>
          <cell r="G1261">
            <v>977.97</v>
          </cell>
          <cell r="H1261">
            <v>977.97</v>
          </cell>
        </row>
        <row r="1262">
          <cell r="A1262" t="str">
            <v>200131</v>
          </cell>
          <cell r="B1262" t="str">
            <v>'200131</v>
          </cell>
          <cell r="C1262" t="str">
            <v>LABOR - 200131 - 2</v>
          </cell>
          <cell r="D1262" t="str">
            <v>Gradil H = 1.90m padrão SEDU em tubo de FG 31/2" e barra chata de 2"x1/4" para fixação sobre mureta conforme projeto, exclusive a mureta.</v>
          </cell>
          <cell r="E1262" t="str">
            <v>m</v>
          </cell>
          <cell r="F1262">
            <v>1</v>
          </cell>
          <cell r="G1262">
            <v>1760.38</v>
          </cell>
          <cell r="H1262">
            <v>1760.38</v>
          </cell>
        </row>
        <row r="1263">
          <cell r="A1263" t="str">
            <v>200132</v>
          </cell>
          <cell r="B1263" t="str">
            <v>'200132</v>
          </cell>
          <cell r="C1263" t="str">
            <v>LABOR - 200132 - 1</v>
          </cell>
          <cell r="D1263" t="str">
            <v>Fornecimento e instalação Portão de correr em Gradil Nylofor 3D, em painel de aço galvanizado, Dim.: 3,50 x 2,43m - Belgo ou equivalente, malha retangular 200x50mm e fio de aço Ø5,0mm, incl. poste de aço galv. 60x40mm</v>
          </cell>
          <cell r="E1263" t="str">
            <v>und</v>
          </cell>
          <cell r="F1263">
            <v>1</v>
          </cell>
          <cell r="G1263">
            <v>7512.69</v>
          </cell>
          <cell r="H1263">
            <v>7512.69</v>
          </cell>
        </row>
        <row r="1264">
          <cell r="A1264" t="str">
            <v>200133</v>
          </cell>
          <cell r="B1264" t="str">
            <v>'200133</v>
          </cell>
          <cell r="C1264" t="str">
            <v>LABOR - 200133 - 1</v>
          </cell>
          <cell r="D1264" t="str">
            <v>Fornecimento e instalação Portão de Abrir em Gradil Nylofor 3D, em painel de aço galvanizado, Dim.: 1,00 x 2,43m - Belgo ou equivalente, malha retangular 200x50mm e fio de aço Ø5,0mm, incl. poste de aço galv. 60x40mm</v>
          </cell>
          <cell r="E1264" t="str">
            <v>und</v>
          </cell>
          <cell r="F1264">
            <v>1</v>
          </cell>
          <cell r="G1264">
            <v>2877.83</v>
          </cell>
          <cell r="H1264">
            <v>2877.83</v>
          </cell>
        </row>
        <row r="1265">
          <cell r="A1265" t="str">
            <v>200134</v>
          </cell>
          <cell r="B1265" t="str">
            <v>'200134</v>
          </cell>
          <cell r="C1265" t="str">
            <v>LABOR - 200134 - 1</v>
          </cell>
          <cell r="D1265" t="str">
            <v>Fornecimento e instalação de Gradil Nylofor 3D, em painel de aço galv., H: 2,03m - Belgo ou equivalente, malha retangular 200x50mm e fio de aço Ø5,0mm, incl. poste de aço galv. 60x40mm, chumbado em base de concreto</v>
          </cell>
          <cell r="E1265" t="str">
            <v>m2</v>
          </cell>
          <cell r="F1265">
            <v>1</v>
          </cell>
          <cell r="G1265">
            <v>438.8</v>
          </cell>
          <cell r="H1265">
            <v>438.8</v>
          </cell>
        </row>
        <row r="1266">
          <cell r="A1266" t="str">
            <v>'2002</v>
          </cell>
          <cell r="B1266" t="str">
            <v>'2002</v>
          </cell>
          <cell r="C1266"/>
          <cell r="D1266" t="str">
            <v>PAVIMENTAÇÃO</v>
          </cell>
          <cell r="E1266"/>
          <cell r="F1266"/>
          <cell r="G1266"/>
          <cell r="H1266"/>
        </row>
        <row r="1267">
          <cell r="A1267" t="str">
            <v>200202</v>
          </cell>
          <cell r="B1267" t="str">
            <v>'200202</v>
          </cell>
          <cell r="C1267" t="str">
            <v>LABOR - 200202 - 1</v>
          </cell>
          <cell r="D1267" t="str">
            <v>Meio-fio de concreto pré-moldado com dimensões de 15x12x30x100 cm , rejuntados com argamassa de cimento e areia no traço 1:3</v>
          </cell>
          <cell r="E1267" t="str">
            <v>m</v>
          </cell>
          <cell r="F1267">
            <v>1</v>
          </cell>
          <cell r="G1267">
            <v>62.1</v>
          </cell>
          <cell r="H1267">
            <v>62.1</v>
          </cell>
        </row>
        <row r="1268">
          <cell r="A1268" t="str">
            <v>200206</v>
          </cell>
          <cell r="B1268" t="str">
            <v>'200206</v>
          </cell>
          <cell r="C1268" t="str">
            <v>LABOR - 200206 - 2</v>
          </cell>
          <cell r="D1268" t="str">
            <v>Blocos pré-moldados de concreto intertravados tipo pavi-s ou equivalente, espessura de 8 cm e resistência a compressão mínima de 35MPa, assentados sobre colchão de pó de pedra na espessura de 10 cm</v>
          </cell>
          <cell r="E1268" t="str">
            <v>m2</v>
          </cell>
          <cell r="F1268">
            <v>1</v>
          </cell>
          <cell r="G1268">
            <v>99.2</v>
          </cell>
          <cell r="H1268">
            <v>99.2</v>
          </cell>
        </row>
        <row r="1269">
          <cell r="A1269" t="str">
            <v>200209</v>
          </cell>
          <cell r="B1269" t="str">
            <v>'200209</v>
          </cell>
          <cell r="C1269" t="str">
            <v>LABOR - 200209 - 1</v>
          </cell>
          <cell r="D1269" t="str">
            <v>Passeio de cimentado camurçado com argamassa de cimento e areia no traço 1:3 esp. 1.5cm, e lastro de concreto com 8cm de espessura, inclusive preparo de caixa</v>
          </cell>
          <cell r="E1269" t="str">
            <v>m2</v>
          </cell>
          <cell r="F1269">
            <v>1</v>
          </cell>
          <cell r="G1269">
            <v>149.4</v>
          </cell>
          <cell r="H1269">
            <v>149.4</v>
          </cell>
        </row>
        <row r="1270">
          <cell r="A1270" t="str">
            <v>200214</v>
          </cell>
          <cell r="B1270" t="str">
            <v>'200214</v>
          </cell>
          <cell r="C1270" t="str">
            <v>LABOR - 200214 - 2</v>
          </cell>
          <cell r="D1270" t="str">
            <v>Blocos pré-moldados de concreto tipo pavi-s ou equivalente, espessura 10 cm e resistência a compressão mínima de 35MPa, assentados sobre colchão de pó de pedra na espessura de 10 cm</v>
          </cell>
          <cell r="E1270" t="str">
            <v>m2</v>
          </cell>
          <cell r="F1270">
            <v>1</v>
          </cell>
          <cell r="G1270">
            <v>123.2</v>
          </cell>
          <cell r="H1270">
            <v>123.2</v>
          </cell>
        </row>
        <row r="1271">
          <cell r="A1271" t="str">
            <v>200223</v>
          </cell>
          <cell r="B1271" t="str">
            <v>'200223</v>
          </cell>
          <cell r="C1271" t="str">
            <v>LABOR - 200223 - 2</v>
          </cell>
          <cell r="D1271" t="str">
            <v>Execução de lastro de brita nº 02 sob passeios e ciclovias, incl. escavação</v>
          </cell>
          <cell r="E1271" t="str">
            <v>m3</v>
          </cell>
          <cell r="F1271">
            <v>1</v>
          </cell>
          <cell r="G1271">
            <v>276.8</v>
          </cell>
          <cell r="H1271">
            <v>276.8</v>
          </cell>
        </row>
        <row r="1272">
          <cell r="A1272" t="str">
            <v>200229</v>
          </cell>
          <cell r="B1272" t="str">
            <v>'200229</v>
          </cell>
          <cell r="C1272" t="str">
            <v>LABOR - 200229 - 3</v>
          </cell>
          <cell r="D1272" t="str">
            <v>Meio-fio de concreto moldado in-loco com formas de chapa compensada resinada 6mm, nas dimensões 10 x 30 cm, incl. escavação, reaterro e bota-fora</v>
          </cell>
          <cell r="E1272" t="str">
            <v>m</v>
          </cell>
          <cell r="F1272">
            <v>1</v>
          </cell>
          <cell r="G1272">
            <v>83.17</v>
          </cell>
          <cell r="H1272">
            <v>83.17</v>
          </cell>
        </row>
        <row r="1273">
          <cell r="A1273" t="str">
            <v>200237</v>
          </cell>
          <cell r="B1273" t="str">
            <v>'200237</v>
          </cell>
          <cell r="C1273" t="str">
            <v>LABOR - 200237 - 1</v>
          </cell>
          <cell r="D1273" t="str">
            <v>Blocos pré-moldados de concreto tipo pavi-s ou equivalente, espessura de 6 cm e resistência a compressão mínima de 35MPa, assentados sobre colchão de pó de pedra na espessura de 10 cm</v>
          </cell>
          <cell r="E1273" t="str">
            <v>m2</v>
          </cell>
          <cell r="F1273">
            <v>1</v>
          </cell>
          <cell r="G1273">
            <v>87.2</v>
          </cell>
          <cell r="H1273">
            <v>87.2</v>
          </cell>
        </row>
        <row r="1274">
          <cell r="A1274" t="str">
            <v>200243</v>
          </cell>
          <cell r="B1274" t="str">
            <v>'200243</v>
          </cell>
          <cell r="C1274" t="str">
            <v>LABOR - 200243 - 4</v>
          </cell>
          <cell r="D1274" t="str">
            <v>Canaleta no piso em concreto simples com dimensões internas de 20 x 10 cm e grelha em ferro diam. 1/2" a cada 3 cm fixados em cantoneira de 3/4" x 1/8" apoiada sobre requadro em cantoneira de 1" x 3/16"</v>
          </cell>
          <cell r="E1274" t="str">
            <v>m</v>
          </cell>
          <cell r="F1274">
            <v>1</v>
          </cell>
          <cell r="G1274">
            <v>269.68</v>
          </cell>
          <cell r="H1274">
            <v>269.68</v>
          </cell>
        </row>
        <row r="1275">
          <cell r="A1275" t="str">
            <v>200253</v>
          </cell>
          <cell r="B1275" t="str">
            <v>'200253</v>
          </cell>
          <cell r="C1275" t="str">
            <v>LABOR - 200253 - 1</v>
          </cell>
          <cell r="D1275" t="str">
            <v>Fornecimento e assentamento de ladrilho hidráulico pastilhado, vermelho, dim. 20x20 cm, esp. 1.5cm, assentado com pasta de cimento colante, exclusive regularização e lastro</v>
          </cell>
          <cell r="E1275" t="str">
            <v>m2</v>
          </cell>
          <cell r="F1275">
            <v>1</v>
          </cell>
          <cell r="G1275">
            <v>79.95</v>
          </cell>
          <cell r="H1275">
            <v>79.95</v>
          </cell>
        </row>
        <row r="1276">
          <cell r="A1276" t="str">
            <v>200254</v>
          </cell>
          <cell r="B1276" t="str">
            <v>'200254</v>
          </cell>
          <cell r="C1276" t="str">
            <v>LABOR - 200254 - 1</v>
          </cell>
          <cell r="D1276" t="str">
            <v>Fornecimento e assentamento de ladrilho hidráulico ranhurado, vermelho, dim. 20x20 cm, esp. 1.5cm, assentado com pasta de cimento colante, exclusive regularização e lastro</v>
          </cell>
          <cell r="E1276" t="str">
            <v>m2</v>
          </cell>
          <cell r="F1276">
            <v>1</v>
          </cell>
          <cell r="G1276">
            <v>79.95</v>
          </cell>
          <cell r="H1276">
            <v>79.95</v>
          </cell>
        </row>
        <row r="1277">
          <cell r="A1277" t="str">
            <v>'2003</v>
          </cell>
          <cell r="B1277" t="str">
            <v>'2003</v>
          </cell>
          <cell r="C1277"/>
          <cell r="D1277" t="str">
            <v>PAISAGISMO</v>
          </cell>
          <cell r="E1277"/>
          <cell r="F1277"/>
          <cell r="G1277"/>
          <cell r="H1277"/>
        </row>
        <row r="1278">
          <cell r="A1278" t="str">
            <v>200303</v>
          </cell>
          <cell r="B1278" t="str">
            <v>'200303</v>
          </cell>
          <cell r="C1278" t="str">
            <v>LABOR - 200303 - 1</v>
          </cell>
          <cell r="D1278" t="str">
            <v>Fornecimento de grama tipo esmeralda em placas com espessura de 0.06 m, exclusive plantio</v>
          </cell>
          <cell r="E1278" t="str">
            <v>m2</v>
          </cell>
          <cell r="F1278">
            <v>1</v>
          </cell>
          <cell r="G1278">
            <v>15.31</v>
          </cell>
          <cell r="H1278">
            <v>15.31</v>
          </cell>
        </row>
        <row r="1279">
          <cell r="A1279" t="str">
            <v>200305</v>
          </cell>
          <cell r="B1279" t="str">
            <v>'200305</v>
          </cell>
          <cell r="C1279" t="str">
            <v>LABOR - 200305 - 1</v>
          </cell>
          <cell r="D1279" t="str">
            <v>Fornecimento e espalhamento de areia média lavada</v>
          </cell>
          <cell r="E1279" t="str">
            <v>m3</v>
          </cell>
          <cell r="F1279">
            <v>1</v>
          </cell>
          <cell r="G1279">
            <v>204.75</v>
          </cell>
          <cell r="H1279">
            <v>204.75</v>
          </cell>
        </row>
        <row r="1280">
          <cell r="A1280" t="str">
            <v>200306</v>
          </cell>
          <cell r="B1280" t="str">
            <v>'200306</v>
          </cell>
          <cell r="C1280" t="str">
            <v>LABOR - 200306 - 2</v>
          </cell>
          <cell r="D1280" t="str">
            <v>Fornecimento e espalhamento de brita 1 ou 2</v>
          </cell>
          <cell r="E1280" t="str">
            <v>m3</v>
          </cell>
          <cell r="F1280">
            <v>1</v>
          </cell>
          <cell r="G1280">
            <v>222.86</v>
          </cell>
          <cell r="H1280">
            <v>222.86</v>
          </cell>
        </row>
        <row r="1281">
          <cell r="A1281" t="str">
            <v>200307</v>
          </cell>
          <cell r="B1281" t="str">
            <v>'200307</v>
          </cell>
          <cell r="C1281" t="str">
            <v>LABOR - 200307 - 1</v>
          </cell>
          <cell r="D1281" t="str">
            <v>Fornecimento e espalhamento de terra vegetal</v>
          </cell>
          <cell r="E1281" t="str">
            <v>m3</v>
          </cell>
          <cell r="F1281">
            <v>1</v>
          </cell>
          <cell r="G1281">
            <v>244.47</v>
          </cell>
          <cell r="H1281">
            <v>244.47</v>
          </cell>
        </row>
        <row r="1282">
          <cell r="A1282" t="str">
            <v>200323</v>
          </cell>
          <cell r="B1282" t="str">
            <v>'200323</v>
          </cell>
          <cell r="C1282" t="str">
            <v>LABOR - 200323 - 1</v>
          </cell>
          <cell r="D1282" t="str">
            <v>Fornecimento e espalhamento de pó de pedra</v>
          </cell>
          <cell r="E1282" t="str">
            <v>m3</v>
          </cell>
          <cell r="F1282">
            <v>1</v>
          </cell>
          <cell r="G1282">
            <v>188.03</v>
          </cell>
          <cell r="H1282">
            <v>188.03</v>
          </cell>
        </row>
        <row r="1283">
          <cell r="A1283" t="str">
            <v>200326</v>
          </cell>
          <cell r="B1283" t="str">
            <v>'200326</v>
          </cell>
          <cell r="C1283" t="str">
            <v>LABOR - 200326 - 1</v>
          </cell>
          <cell r="D1283" t="str">
            <v>Fornecimento e plantio de grama em placas tipo esmeralda, inclusive fornecimento de terra vegetal</v>
          </cell>
          <cell r="E1283" t="str">
            <v>m2</v>
          </cell>
          <cell r="F1283">
            <v>1</v>
          </cell>
          <cell r="G1283">
            <v>31.14</v>
          </cell>
          <cell r="H1283">
            <v>31.14</v>
          </cell>
        </row>
        <row r="1284">
          <cell r="A1284" t="str">
            <v>'2004</v>
          </cell>
          <cell r="B1284" t="str">
            <v>'2004</v>
          </cell>
          <cell r="C1284"/>
          <cell r="D1284" t="str">
            <v>TRATAMENTO, CONSERVAÇÃO E LIMPEZA</v>
          </cell>
          <cell r="E1284"/>
          <cell r="F1284"/>
          <cell r="G1284"/>
          <cell r="H1284"/>
        </row>
        <row r="1285">
          <cell r="A1285" t="str">
            <v>200401</v>
          </cell>
          <cell r="B1285" t="str">
            <v>'200401</v>
          </cell>
          <cell r="C1285" t="str">
            <v>LABOR - 200401 - 2</v>
          </cell>
          <cell r="D1285" t="str">
            <v>Limpeza geral da obra (edificação)</v>
          </cell>
          <cell r="E1285" t="str">
            <v>m2</v>
          </cell>
          <cell r="F1285">
            <v>1</v>
          </cell>
          <cell r="G1285">
            <v>11.82</v>
          </cell>
          <cell r="H1285">
            <v>11.82</v>
          </cell>
        </row>
        <row r="1286">
          <cell r="A1286" t="str">
            <v>200402</v>
          </cell>
          <cell r="B1286" t="str">
            <v>'200402</v>
          </cell>
          <cell r="C1286" t="str">
            <v>LABOR - 200402 - 1</v>
          </cell>
          <cell r="D1286" t="str">
            <v>Limpeza geral de obras (quadras, praças e jardins)</v>
          </cell>
          <cell r="E1286" t="str">
            <v>m2</v>
          </cell>
          <cell r="F1286">
            <v>1</v>
          </cell>
          <cell r="G1286">
            <v>1.18</v>
          </cell>
          <cell r="H1286">
            <v>1.18</v>
          </cell>
        </row>
        <row r="1287">
          <cell r="A1287" t="str">
            <v>200404</v>
          </cell>
          <cell r="B1287" t="str">
            <v>'200404</v>
          </cell>
          <cell r="C1287" t="str">
            <v>LABOR - 200404 - 2</v>
          </cell>
          <cell r="D1287" t="str">
            <v>Limpeza de pisos e revestimentos cerâmicos</v>
          </cell>
          <cell r="E1287" t="str">
            <v>m2</v>
          </cell>
          <cell r="F1287">
            <v>1</v>
          </cell>
          <cell r="G1287">
            <v>23.78</v>
          </cell>
          <cell r="H1287">
            <v>23.78</v>
          </cell>
        </row>
        <row r="1288">
          <cell r="A1288" t="str">
            <v>'2005</v>
          </cell>
          <cell r="B1288" t="str">
            <v>'2005</v>
          </cell>
          <cell r="C1288"/>
          <cell r="D1288" t="str">
            <v>DIVERSOS EXTERNOS</v>
          </cell>
          <cell r="E1288"/>
          <cell r="F1288"/>
          <cell r="G1288"/>
          <cell r="H1288"/>
        </row>
        <row r="1289">
          <cell r="A1289" t="str">
            <v>200511</v>
          </cell>
          <cell r="B1289" t="str">
            <v>'200511</v>
          </cell>
          <cell r="C1289" t="str">
            <v>LABOR - 200511 - 3</v>
          </cell>
          <cell r="D1289" t="str">
            <v>Banco de concreto aparente com tampo de 40x40x5 cm e base de 20x20x36 cm para mesa de jogos, conforme detalhe em projeto</v>
          </cell>
          <cell r="E1289" t="str">
            <v>und</v>
          </cell>
          <cell r="F1289">
            <v>1</v>
          </cell>
          <cell r="G1289">
            <v>164.67</v>
          </cell>
          <cell r="H1289">
            <v>164.67</v>
          </cell>
        </row>
        <row r="1290">
          <cell r="A1290" t="str">
            <v>200512</v>
          </cell>
          <cell r="B1290" t="str">
            <v>'200512</v>
          </cell>
          <cell r="C1290" t="str">
            <v>LABOR - 200512 - 3</v>
          </cell>
          <cell r="D1290" t="str">
            <v>Mesa de concreto aparente com tampo de 60x60x5 cm, base de 30x30x75 cm e tabuleiro 40x40cm embutido no concreto, feito com pastilhas de mármore branco e granito preto de 5x5x2cm conf. projeto</v>
          </cell>
          <cell r="E1290" t="str">
            <v>und</v>
          </cell>
          <cell r="F1290">
            <v>1</v>
          </cell>
          <cell r="G1290">
            <v>490.73</v>
          </cell>
          <cell r="H1290">
            <v>490.73</v>
          </cell>
        </row>
        <row r="1291">
          <cell r="A1291" t="str">
            <v>200513</v>
          </cell>
          <cell r="B1291" t="str">
            <v>'200513</v>
          </cell>
          <cell r="C1291" t="str">
            <v>LABOR - 200513 - 2</v>
          </cell>
          <cell r="D1291" t="str">
            <v>Escada tipo marinheiro de tubo de ferro 1" e 3/4", com h=4.20m, para acesso a caixa d'água, inclusive pintura em esmalte sintético, conforme detalhe em projeto</v>
          </cell>
          <cell r="E1291" t="str">
            <v>und</v>
          </cell>
          <cell r="F1291">
            <v>1</v>
          </cell>
          <cell r="G1291">
            <v>1833.93</v>
          </cell>
          <cell r="H1291">
            <v>1833.93</v>
          </cell>
        </row>
        <row r="1292">
          <cell r="A1292" t="str">
            <v>200562</v>
          </cell>
          <cell r="B1292" t="str">
            <v>'200562</v>
          </cell>
          <cell r="C1292" t="str">
            <v>LABOR - 200562 - 1</v>
          </cell>
          <cell r="D1292" t="str">
            <v>Caixa pré-moldada de concreto para aparelho de ar condicionado de 18.000 BTU</v>
          </cell>
          <cell r="E1292" t="str">
            <v>und</v>
          </cell>
          <cell r="F1292">
            <v>1</v>
          </cell>
          <cell r="G1292">
            <v>409.06</v>
          </cell>
          <cell r="H1292">
            <v>409.06</v>
          </cell>
        </row>
        <row r="1293">
          <cell r="A1293" t="str">
            <v>200563</v>
          </cell>
          <cell r="B1293" t="str">
            <v>'200563</v>
          </cell>
          <cell r="C1293" t="str">
            <v>LABOR - 200563 - 2</v>
          </cell>
          <cell r="D1293" t="str">
            <v>Banco de concreto armado aparente com apoios de alvenaria assentada com argamassa de cimento, cal e areia, largura de 0,50m e espessura de 0,05m</v>
          </cell>
          <cell r="E1293" t="str">
            <v>m</v>
          </cell>
          <cell r="F1293">
            <v>1</v>
          </cell>
          <cell r="G1293">
            <v>170.85</v>
          </cell>
          <cell r="H1293">
            <v>170.85</v>
          </cell>
        </row>
        <row r="1294">
          <cell r="A1294" t="str">
            <v>200572</v>
          </cell>
          <cell r="B1294" t="str">
            <v>'200572</v>
          </cell>
          <cell r="C1294" t="str">
            <v>LABOR - 200572 - 1</v>
          </cell>
          <cell r="D1294" t="str">
            <v>Poço c/ anéis pré-moldados diam. 1.5m e profundidade de 7m, inclusive fornecimento</v>
          </cell>
          <cell r="E1294" t="str">
            <v>und</v>
          </cell>
          <cell r="F1294">
            <v>1</v>
          </cell>
          <cell r="G1294">
            <v>3024.02</v>
          </cell>
          <cell r="H1294">
            <v>3024.02</v>
          </cell>
        </row>
        <row r="1295">
          <cell r="A1295" t="str">
            <v>200573</v>
          </cell>
          <cell r="B1295" t="str">
            <v>'200573</v>
          </cell>
          <cell r="C1295" t="str">
            <v>LABOR - 200573 - 3</v>
          </cell>
          <cell r="D1295" t="str">
            <v>Bicicletário em tubo de ferro galvanizado 1" e ferro liso 1/2", inclusive pintura, conforme projeto padrão SEDU</v>
          </cell>
          <cell r="E1295" t="str">
            <v>m</v>
          </cell>
          <cell r="F1295">
            <v>1</v>
          </cell>
          <cell r="G1295">
            <v>250.66</v>
          </cell>
          <cell r="H1295">
            <v>250.66</v>
          </cell>
        </row>
        <row r="1296">
          <cell r="A1296" t="str">
            <v>200576</v>
          </cell>
          <cell r="B1296" t="str">
            <v>'200576</v>
          </cell>
          <cell r="C1296" t="str">
            <v>LABOR - 200576 - 1</v>
          </cell>
          <cell r="D1296" t="str">
            <v>Placa para inauguração de obra em alumínio polido e=4mm, dimensões 40 x 50 cm, gravação em baixo relevo, inclusive pintura e fixação</v>
          </cell>
          <cell r="E1296" t="str">
            <v>und</v>
          </cell>
          <cell r="F1296">
            <v>1</v>
          </cell>
          <cell r="G1296">
            <v>647.37</v>
          </cell>
          <cell r="H1296">
            <v>647.37</v>
          </cell>
        </row>
        <row r="1297">
          <cell r="A1297" t="str">
            <v>200581</v>
          </cell>
          <cell r="B1297" t="str">
            <v>'200581</v>
          </cell>
          <cell r="C1297" t="str">
            <v>LABOR - 200581 - 1</v>
          </cell>
          <cell r="D1297" t="str">
            <v>Letra tipo Caixa em chapa de aço inox 304 escovado N16 - Largura: 7,5 cm, Altura: 15cm e Prof. 3cm, inclusive fixação invisível</v>
          </cell>
          <cell r="E1297" t="str">
            <v>und</v>
          </cell>
          <cell r="F1297">
            <v>1</v>
          </cell>
          <cell r="G1297">
            <v>163.12</v>
          </cell>
          <cell r="H1297">
            <v>163.12</v>
          </cell>
        </row>
        <row r="1298">
          <cell r="A1298" t="str">
            <v>200582</v>
          </cell>
          <cell r="B1298" t="str">
            <v>'200582</v>
          </cell>
          <cell r="C1298" t="str">
            <v>LABOR - 200582 - 1</v>
          </cell>
          <cell r="D1298" t="str">
            <v>Letra tipo Caixa em chapa de aço inox 304 escovado N16 - Largura: 15 cm, Altura: 30cm e Prof. 3cm, inclusive fixação invisível</v>
          </cell>
          <cell r="E1298" t="str">
            <v>und</v>
          </cell>
          <cell r="F1298">
            <v>1</v>
          </cell>
          <cell r="G1298">
            <v>241.92</v>
          </cell>
          <cell r="H1298">
            <v>241.92</v>
          </cell>
        </row>
        <row r="1299">
          <cell r="A1299" t="str">
            <v>'2007</v>
          </cell>
          <cell r="B1299" t="str">
            <v>'2007</v>
          </cell>
          <cell r="C1299"/>
          <cell r="D1299" t="str">
            <v>QUADRA DE ESPORTES (Ver nota 9 da planilha)</v>
          </cell>
          <cell r="E1299"/>
          <cell r="F1299"/>
          <cell r="G1299"/>
          <cell r="H1299"/>
        </row>
        <row r="1300">
          <cell r="A1300" t="str">
            <v>200702</v>
          </cell>
          <cell r="B1300" t="str">
            <v>'200702</v>
          </cell>
          <cell r="C1300" t="str">
            <v>LABOR - 200702 - 8</v>
          </cell>
          <cell r="D1300" t="str">
            <v>Piso quadra poliesp. fck=25MPa, esp.=10 cm, armado c/ tela Q138, concret camada única bombeável c/ brita n. 1, acab. sup. c/ rotoalisador, juntas c/ corte serra diamant. preench. c/ mastique, base 5cm solo brita 30% e resina endur</v>
          </cell>
          <cell r="E1300" t="str">
            <v>m2</v>
          </cell>
          <cell r="F1300">
            <v>1</v>
          </cell>
          <cell r="G1300">
            <v>138.19</v>
          </cell>
          <cell r="H1300">
            <v>138.19</v>
          </cell>
        </row>
        <row r="1301">
          <cell r="A1301" t="str">
            <v>200703</v>
          </cell>
          <cell r="B1301" t="str">
            <v>'200703</v>
          </cell>
          <cell r="C1301" t="str">
            <v>LABOR - 200703 - 1</v>
          </cell>
          <cell r="D1301" t="str">
            <v>Pintura à base de epoxi, marcas de referência Suvinil, Coral ou Novacor, em faixas com largura de 5cm, para demarcação de quadras de esportes</v>
          </cell>
          <cell r="E1301" t="str">
            <v>m</v>
          </cell>
          <cell r="F1301">
            <v>1</v>
          </cell>
          <cell r="G1301">
            <v>35.229999999999997</v>
          </cell>
          <cell r="H1301">
            <v>35.229999999999997</v>
          </cell>
        </row>
        <row r="1302">
          <cell r="A1302" t="str">
            <v>200704</v>
          </cell>
          <cell r="B1302" t="str">
            <v>'200704</v>
          </cell>
          <cell r="C1302" t="str">
            <v>LABOR - 200704 - 1</v>
          </cell>
          <cell r="D1302" t="str">
            <v>Pintura com tinta à base de resinas acrílicas, marcas de referencia Suvinil, Coral ou Novacor, sobre piso de concreto a duas demãos</v>
          </cell>
          <cell r="E1302" t="str">
            <v>m2</v>
          </cell>
          <cell r="F1302">
            <v>1</v>
          </cell>
          <cell r="G1302">
            <v>37.74</v>
          </cell>
          <cell r="H1302">
            <v>37.74</v>
          </cell>
        </row>
        <row r="1303">
          <cell r="A1303" t="str">
            <v>200705</v>
          </cell>
          <cell r="B1303" t="str">
            <v>'200705</v>
          </cell>
          <cell r="C1303" t="str">
            <v>LABOR - 200705 - 1</v>
          </cell>
          <cell r="D1303" t="str">
            <v>Rede para voleibol com malha grossa, faixas de lona superior e inferior</v>
          </cell>
          <cell r="E1303" t="str">
            <v>und</v>
          </cell>
          <cell r="F1303">
            <v>1</v>
          </cell>
          <cell r="G1303">
            <v>217.92</v>
          </cell>
          <cell r="H1303">
            <v>217.92</v>
          </cell>
        </row>
        <row r="1304">
          <cell r="A1304" t="str">
            <v>200706</v>
          </cell>
          <cell r="B1304" t="str">
            <v>'200706</v>
          </cell>
          <cell r="C1304" t="str">
            <v>LABOR - 200706 - 3</v>
          </cell>
          <cell r="D1304" t="str">
            <v>Suporte para tabela de basquete de concreto armado Fck = 15MPa, inclusive forma, armação, lançamento e desforma</v>
          </cell>
          <cell r="E1304" t="str">
            <v>und</v>
          </cell>
          <cell r="F1304">
            <v>1</v>
          </cell>
          <cell r="G1304">
            <v>3725.84</v>
          </cell>
          <cell r="H1304">
            <v>3725.84</v>
          </cell>
        </row>
        <row r="1305">
          <cell r="A1305" t="str">
            <v>200707</v>
          </cell>
          <cell r="B1305" t="str">
            <v>'200707</v>
          </cell>
          <cell r="C1305" t="str">
            <v>LABOR - 200707 - 2</v>
          </cell>
          <cell r="D1305" t="str">
            <v>Trave para futebol de salão de tubo de ferro galvanizado 3", com recuo, removível, dimensões oficiais 3x2m</v>
          </cell>
          <cell r="E1305" t="str">
            <v>und</v>
          </cell>
          <cell r="F1305">
            <v>1</v>
          </cell>
          <cell r="G1305">
            <v>1794.93</v>
          </cell>
          <cell r="H1305">
            <v>1794.93</v>
          </cell>
        </row>
        <row r="1306">
          <cell r="A1306" t="str">
            <v>200708</v>
          </cell>
          <cell r="B1306" t="str">
            <v>'200708</v>
          </cell>
          <cell r="C1306" t="str">
            <v>LABOR - 200708 - 1</v>
          </cell>
          <cell r="D1306" t="str">
            <v>Conjunto de poste de voleibol de tubo de ferro galvanizado 3"e parte móvel de 21/2", inclusive carretilha, furo com tubo de ferro galvanizado de 31/2"e tampão de furo</v>
          </cell>
          <cell r="E1306" t="str">
            <v>und</v>
          </cell>
          <cell r="F1306">
            <v>1</v>
          </cell>
          <cell r="G1306">
            <v>1544.98</v>
          </cell>
          <cell r="H1306">
            <v>1544.98</v>
          </cell>
        </row>
        <row r="1307">
          <cell r="A1307" t="str">
            <v>200709</v>
          </cell>
          <cell r="B1307" t="str">
            <v>'200709</v>
          </cell>
          <cell r="C1307" t="str">
            <v>LABOR - 200709 - 1</v>
          </cell>
          <cell r="D1307" t="str">
            <v>Tabela de basquete de madeira, com aro, inclusive colocação</v>
          </cell>
          <cell r="E1307" t="str">
            <v>und</v>
          </cell>
          <cell r="F1307">
            <v>1</v>
          </cell>
          <cell r="G1307">
            <v>984.33</v>
          </cell>
          <cell r="H1307">
            <v>984.33</v>
          </cell>
        </row>
        <row r="1308">
          <cell r="A1308" t="str">
            <v>200711</v>
          </cell>
          <cell r="B1308" t="str">
            <v>'200711</v>
          </cell>
          <cell r="C1308" t="str">
            <v>LABOR - 200711 - 2</v>
          </cell>
          <cell r="D1308" t="str">
            <v>Alambrado com tela fio 12, malha de 1", tubos de ferro galvanizado verticais de 2" e tubos de ferro galvanizado horizontais de 1" soldados nas partes superior e inferior, inclusive portão</v>
          </cell>
          <cell r="E1308" t="str">
            <v>m2</v>
          </cell>
          <cell r="F1308">
            <v>1</v>
          </cell>
          <cell r="G1308">
            <v>313.37</v>
          </cell>
          <cell r="H1308">
            <v>313.37</v>
          </cell>
        </row>
        <row r="1309">
          <cell r="A1309" t="str">
            <v>200713</v>
          </cell>
          <cell r="B1309" t="str">
            <v>'200713</v>
          </cell>
          <cell r="C1309" t="str">
            <v>LABOR - 200713 - 1</v>
          </cell>
          <cell r="D1309" t="str">
            <v>Rede para futebol de salão</v>
          </cell>
          <cell r="E1309" t="str">
            <v>und</v>
          </cell>
          <cell r="F1309">
            <v>1</v>
          </cell>
          <cell r="G1309">
            <v>155.97999999999999</v>
          </cell>
          <cell r="H1309">
            <v>155.97999999999999</v>
          </cell>
        </row>
        <row r="1310">
          <cell r="A1310" t="str">
            <v>200714</v>
          </cell>
          <cell r="B1310" t="str">
            <v>'200714</v>
          </cell>
          <cell r="C1310" t="str">
            <v>LABOR - 200714 - 2</v>
          </cell>
          <cell r="D1310" t="str">
            <v>Preparo, regularização e compactação do terreno (compactador manual) para execução de piso de quadra</v>
          </cell>
          <cell r="E1310" t="str">
            <v>m2</v>
          </cell>
          <cell r="F1310">
            <v>1</v>
          </cell>
          <cell r="G1310">
            <v>16.78</v>
          </cell>
          <cell r="H1310">
            <v>16.78</v>
          </cell>
        </row>
        <row r="1311">
          <cell r="A1311" t="str">
            <v>200715</v>
          </cell>
          <cell r="B1311" t="str">
            <v>'200715</v>
          </cell>
          <cell r="C1311" t="str">
            <v>LABOR - 200715 - 5</v>
          </cell>
          <cell r="D1311" t="str">
            <v>Mureta em alvenaria de blocos cerâmicos 10x20x20cmm, h=0.60cm, para fechamento de quadra, com pilaretes de travamento em concreto armado a cada 3m, inclusive chapisco</v>
          </cell>
          <cell r="E1311" t="str">
            <v>m2</v>
          </cell>
          <cell r="F1311">
            <v>1</v>
          </cell>
          <cell r="G1311">
            <v>182.49</v>
          </cell>
          <cell r="H1311">
            <v>182.49</v>
          </cell>
        </row>
        <row r="1312">
          <cell r="A1312" t="str">
            <v>200716</v>
          </cell>
          <cell r="B1312" t="str">
            <v>'200716</v>
          </cell>
          <cell r="C1312" t="str">
            <v>LABOR - 200716 - 3</v>
          </cell>
          <cell r="D1312" t="str">
            <v>Parede em alvenaria de bloco cerâmico 10x20x20cm, h=2m, para proteção de fundo de gol (quadra poliesportiva), com pilares em concreto armado a cada 3m para travamento, inclusive chapisco</v>
          </cell>
          <cell r="E1312" t="str">
            <v>m2</v>
          </cell>
          <cell r="F1312">
            <v>1</v>
          </cell>
          <cell r="G1312">
            <v>151.37</v>
          </cell>
          <cell r="H1312">
            <v>151.37</v>
          </cell>
        </row>
        <row r="1313">
          <cell r="A1313" t="str">
            <v>200717</v>
          </cell>
          <cell r="B1313" t="str">
            <v>'200717</v>
          </cell>
          <cell r="C1313" t="str">
            <v>LABOR - 200717 - 1</v>
          </cell>
          <cell r="D1313" t="str">
            <v>Goivete nas dimensões 2x1 executado sobre alvenaria chapiscada e rebocada</v>
          </cell>
          <cell r="E1313" t="str">
            <v>m</v>
          </cell>
          <cell r="F1313">
            <v>1</v>
          </cell>
          <cell r="G1313">
            <v>5.87</v>
          </cell>
          <cell r="H1313">
            <v>5.87</v>
          </cell>
        </row>
        <row r="1314">
          <cell r="A1314" t="str">
            <v>200720</v>
          </cell>
          <cell r="B1314" t="str">
            <v>'200720</v>
          </cell>
          <cell r="C1314" t="str">
            <v>LABOR - 200720 - 1</v>
          </cell>
          <cell r="D1314" t="str">
            <v>Forn e assent de telhas de liga de alumínio e zinco (galvalume), ondulada, esp. mínima 0.43mm, alt. mínima de onda 17mm, sobrep. lateral de uma onda e longit. 200mm c/ mínimo de 3 apoios, assent. c/ utiliz. de fitas anti-corrosiva</v>
          </cell>
          <cell r="E1314" t="str">
            <v>m2</v>
          </cell>
          <cell r="F1314">
            <v>1</v>
          </cell>
          <cell r="G1314">
            <v>66.37</v>
          </cell>
          <cell r="H1314">
            <v>66.37</v>
          </cell>
        </row>
        <row r="1315">
          <cell r="A1315" t="str">
            <v>200721</v>
          </cell>
          <cell r="B1315" t="str">
            <v>'200721</v>
          </cell>
          <cell r="C1315" t="str">
            <v>LABOR - 200721 - 2</v>
          </cell>
          <cell r="D1315" t="str">
            <v>Rede de proteção em nylon malha 10x10 cm para proteção de quadra de esportes</v>
          </cell>
          <cell r="E1315" t="str">
            <v>m2</v>
          </cell>
          <cell r="F1315">
            <v>1</v>
          </cell>
          <cell r="G1315">
            <v>17.98</v>
          </cell>
          <cell r="H1315">
            <v>17.98</v>
          </cell>
        </row>
        <row r="1316">
          <cell r="A1316" t="str">
            <v>200725</v>
          </cell>
          <cell r="B1316" t="str">
            <v>'200725</v>
          </cell>
          <cell r="C1316" t="str">
            <v>LABOR - 200725 - 1</v>
          </cell>
          <cell r="D1316" t="str">
            <v>Pintura a base de epoxi, marcas de referência Suvinil, Coral ou Novacor, em faixas largura de 8cm para demarcação de quadra de esportes</v>
          </cell>
          <cell r="E1316" t="str">
            <v>m</v>
          </cell>
          <cell r="F1316">
            <v>1</v>
          </cell>
          <cell r="G1316">
            <v>56.37</v>
          </cell>
          <cell r="H1316">
            <v>56.37</v>
          </cell>
        </row>
        <row r="1317">
          <cell r="A1317" t="str">
            <v>200726</v>
          </cell>
          <cell r="B1317" t="str">
            <v>'200726</v>
          </cell>
          <cell r="C1317" t="str">
            <v>LABOR - 200726 - 2</v>
          </cell>
          <cell r="D1317" t="str">
            <v>Recuperação de piso de quadra com demolição parcial do concreto e aplicação de granilite, inclusive regularização</v>
          </cell>
          <cell r="E1317" t="str">
            <v>m2</v>
          </cell>
          <cell r="F1317">
            <v>1</v>
          </cell>
          <cell r="G1317">
            <v>163.47999999999999</v>
          </cell>
          <cell r="H1317">
            <v>163.47999999999999</v>
          </cell>
        </row>
        <row r="1318">
          <cell r="A1318" t="str">
            <v>200728</v>
          </cell>
          <cell r="B1318" t="str">
            <v>'200728</v>
          </cell>
          <cell r="C1318" t="str">
            <v>LABOR - 200728 - 2</v>
          </cell>
          <cell r="D1318" t="str">
            <v>Alambrado com tela losangular de arame fio 12, malha 2" revestido em PVC com tubo de ferro galvanizado vertical de 21/2" e horizontal de 1", inclusive portão, pintados com esmalte sobre fundo anti corrosivo</v>
          </cell>
          <cell r="E1318" t="str">
            <v>m2</v>
          </cell>
          <cell r="F1318">
            <v>1</v>
          </cell>
          <cell r="G1318">
            <v>230.28</v>
          </cell>
          <cell r="H1318">
            <v>230.28</v>
          </cell>
        </row>
        <row r="1319">
          <cell r="A1319" t="str">
            <v>200738</v>
          </cell>
          <cell r="B1319" t="str">
            <v>'200738</v>
          </cell>
          <cell r="C1319" t="str">
            <v>LABOR - 200738 - 2</v>
          </cell>
          <cell r="D1319" t="str">
            <v>Estrut. metálica p/ quadra poliesp. coberta constituída por perfis formados a frio, aço estrutural ASTM A-570 G33 (terças) ASTM A-36 (demais perfis) c/ o sistema de trat. e pint conf descrito em notas da planilha</v>
          </cell>
          <cell r="E1319" t="str">
            <v>kg</v>
          </cell>
          <cell r="F1319">
            <v>1</v>
          </cell>
          <cell r="G1319">
            <v>37.42</v>
          </cell>
          <cell r="H1319">
            <v>37.42</v>
          </cell>
        </row>
        <row r="1320">
          <cell r="A1320" t="str">
            <v>'21</v>
          </cell>
          <cell r="B1320" t="str">
            <v>'21</v>
          </cell>
          <cell r="C1320"/>
          <cell r="D1320" t="str">
            <v>SERVIÇOS COMPLEMENTARES INTERNOS</v>
          </cell>
          <cell r="E1320"/>
          <cell r="F1320"/>
          <cell r="G1320"/>
          <cell r="H1320"/>
        </row>
        <row r="1321">
          <cell r="A1321" t="str">
            <v>'2101</v>
          </cell>
          <cell r="B1321" t="str">
            <v>'2101</v>
          </cell>
          <cell r="C1321"/>
          <cell r="D1321" t="str">
            <v>QUADROS DE GIZ / AVISO</v>
          </cell>
          <cell r="E1321"/>
          <cell r="F1321"/>
          <cell r="G1321"/>
          <cell r="H1321"/>
        </row>
        <row r="1322">
          <cell r="A1322" t="str">
            <v>210105</v>
          </cell>
          <cell r="B1322" t="str">
            <v>'210105</v>
          </cell>
          <cell r="C1322" t="str">
            <v>LABOR - 210105 - 2</v>
          </cell>
          <cell r="D1322" t="str">
            <v>Quadro de avisos de fórmica lisa brilhante</v>
          </cell>
          <cell r="E1322" t="str">
            <v>m2</v>
          </cell>
          <cell r="F1322">
            <v>1</v>
          </cell>
          <cell r="G1322">
            <v>130.94</v>
          </cell>
          <cell r="H1322">
            <v>130.94</v>
          </cell>
        </row>
        <row r="1323">
          <cell r="A1323" t="str">
            <v>210109</v>
          </cell>
          <cell r="B1323" t="str">
            <v>'210109</v>
          </cell>
          <cell r="C1323" t="str">
            <v>LABOR - 210109 - 1</v>
          </cell>
          <cell r="D1323" t="str">
            <v>Quadro mural de azulejo extra 15 x 15 cm e moldura de madeira de lei de 7.0 x 2.5 cm nas dimensões de 2.09 x 1.04 m</v>
          </cell>
          <cell r="E1323" t="str">
            <v>und</v>
          </cell>
          <cell r="F1323">
            <v>1</v>
          </cell>
          <cell r="G1323">
            <v>609.14</v>
          </cell>
          <cell r="H1323">
            <v>609.14</v>
          </cell>
        </row>
        <row r="1324">
          <cell r="A1324" t="str">
            <v>210114</v>
          </cell>
          <cell r="B1324" t="str">
            <v>'210114</v>
          </cell>
          <cell r="C1324" t="str">
            <v>LABOR - 210114 - 3</v>
          </cell>
          <cell r="D1324" t="str">
            <v>Quadro pincel novo, completo, de laminado melamínico alta pressão, "LOUSA" quadriculado, cor branco brilhante, linha Lousas, padrão F608 Brancoline, esp. 1mm, incl. requadro madeira 2.5 x 5.0 cm e porta pincel, dim. 3.95 x 1.29 m</v>
          </cell>
          <cell r="E1324" t="str">
            <v>und</v>
          </cell>
          <cell r="F1324">
            <v>1</v>
          </cell>
          <cell r="G1324">
            <v>4914.79</v>
          </cell>
          <cell r="H1324">
            <v>4914.79</v>
          </cell>
        </row>
        <row r="1325">
          <cell r="A1325" t="str">
            <v>'2102</v>
          </cell>
          <cell r="B1325" t="str">
            <v>'2102</v>
          </cell>
          <cell r="C1325"/>
          <cell r="D1325" t="str">
            <v>ARMÁRIOS E PRATELEIRAS</v>
          </cell>
          <cell r="E1325"/>
          <cell r="F1325"/>
          <cell r="G1325"/>
          <cell r="H1325"/>
        </row>
        <row r="1326">
          <cell r="A1326" t="str">
            <v>210210</v>
          </cell>
          <cell r="B1326" t="str">
            <v>'210210</v>
          </cell>
          <cell r="C1326" t="str">
            <v>LABOR - 210210 - 2</v>
          </cell>
          <cell r="D1326" t="str">
            <v>Prateleiras em granito cinza andorinha, esp. 2cm</v>
          </cell>
          <cell r="E1326" t="str">
            <v>m2</v>
          </cell>
          <cell r="F1326">
            <v>1</v>
          </cell>
          <cell r="G1326">
            <v>419.65</v>
          </cell>
          <cell r="H1326">
            <v>419.65</v>
          </cell>
        </row>
        <row r="1327">
          <cell r="A1327" t="str">
            <v>'2103</v>
          </cell>
          <cell r="B1327" t="str">
            <v>'2103</v>
          </cell>
          <cell r="C1327"/>
          <cell r="D1327" t="str">
            <v>DIVERSOS INTERNOS</v>
          </cell>
          <cell r="E1327"/>
          <cell r="F1327"/>
          <cell r="G1327"/>
          <cell r="H1327"/>
        </row>
        <row r="1328">
          <cell r="A1328" t="str">
            <v>210301</v>
          </cell>
          <cell r="B1328" t="str">
            <v>'210301</v>
          </cell>
          <cell r="C1328" t="str">
            <v>LABOR - 210301 - 2</v>
          </cell>
          <cell r="D1328" t="str">
            <v>Guarda corpo de tubo de ferro galvanizado, diâm. 3" e 2", h=0.8 m inclusive pintura a óleo ou esmalte</v>
          </cell>
          <cell r="E1328" t="str">
            <v>m</v>
          </cell>
          <cell r="F1328">
            <v>1</v>
          </cell>
          <cell r="G1328">
            <v>375.48</v>
          </cell>
          <cell r="H1328">
            <v>375.48</v>
          </cell>
        </row>
        <row r="1329">
          <cell r="A1329" t="str">
            <v>210302</v>
          </cell>
          <cell r="B1329" t="str">
            <v>'210302</v>
          </cell>
          <cell r="C1329" t="str">
            <v>LABOR - 210302 - 2</v>
          </cell>
          <cell r="D1329" t="str">
            <v>Corrimão de tubo de ferro galvanizado diâmetro 3" fixado na parede a cada 1.50m, inclusive pintura a óleo ou esmalte</v>
          </cell>
          <cell r="E1329" t="str">
            <v>m</v>
          </cell>
          <cell r="F1329">
            <v>1</v>
          </cell>
          <cell r="G1329">
            <v>277.72000000000003</v>
          </cell>
          <cell r="H1329">
            <v>277.72000000000003</v>
          </cell>
        </row>
        <row r="1330">
          <cell r="A1330" t="str">
            <v>210304</v>
          </cell>
          <cell r="B1330" t="str">
            <v>'210304</v>
          </cell>
          <cell r="C1330" t="str">
            <v>LABOR - 210304 - 3</v>
          </cell>
          <cell r="D1330" t="str">
            <v>Banco de concreto armado aparente Fck=15 MPa, com apoios de concreto, largura de 45cm, espessura de 7cm e altura de 45cm</v>
          </cell>
          <cell r="E1330" t="str">
            <v>m</v>
          </cell>
          <cell r="F1330">
            <v>1</v>
          </cell>
          <cell r="G1330">
            <v>226.14</v>
          </cell>
          <cell r="H1330">
            <v>226.14</v>
          </cell>
        </row>
        <row r="1331">
          <cell r="A1331" t="str">
            <v>210316</v>
          </cell>
          <cell r="B1331" t="str">
            <v>'210316</v>
          </cell>
          <cell r="C1331" t="str">
            <v>LABOR - 210316 - 1</v>
          </cell>
          <cell r="D1331" t="str">
            <v>Alçapão de visita ao barrilete de chapa de madeira de lei medindo 60x60cm, inclusive dobradiça, marco, alizar e fechadura, emassamento e pintura</v>
          </cell>
          <cell r="E1331" t="str">
            <v>und</v>
          </cell>
          <cell r="F1331">
            <v>1</v>
          </cell>
          <cell r="G1331">
            <v>593.23</v>
          </cell>
          <cell r="H1331">
            <v>593.23</v>
          </cell>
        </row>
        <row r="1332">
          <cell r="A1332" t="str">
            <v>210321</v>
          </cell>
          <cell r="B1332" t="str">
            <v>'210321</v>
          </cell>
          <cell r="C1332" t="str">
            <v>LABOR - 210321 - 2</v>
          </cell>
          <cell r="D1332" t="str">
            <v>Proteção para caixa de descarga em malha de ferro 3/4" fio 12, perfil "L" 1" e barra chata 3/4" x 1/8", conf. detalhe</v>
          </cell>
          <cell r="E1332" t="str">
            <v>und</v>
          </cell>
          <cell r="F1332">
            <v>1</v>
          </cell>
          <cell r="G1332">
            <v>186.09</v>
          </cell>
          <cell r="H1332">
            <v>186.09</v>
          </cell>
        </row>
        <row r="1333">
          <cell r="A1333" t="str">
            <v>210322</v>
          </cell>
          <cell r="B1333" t="str">
            <v>'210322</v>
          </cell>
          <cell r="C1333" t="str">
            <v>LABOR - 210322 - 2</v>
          </cell>
          <cell r="D1333" t="str">
            <v>Corrimão em tubo de ferro galvanizado diam. 2" com chumbadores a cada 1.5m</v>
          </cell>
          <cell r="E1333" t="str">
            <v>m</v>
          </cell>
          <cell r="F1333">
            <v>1</v>
          </cell>
          <cell r="G1333">
            <v>152.91999999999999</v>
          </cell>
          <cell r="H1333">
            <v>152.91999999999999</v>
          </cell>
        </row>
        <row r="1334">
          <cell r="A1334" t="str">
            <v>'22</v>
          </cell>
          <cell r="B1334" t="str">
            <v>'22</v>
          </cell>
          <cell r="C1334"/>
          <cell r="D1334" t="str">
            <v>APOIO</v>
          </cell>
          <cell r="E1334"/>
          <cell r="F1334"/>
          <cell r="G1334"/>
          <cell r="H1334"/>
        </row>
        <row r="1335">
          <cell r="A1335" t="str">
            <v>'2208</v>
          </cell>
          <cell r="B1335" t="str">
            <v>'2208</v>
          </cell>
          <cell r="C1335"/>
          <cell r="D1335" t="str">
            <v>Locação de veículo tipo Gol 1.000 a gasolina ou equivalente, com até 1 (um) ano de uso, em bom estado de conservação com:</v>
          </cell>
          <cell r="E1335"/>
          <cell r="F1335"/>
          <cell r="G1335"/>
          <cell r="H1335"/>
        </row>
        <row r="1336">
          <cell r="A1336" t="str">
            <v>220803</v>
          </cell>
          <cell r="B1336" t="str">
            <v>'220803</v>
          </cell>
          <cell r="C1336" t="str">
            <v>LABOR - 220803 - 3</v>
          </cell>
          <cell r="D1336" t="str">
            <v>(Gol 1.0 total flex - gasolina - preço LABOR) Seguro total, manutenção, combustível, eventuais taxas e emolumentos, bem como eventual substituição do veículo (se necessário), sem motorista, utilização até 2.000 (dois mil) km/mês</v>
          </cell>
          <cell r="E1336" t="str">
            <v>mês</v>
          </cell>
          <cell r="F1336">
            <v>1</v>
          </cell>
          <cell r="G1336">
            <v>4288.9399999999996</v>
          </cell>
          <cell r="H1336">
            <v>4288.9399999999996</v>
          </cell>
        </row>
        <row r="1337">
          <cell r="A1337" t="str">
            <v>'31</v>
          </cell>
          <cell r="B1337" t="str">
            <v>'31</v>
          </cell>
          <cell r="C1337"/>
          <cell r="D1337" t="str">
            <v>SERVIÇOS GERAIS</v>
          </cell>
          <cell r="E1337"/>
          <cell r="F1337"/>
          <cell r="G1337"/>
          <cell r="H1337"/>
        </row>
        <row r="1338">
          <cell r="A1338" t="str">
            <v>'3106</v>
          </cell>
          <cell r="B1338" t="str">
            <v>'3106</v>
          </cell>
          <cell r="C1338"/>
          <cell r="D1338" t="str">
            <v>MÃO DE OBRA - (MENSALISTAS - LEIS SOCIAIS = 5%)</v>
          </cell>
          <cell r="E1338"/>
          <cell r="F1338"/>
          <cell r="G1338"/>
          <cell r="H1338"/>
        </row>
        <row r="1339">
          <cell r="A1339" t="str">
            <v>310601</v>
          </cell>
          <cell r="B1339" t="str">
            <v>'310601</v>
          </cell>
          <cell r="C1339" t="str">
            <v>LABOR - 310601 - 2</v>
          </cell>
          <cell r="D1339" t="str">
            <v>Estagiário 4 horas - UFES (Leis Sociais = 5%)</v>
          </cell>
          <cell r="E1339" t="str">
            <v>MS</v>
          </cell>
          <cell r="F1339">
            <v>1</v>
          </cell>
          <cell r="G1339">
            <v>1308.51</v>
          </cell>
          <cell r="H1339">
            <v>1308.51</v>
          </cell>
        </row>
        <row r="1340">
          <cell r="A1340" t="str">
            <v>'3108</v>
          </cell>
          <cell r="B1340" t="str">
            <v>'3108</v>
          </cell>
          <cell r="C1340"/>
          <cell r="D1340" t="str">
            <v>ENCARGOS COMPLEMENTARES - EQUIPAMENTOS DE PROTEÇÃO INDIVIDUAL</v>
          </cell>
          <cell r="E1340"/>
          <cell r="F1340"/>
          <cell r="G1340"/>
          <cell r="H1340"/>
        </row>
        <row r="1341">
          <cell r="A1341" t="str">
            <v>310801</v>
          </cell>
          <cell r="B1341" t="str">
            <v>'310801</v>
          </cell>
          <cell r="C1341" t="str">
            <v>LABOR - 310801 - 1</v>
          </cell>
          <cell r="D1341" t="str">
            <v>Capacete de obra</v>
          </cell>
          <cell r="E1341" t="str">
            <v>und</v>
          </cell>
          <cell r="F1341">
            <v>1</v>
          </cell>
          <cell r="G1341">
            <v>16.45</v>
          </cell>
          <cell r="H1341">
            <v>16.45</v>
          </cell>
        </row>
        <row r="1342">
          <cell r="A1342" t="str">
            <v>310802</v>
          </cell>
          <cell r="B1342" t="str">
            <v>'310802</v>
          </cell>
          <cell r="C1342" t="str">
            <v>LABOR - 310802 - 1</v>
          </cell>
          <cell r="D1342" t="str">
            <v>Uniforme de obra (Calça e camisa)</v>
          </cell>
          <cell r="E1342" t="str">
            <v>und</v>
          </cell>
          <cell r="F1342">
            <v>1</v>
          </cell>
          <cell r="G1342">
            <v>149.27000000000001</v>
          </cell>
          <cell r="H1342">
            <v>149.27000000000001</v>
          </cell>
        </row>
        <row r="1343">
          <cell r="A1343" t="str">
            <v>310803</v>
          </cell>
          <cell r="B1343" t="str">
            <v>'310803</v>
          </cell>
          <cell r="C1343" t="str">
            <v>LABOR - 310803 - 1</v>
          </cell>
          <cell r="D1343" t="str">
            <v>Veste de segurança</v>
          </cell>
          <cell r="E1343" t="str">
            <v>und</v>
          </cell>
          <cell r="F1343">
            <v>1</v>
          </cell>
          <cell r="G1343">
            <v>33.32</v>
          </cell>
          <cell r="H1343">
            <v>33.32</v>
          </cell>
        </row>
        <row r="1344">
          <cell r="A1344" t="str">
            <v>310804</v>
          </cell>
          <cell r="B1344" t="str">
            <v>'310804</v>
          </cell>
          <cell r="C1344" t="str">
            <v>LABOR - 310804 - 1</v>
          </cell>
          <cell r="D1344" t="str">
            <v>Bota de segurança (par)</v>
          </cell>
          <cell r="E1344" t="str">
            <v>und</v>
          </cell>
          <cell r="F1344">
            <v>1</v>
          </cell>
          <cell r="G1344">
            <v>62.04</v>
          </cell>
          <cell r="H1344">
            <v>62.04</v>
          </cell>
        </row>
        <row r="1345">
          <cell r="A1345" t="str">
            <v>310805</v>
          </cell>
          <cell r="B1345" t="str">
            <v>'310805</v>
          </cell>
          <cell r="C1345" t="str">
            <v>LABOR - 310805 - 1</v>
          </cell>
          <cell r="D1345" t="str">
            <v>Óculos de proteção</v>
          </cell>
          <cell r="E1345" t="str">
            <v>und</v>
          </cell>
          <cell r="F1345">
            <v>1</v>
          </cell>
          <cell r="G1345">
            <v>5.18</v>
          </cell>
          <cell r="H1345">
            <v>5.18</v>
          </cell>
        </row>
        <row r="1346">
          <cell r="A1346" t="str">
            <v>310806</v>
          </cell>
          <cell r="B1346" t="str">
            <v>'310806</v>
          </cell>
          <cell r="C1346" t="str">
            <v>LABOR - 310806 - 1</v>
          </cell>
          <cell r="D1346" t="str">
            <v>Luva de raspa (par)</v>
          </cell>
          <cell r="E1346" t="str">
            <v>und</v>
          </cell>
          <cell r="F1346">
            <v>1</v>
          </cell>
          <cell r="G1346">
            <v>13.74</v>
          </cell>
          <cell r="H1346">
            <v>13.74</v>
          </cell>
        </row>
        <row r="1347">
          <cell r="A1347" t="str">
            <v>310807</v>
          </cell>
          <cell r="B1347" t="str">
            <v>'310807</v>
          </cell>
          <cell r="C1347" t="str">
            <v>LABOR - 310807 - 1</v>
          </cell>
          <cell r="D1347" t="str">
            <v>Capa de chuva</v>
          </cell>
          <cell r="E1347" t="str">
            <v>und</v>
          </cell>
          <cell r="F1347">
            <v>1</v>
          </cell>
          <cell r="G1347">
            <v>25.97</v>
          </cell>
          <cell r="H1347">
            <v>25.97</v>
          </cell>
        </row>
        <row r="1348">
          <cell r="A1348" t="str">
            <v>310808</v>
          </cell>
          <cell r="B1348" t="str">
            <v>'310808</v>
          </cell>
          <cell r="C1348" t="str">
            <v>LABOR - 310808 - 1</v>
          </cell>
          <cell r="D1348" t="str">
            <v>Máscara de ar</v>
          </cell>
          <cell r="E1348" t="str">
            <v>und</v>
          </cell>
          <cell r="F1348">
            <v>1</v>
          </cell>
          <cell r="G1348">
            <v>2.44</v>
          </cell>
          <cell r="H1348">
            <v>2.44</v>
          </cell>
        </row>
        <row r="1349">
          <cell r="A1349" t="str">
            <v>310809</v>
          </cell>
          <cell r="B1349" t="str">
            <v>'310809</v>
          </cell>
          <cell r="C1349" t="str">
            <v>LABOR - 310809 - 1</v>
          </cell>
          <cell r="D1349" t="str">
            <v>Cinto de segurança</v>
          </cell>
          <cell r="E1349" t="str">
            <v>und</v>
          </cell>
          <cell r="F1349">
            <v>1</v>
          </cell>
          <cell r="G1349">
            <v>142.19999999999999</v>
          </cell>
          <cell r="H1349">
            <v>142.19999999999999</v>
          </cell>
        </row>
        <row r="1350">
          <cell r="A1350" t="str">
            <v>'3109</v>
          </cell>
          <cell r="B1350" t="str">
            <v>'3109</v>
          </cell>
          <cell r="C1350"/>
          <cell r="D1350" t="str">
            <v>ENCARGOS COMPLEMENTARES - FERRAMENTAS MANUAIS</v>
          </cell>
          <cell r="E1350"/>
          <cell r="F1350"/>
          <cell r="G1350"/>
          <cell r="H1350"/>
        </row>
        <row r="1351">
          <cell r="A1351" t="str">
            <v>310901</v>
          </cell>
          <cell r="B1351" t="str">
            <v>'310901</v>
          </cell>
          <cell r="C1351" t="str">
            <v>LABOR - 310901 - 1</v>
          </cell>
          <cell r="D1351" t="str">
            <v>Picareta com cabo</v>
          </cell>
          <cell r="E1351" t="str">
            <v>und</v>
          </cell>
          <cell r="F1351">
            <v>1</v>
          </cell>
          <cell r="G1351">
            <v>110.26</v>
          </cell>
          <cell r="H1351">
            <v>110.26</v>
          </cell>
        </row>
        <row r="1352">
          <cell r="A1352" t="str">
            <v>310902</v>
          </cell>
          <cell r="B1352" t="str">
            <v>'310902</v>
          </cell>
          <cell r="C1352" t="str">
            <v>LABOR - 310902 - 1</v>
          </cell>
          <cell r="D1352" t="str">
            <v>Pá de pedreiro com cabo</v>
          </cell>
          <cell r="E1352" t="str">
            <v>und</v>
          </cell>
          <cell r="F1352">
            <v>1</v>
          </cell>
          <cell r="G1352">
            <v>44.15</v>
          </cell>
          <cell r="H1352">
            <v>44.15</v>
          </cell>
        </row>
        <row r="1353">
          <cell r="A1353" t="str">
            <v>310903</v>
          </cell>
          <cell r="B1353" t="str">
            <v>'310903</v>
          </cell>
          <cell r="C1353" t="str">
            <v>LABOR - 310903 - 1</v>
          </cell>
          <cell r="D1353" t="str">
            <v>Enxada com cabo</v>
          </cell>
          <cell r="E1353" t="str">
            <v>und</v>
          </cell>
          <cell r="F1353">
            <v>1</v>
          </cell>
          <cell r="G1353">
            <v>59.47</v>
          </cell>
          <cell r="H1353">
            <v>59.47</v>
          </cell>
        </row>
        <row r="1354">
          <cell r="A1354" t="str">
            <v>310904</v>
          </cell>
          <cell r="B1354" t="str">
            <v>'310904</v>
          </cell>
          <cell r="C1354" t="str">
            <v>LABOR - 310904 - 1</v>
          </cell>
          <cell r="D1354" t="str">
            <v>Serrote 26"</v>
          </cell>
          <cell r="E1354" t="str">
            <v>und</v>
          </cell>
          <cell r="F1354">
            <v>1</v>
          </cell>
          <cell r="G1354">
            <v>83.17</v>
          </cell>
          <cell r="H1354">
            <v>83.17</v>
          </cell>
        </row>
        <row r="1355">
          <cell r="A1355" t="str">
            <v>310905</v>
          </cell>
          <cell r="B1355" t="str">
            <v>'310905</v>
          </cell>
          <cell r="C1355" t="str">
            <v>LABOR - 310905 - 1</v>
          </cell>
          <cell r="D1355" t="str">
            <v>Martelo com cabo</v>
          </cell>
          <cell r="E1355" t="str">
            <v>und</v>
          </cell>
          <cell r="F1355">
            <v>1</v>
          </cell>
          <cell r="G1355">
            <v>38.700000000000003</v>
          </cell>
          <cell r="H1355">
            <v>38.700000000000003</v>
          </cell>
        </row>
        <row r="1356">
          <cell r="A1356" t="str">
            <v>310906</v>
          </cell>
          <cell r="B1356" t="str">
            <v>'310906</v>
          </cell>
          <cell r="C1356" t="str">
            <v>LABOR - 310906 - 1</v>
          </cell>
          <cell r="D1356" t="str">
            <v>Nivel de pedreiro</v>
          </cell>
          <cell r="E1356" t="str">
            <v>und</v>
          </cell>
          <cell r="F1356">
            <v>1</v>
          </cell>
          <cell r="G1356">
            <v>35.729999999999997</v>
          </cell>
          <cell r="H1356">
            <v>35.729999999999997</v>
          </cell>
        </row>
        <row r="1357">
          <cell r="A1357" t="str">
            <v>310907</v>
          </cell>
          <cell r="B1357" t="str">
            <v>'310907</v>
          </cell>
          <cell r="C1357" t="str">
            <v>LABOR - 310907 - 1</v>
          </cell>
          <cell r="D1357" t="str">
            <v>Alicate universal</v>
          </cell>
          <cell r="E1357" t="str">
            <v>und</v>
          </cell>
          <cell r="F1357">
            <v>1</v>
          </cell>
          <cell r="G1357">
            <v>36.549999999999997</v>
          </cell>
          <cell r="H1357">
            <v>36.549999999999997</v>
          </cell>
        </row>
        <row r="1358">
          <cell r="A1358" t="str">
            <v>310908</v>
          </cell>
          <cell r="B1358" t="str">
            <v>'310908</v>
          </cell>
          <cell r="C1358" t="str">
            <v>LABOR - 310908 - 1</v>
          </cell>
          <cell r="D1358" t="str">
            <v>Marreta 5 Kg com cabo</v>
          </cell>
          <cell r="E1358" t="str">
            <v>und</v>
          </cell>
          <cell r="F1358">
            <v>1</v>
          </cell>
          <cell r="G1358">
            <v>165.97</v>
          </cell>
          <cell r="H1358">
            <v>165.97</v>
          </cell>
        </row>
        <row r="1359">
          <cell r="A1359" t="str">
            <v>310909</v>
          </cell>
          <cell r="B1359" t="str">
            <v>'310909</v>
          </cell>
          <cell r="C1359" t="str">
            <v>LABOR - 310909 - 1</v>
          </cell>
          <cell r="D1359" t="str">
            <v>Chave de grifo 10"</v>
          </cell>
          <cell r="E1359" t="str">
            <v>und</v>
          </cell>
          <cell r="F1359">
            <v>1</v>
          </cell>
          <cell r="G1359">
            <v>66.27</v>
          </cell>
          <cell r="H1359">
            <v>66.27</v>
          </cell>
        </row>
        <row r="1360">
          <cell r="A1360" t="str">
            <v>310910</v>
          </cell>
          <cell r="B1360" t="str">
            <v>'310910</v>
          </cell>
          <cell r="C1360" t="str">
            <v>LABOR - 310910 - 1</v>
          </cell>
          <cell r="D1360" t="str">
            <v>Jogo de chave de fenda</v>
          </cell>
          <cell r="E1360" t="str">
            <v>und</v>
          </cell>
          <cell r="F1360">
            <v>1</v>
          </cell>
          <cell r="G1360">
            <v>48.61</v>
          </cell>
          <cell r="H1360">
            <v>48.61</v>
          </cell>
        </row>
        <row r="1361">
          <cell r="A1361" t="str">
            <v>310911</v>
          </cell>
          <cell r="B1361" t="str">
            <v>'310911</v>
          </cell>
          <cell r="C1361" t="str">
            <v>LABOR - 310911 - 1</v>
          </cell>
          <cell r="D1361" t="str">
            <v>Cavadeira de braço</v>
          </cell>
          <cell r="E1361" t="str">
            <v>und</v>
          </cell>
          <cell r="F1361">
            <v>1</v>
          </cell>
          <cell r="G1361">
            <v>85</v>
          </cell>
          <cell r="H1361">
            <v>85</v>
          </cell>
        </row>
        <row r="1362">
          <cell r="A1362" t="str">
            <v>310912</v>
          </cell>
          <cell r="B1362" t="str">
            <v>'310912</v>
          </cell>
          <cell r="C1362" t="str">
            <v>LABOR - 310912 - 1</v>
          </cell>
          <cell r="D1362" t="str">
            <v>Serra Tico-tico</v>
          </cell>
          <cell r="E1362" t="str">
            <v>und</v>
          </cell>
          <cell r="F1362">
            <v>1</v>
          </cell>
          <cell r="G1362">
            <v>469.67</v>
          </cell>
          <cell r="H1362">
            <v>469.67</v>
          </cell>
        </row>
        <row r="1363">
          <cell r="A1363" t="str">
            <v>310913</v>
          </cell>
          <cell r="B1363" t="str">
            <v>'310913</v>
          </cell>
          <cell r="C1363" t="str">
            <v>LABOR - 310913 - 1</v>
          </cell>
          <cell r="D1363" t="str">
            <v>Serra de disco (circular)</v>
          </cell>
          <cell r="E1363" t="str">
            <v>und</v>
          </cell>
          <cell r="F1363">
            <v>1</v>
          </cell>
          <cell r="G1363">
            <v>756.28</v>
          </cell>
          <cell r="H1363">
            <v>756.28</v>
          </cell>
        </row>
        <row r="1364">
          <cell r="A1364" t="str">
            <v>310914</v>
          </cell>
          <cell r="B1364" t="str">
            <v>'310914</v>
          </cell>
          <cell r="C1364" t="str">
            <v>LABOR - 310914 - 1</v>
          </cell>
          <cell r="D1364" t="str">
            <v>Carrinho de mão</v>
          </cell>
          <cell r="E1364" t="str">
            <v>und</v>
          </cell>
          <cell r="F1364">
            <v>1</v>
          </cell>
          <cell r="G1364">
            <v>215.35</v>
          </cell>
          <cell r="H1364">
            <v>215.35</v>
          </cell>
        </row>
        <row r="1365">
          <cell r="A1365" t="str">
            <v>'3130</v>
          </cell>
          <cell r="B1365" t="str">
            <v>'3130</v>
          </cell>
          <cell r="C1365"/>
          <cell r="D1365" t="str">
            <v>MÃO DE OBRA (MENSALISTAS - NÃO DESONERADO - LEIS SOCIAIS=72,58%)</v>
          </cell>
          <cell r="E1365"/>
          <cell r="F1365"/>
          <cell r="G1365"/>
          <cell r="H1365"/>
        </row>
        <row r="1366">
          <cell r="A1366" t="str">
            <v>313001</v>
          </cell>
          <cell r="B1366" t="str">
            <v>'313001</v>
          </cell>
          <cell r="C1366" t="str">
            <v>LABOR - 313001 - 1</v>
          </cell>
          <cell r="D1366" t="str">
            <v>Tecnico Segundo Grau -A-(Leis Sociais = 72,58%)</v>
          </cell>
          <cell r="E1366" t="str">
            <v>mes</v>
          </cell>
          <cell r="F1366">
            <v>1</v>
          </cell>
          <cell r="G1366">
            <v>10793.15</v>
          </cell>
          <cell r="H1366">
            <v>10793.15</v>
          </cell>
        </row>
        <row r="1367">
          <cell r="A1367" t="str">
            <v>313002</v>
          </cell>
          <cell r="B1367" t="str">
            <v>'313002</v>
          </cell>
          <cell r="C1367" t="str">
            <v>LABOR - 313002 - 1</v>
          </cell>
          <cell r="D1367" t="str">
            <v>Engenheiro Senior(Leis Sociais = 72,58%)</v>
          </cell>
          <cell r="E1367" t="str">
            <v>mes</v>
          </cell>
          <cell r="F1367">
            <v>1</v>
          </cell>
          <cell r="G1367">
            <v>28277.23</v>
          </cell>
          <cell r="H1367">
            <v>28277.23</v>
          </cell>
        </row>
        <row r="1368">
          <cell r="A1368" t="str">
            <v>313003</v>
          </cell>
          <cell r="B1368" t="str">
            <v>'313003</v>
          </cell>
          <cell r="C1368" t="str">
            <v>LABOR - 313003 - 1</v>
          </cell>
          <cell r="D1368" t="str">
            <v>Programador (Leis Sociais = 72,58%)</v>
          </cell>
          <cell r="E1368" t="str">
            <v>mes</v>
          </cell>
          <cell r="F1368">
            <v>1</v>
          </cell>
          <cell r="G1368">
            <v>11752.7</v>
          </cell>
          <cell r="H1368">
            <v>11752.7</v>
          </cell>
        </row>
        <row r="1369">
          <cell r="A1369" t="str">
            <v>313004</v>
          </cell>
          <cell r="B1369" t="str">
            <v>'313004</v>
          </cell>
          <cell r="C1369" t="str">
            <v>LABOR - 313004 - 1</v>
          </cell>
          <cell r="D1369" t="str">
            <v>Digitador - 6 Horas(Leis Sociais = 72,58%)</v>
          </cell>
          <cell r="E1369" t="str">
            <v>mes</v>
          </cell>
          <cell r="F1369">
            <v>1</v>
          </cell>
          <cell r="G1369">
            <v>3589.66</v>
          </cell>
          <cell r="H1369">
            <v>3589.66</v>
          </cell>
        </row>
        <row r="1370">
          <cell r="A1370" t="str">
            <v>313005</v>
          </cell>
          <cell r="B1370" t="str">
            <v>'313005</v>
          </cell>
          <cell r="C1370" t="str">
            <v>LABOR - 313005 - 1</v>
          </cell>
          <cell r="D1370" t="str">
            <v>Engenheiro Junior (Leis Sociais = 72,58%)</v>
          </cell>
          <cell r="E1370" t="str">
            <v>mes</v>
          </cell>
          <cell r="F1370">
            <v>1</v>
          </cell>
          <cell r="G1370">
            <v>20222.919999999998</v>
          </cell>
          <cell r="H1370">
            <v>20222.919999999998</v>
          </cell>
        </row>
        <row r="1371">
          <cell r="A1371" t="str">
            <v>313006</v>
          </cell>
          <cell r="B1371" t="str">
            <v>'313006</v>
          </cell>
          <cell r="C1371" t="str">
            <v>LABOR - 313006 - 1</v>
          </cell>
          <cell r="D1371" t="str">
            <v>Tecnico Segundo Grau -B (Leis Sociais = 72,58%)</v>
          </cell>
          <cell r="E1371" t="str">
            <v>mes</v>
          </cell>
          <cell r="F1371">
            <v>1</v>
          </cell>
          <cell r="G1371">
            <v>8634.73</v>
          </cell>
          <cell r="H1371">
            <v>8634.73</v>
          </cell>
        </row>
        <row r="1372">
          <cell r="A1372" t="str">
            <v>313007</v>
          </cell>
          <cell r="B1372" t="str">
            <v>'313007</v>
          </cell>
          <cell r="C1372" t="str">
            <v>LABOR - 313007 - 1</v>
          </cell>
          <cell r="D1372" t="str">
            <v>Tecnico Segundo Grau-C - (Leis Sociais = 72,58%)</v>
          </cell>
          <cell r="E1372" t="str">
            <v>mes</v>
          </cell>
          <cell r="F1372">
            <v>1</v>
          </cell>
          <cell r="G1372">
            <v>6906.65</v>
          </cell>
          <cell r="H1372">
            <v>6906.65</v>
          </cell>
        </row>
        <row r="1373">
          <cell r="A1373" t="str">
            <v>313008</v>
          </cell>
          <cell r="B1373" t="str">
            <v>'313008</v>
          </cell>
          <cell r="C1373" t="str">
            <v>LABOR - 313008 - 1</v>
          </cell>
          <cell r="D1373" t="str">
            <v>Gerente de Projeto (Leis Sociais = 72,58%)</v>
          </cell>
          <cell r="E1373" t="str">
            <v>mes</v>
          </cell>
          <cell r="F1373">
            <v>1</v>
          </cell>
          <cell r="G1373">
            <v>16153.49</v>
          </cell>
          <cell r="H1373">
            <v>16153.49</v>
          </cell>
        </row>
        <row r="1374">
          <cell r="A1374" t="str">
            <v>313009</v>
          </cell>
          <cell r="B1374" t="str">
            <v>'313009</v>
          </cell>
          <cell r="C1374" t="str">
            <v>LABOR - 313009 - 1</v>
          </cell>
          <cell r="D1374" t="str">
            <v>Analista de Sistemas (Leis Sociais = 72,58%)</v>
          </cell>
          <cell r="E1374" t="str">
            <v>mes</v>
          </cell>
          <cell r="F1374">
            <v>1</v>
          </cell>
          <cell r="G1374">
            <v>13374.95</v>
          </cell>
          <cell r="H1374">
            <v>13374.95</v>
          </cell>
        </row>
        <row r="1375">
          <cell r="A1375" t="str">
            <v>313010</v>
          </cell>
          <cell r="B1375" t="str">
            <v>'313010</v>
          </cell>
          <cell r="C1375" t="str">
            <v>LABOR - 313010 - 1</v>
          </cell>
          <cell r="D1375" t="str">
            <v>Analista de Desenvolvimento (Leis Sociais = 72,58%)</v>
          </cell>
          <cell r="E1375" t="str">
            <v>mes</v>
          </cell>
          <cell r="F1375">
            <v>1</v>
          </cell>
          <cell r="G1375">
            <v>13374.95</v>
          </cell>
          <cell r="H1375">
            <v>13374.95</v>
          </cell>
        </row>
        <row r="1376">
          <cell r="A1376" t="str">
            <v>313011</v>
          </cell>
          <cell r="B1376" t="str">
            <v>'313011</v>
          </cell>
          <cell r="C1376" t="str">
            <v>LABOR - 313011 - 1</v>
          </cell>
          <cell r="D1376" t="str">
            <v>Gerente Bd/Servidores/Redes (Leis Sociais = 72,58%)</v>
          </cell>
          <cell r="E1376" t="str">
            <v>mes</v>
          </cell>
          <cell r="F1376">
            <v>1</v>
          </cell>
          <cell r="G1376">
            <v>12391.24</v>
          </cell>
          <cell r="H1376">
            <v>12391.24</v>
          </cell>
        </row>
        <row r="1377">
          <cell r="A1377" t="str">
            <v>313012</v>
          </cell>
          <cell r="B1377" t="str">
            <v>'313012</v>
          </cell>
          <cell r="C1377" t="str">
            <v>LABOR - 313012 - 1</v>
          </cell>
          <cell r="D1377" t="str">
            <v>Designer Gráfico (Leis Sociais = 72,58%)</v>
          </cell>
          <cell r="E1377" t="str">
            <v>mes</v>
          </cell>
          <cell r="F1377">
            <v>1</v>
          </cell>
          <cell r="G1377">
            <v>12520.68</v>
          </cell>
          <cell r="H1377">
            <v>12520.68</v>
          </cell>
        </row>
        <row r="1378">
          <cell r="A1378" t="str">
            <v>313013</v>
          </cell>
          <cell r="B1378" t="str">
            <v>'313013</v>
          </cell>
          <cell r="C1378" t="str">
            <v>LABOR - 313013 - 1</v>
          </cell>
          <cell r="D1378" t="str">
            <v>Analista Sistemas/Suporte(Leis Sociais = 72,58%)</v>
          </cell>
          <cell r="E1378" t="str">
            <v>mes</v>
          </cell>
          <cell r="F1378">
            <v>1</v>
          </cell>
          <cell r="G1378">
            <v>13374.95</v>
          </cell>
          <cell r="H1378">
            <v>13374.95</v>
          </cell>
        </row>
        <row r="1379">
          <cell r="A1379" t="str">
            <v>313014</v>
          </cell>
          <cell r="B1379" t="str">
            <v>'313014</v>
          </cell>
          <cell r="C1379" t="str">
            <v>LABOR - 313014 - 1</v>
          </cell>
          <cell r="D1379" t="str">
            <v>Coordenador Tecnico Especialista(Leis Sociais = 72,58%)</v>
          </cell>
          <cell r="E1379" t="str">
            <v>mes</v>
          </cell>
          <cell r="F1379">
            <v>1</v>
          </cell>
          <cell r="G1379">
            <v>28950.3</v>
          </cell>
          <cell r="H1379">
            <v>28950.3</v>
          </cell>
        </row>
        <row r="1380">
          <cell r="A1380" t="str">
            <v>313015</v>
          </cell>
          <cell r="B1380" t="str">
            <v>'313015</v>
          </cell>
          <cell r="C1380" t="str">
            <v>LABOR - 313015 - 1</v>
          </cell>
          <cell r="D1380" t="str">
            <v>Cotador(Leis Sociais = 72,58%)</v>
          </cell>
          <cell r="E1380" t="str">
            <v>mes</v>
          </cell>
          <cell r="F1380">
            <v>1</v>
          </cell>
          <cell r="G1380">
            <v>7179.33</v>
          </cell>
          <cell r="H1380">
            <v>7179.33</v>
          </cell>
        </row>
        <row r="1381">
          <cell r="A1381" t="str">
            <v>313016</v>
          </cell>
          <cell r="B1381" t="str">
            <v>'313016</v>
          </cell>
          <cell r="C1381" t="str">
            <v>LABOR - 313016 - 1</v>
          </cell>
          <cell r="D1381" t="str">
            <v>Tecnico Nivel Superior (Leis Sociais = 72,58%)</v>
          </cell>
          <cell r="E1381" t="str">
            <v>mes</v>
          </cell>
          <cell r="F1381">
            <v>1</v>
          </cell>
          <cell r="G1381">
            <v>16153.49</v>
          </cell>
          <cell r="H1381">
            <v>16153.49</v>
          </cell>
        </row>
        <row r="1382">
          <cell r="A1382" t="str">
            <v>313017</v>
          </cell>
          <cell r="B1382" t="str">
            <v>'313017</v>
          </cell>
          <cell r="C1382" t="str">
            <v>LABOR - 313017 - 1</v>
          </cell>
          <cell r="D1382" t="str">
            <v>Engenheiro Pleno(Leis Sociais = 72,58%)</v>
          </cell>
          <cell r="E1382" t="str">
            <v>mes</v>
          </cell>
          <cell r="F1382">
            <v>1</v>
          </cell>
          <cell r="G1382">
            <v>24219.88</v>
          </cell>
          <cell r="H1382">
            <v>24219.88</v>
          </cell>
        </row>
        <row r="1383">
          <cell r="A1383" t="str">
            <v>313018</v>
          </cell>
          <cell r="B1383" t="str">
            <v>'313018</v>
          </cell>
          <cell r="C1383" t="str">
            <v>LABOR - 313018 - 1</v>
          </cell>
          <cell r="D1383" t="str">
            <v>Almoxarife(Leis Sociais = 72,58%)</v>
          </cell>
          <cell r="E1383" t="str">
            <v>mes</v>
          </cell>
          <cell r="F1383">
            <v>1</v>
          </cell>
          <cell r="G1383">
            <v>3356.34</v>
          </cell>
          <cell r="H1383">
            <v>3356.34</v>
          </cell>
        </row>
        <row r="1384">
          <cell r="A1384" t="str">
            <v>313019</v>
          </cell>
          <cell r="B1384" t="str">
            <v>'313019</v>
          </cell>
          <cell r="C1384" t="str">
            <v>LABOR - 313019 - 1</v>
          </cell>
          <cell r="D1384" t="str">
            <v>Mestre Obras Senior (Leis Sociais = 72,58%)</v>
          </cell>
          <cell r="E1384" t="str">
            <v>mes</v>
          </cell>
          <cell r="F1384">
            <v>1</v>
          </cell>
          <cell r="G1384">
            <v>6071.02</v>
          </cell>
          <cell r="H1384">
            <v>6071.02</v>
          </cell>
        </row>
        <row r="1385">
          <cell r="A1385" t="str">
            <v>313020</v>
          </cell>
          <cell r="B1385" t="str">
            <v>'313020</v>
          </cell>
          <cell r="C1385" t="str">
            <v>LABOR - 313020 - 1</v>
          </cell>
          <cell r="D1385" t="str">
            <v>Vigia (Leis Sociais = 72,58%)</v>
          </cell>
          <cell r="E1385" t="str">
            <v>mes</v>
          </cell>
          <cell r="F1385">
            <v>1</v>
          </cell>
          <cell r="G1385">
            <v>2490.67</v>
          </cell>
          <cell r="H1385">
            <v>2490.67</v>
          </cell>
        </row>
        <row r="1386">
          <cell r="A1386" t="str">
            <v>313021</v>
          </cell>
          <cell r="B1386" t="str">
            <v>'313021</v>
          </cell>
          <cell r="C1386" t="str">
            <v>LABOR - 313021 - 1</v>
          </cell>
          <cell r="D1386" t="str">
            <v>Auxiliar de Almoxarife (Leis Sociais = 72,58%)</v>
          </cell>
          <cell r="E1386" t="str">
            <v>mes</v>
          </cell>
          <cell r="F1386">
            <v>1</v>
          </cell>
          <cell r="G1386">
            <v>2490.67</v>
          </cell>
          <cell r="H1386">
            <v>2490.67</v>
          </cell>
        </row>
        <row r="1387">
          <cell r="A1387" t="str">
            <v>'3131</v>
          </cell>
          <cell r="B1387" t="str">
            <v>'3131</v>
          </cell>
          <cell r="C1387"/>
          <cell r="D1387" t="str">
            <v>MÃO DE OBRA (MENSALISTAS - DESONERADO - LEIS SOCIAIS=48,87%)</v>
          </cell>
          <cell r="E1387"/>
          <cell r="F1387"/>
          <cell r="G1387"/>
          <cell r="H1387"/>
        </row>
        <row r="1388">
          <cell r="A1388" t="str">
            <v>313101</v>
          </cell>
          <cell r="B1388" t="str">
            <v>'313101</v>
          </cell>
          <cell r="C1388" t="str">
            <v>LABOR - 313101 - 1</v>
          </cell>
          <cell r="D1388" t="str">
            <v>Tecnico Segundo Grau -A-(Leis Sociais = 48,87%)</v>
          </cell>
          <cell r="E1388" t="str">
            <v>mes</v>
          </cell>
          <cell r="F1388">
            <v>1</v>
          </cell>
          <cell r="G1388">
            <v>9310.33</v>
          </cell>
          <cell r="H1388">
            <v>9310.33</v>
          </cell>
        </row>
        <row r="1389">
          <cell r="A1389" t="str">
            <v>313102</v>
          </cell>
          <cell r="B1389" t="str">
            <v>'313102</v>
          </cell>
          <cell r="C1389" t="str">
            <v>LABOR - 313102 - 1</v>
          </cell>
          <cell r="D1389" t="str">
            <v>Engenheiro Senior(Leis Sociais = 48,87%)</v>
          </cell>
          <cell r="E1389" t="str">
            <v>mes</v>
          </cell>
          <cell r="F1389">
            <v>1</v>
          </cell>
          <cell r="G1389">
            <v>24392.35</v>
          </cell>
          <cell r="H1389">
            <v>24392.35</v>
          </cell>
        </row>
        <row r="1390">
          <cell r="A1390" t="str">
            <v>313103</v>
          </cell>
          <cell r="B1390" t="str">
            <v>'313103</v>
          </cell>
          <cell r="C1390" t="str">
            <v>LABOR - 313103 - 1</v>
          </cell>
          <cell r="D1390" t="str">
            <v>Programador (Leis Sociais = 48,87%)</v>
          </cell>
          <cell r="E1390" t="str">
            <v>mes</v>
          </cell>
          <cell r="F1390">
            <v>1</v>
          </cell>
          <cell r="G1390">
            <v>10138.049999999999</v>
          </cell>
          <cell r="H1390">
            <v>10138.049999999999</v>
          </cell>
        </row>
        <row r="1391">
          <cell r="A1391" t="str">
            <v>313104</v>
          </cell>
          <cell r="B1391" t="str">
            <v>'313104</v>
          </cell>
          <cell r="C1391" t="str">
            <v>LABOR - 313104 - 1</v>
          </cell>
          <cell r="D1391" t="str">
            <v>Digitador - 6 Horas(Leis Sociais = 48,87%)</v>
          </cell>
          <cell r="E1391" t="str">
            <v>mes</v>
          </cell>
          <cell r="F1391">
            <v>1</v>
          </cell>
          <cell r="G1391">
            <v>3096.5</v>
          </cell>
          <cell r="H1391">
            <v>3096.5</v>
          </cell>
        </row>
        <row r="1392">
          <cell r="A1392" t="str">
            <v>313105</v>
          </cell>
          <cell r="B1392" t="str">
            <v>'313105</v>
          </cell>
          <cell r="C1392" t="str">
            <v>LABOR - 313105 - 1</v>
          </cell>
          <cell r="D1392" t="str">
            <v>Engenheiro Junior (Leis Sociais = 48,87%)</v>
          </cell>
          <cell r="E1392" t="str">
            <v>mes</v>
          </cell>
          <cell r="F1392">
            <v>1</v>
          </cell>
          <cell r="G1392">
            <v>17444.59</v>
          </cell>
          <cell r="H1392">
            <v>17444.59</v>
          </cell>
        </row>
        <row r="1393">
          <cell r="A1393" t="str">
            <v>313106</v>
          </cell>
          <cell r="B1393" t="str">
            <v>'313106</v>
          </cell>
          <cell r="C1393" t="str">
            <v>LABOR - 313106 - 1</v>
          </cell>
          <cell r="D1393" t="str">
            <v>Tecnico Segundo Grau -B (Leis Sociais = 48,87%)</v>
          </cell>
          <cell r="E1393" t="str">
            <v>mes</v>
          </cell>
          <cell r="F1393">
            <v>1</v>
          </cell>
          <cell r="G1393">
            <v>7448.44</v>
          </cell>
          <cell r="H1393">
            <v>7448.44</v>
          </cell>
        </row>
        <row r="1394">
          <cell r="A1394" t="str">
            <v>313107</v>
          </cell>
          <cell r="B1394" t="str">
            <v>'313107</v>
          </cell>
          <cell r="C1394" t="str">
            <v>LABOR - 313107 - 1</v>
          </cell>
          <cell r="D1394" t="str">
            <v>Tecnico Segundo Grau-C - (Leis Sociais = 48,87%)</v>
          </cell>
          <cell r="E1394" t="str">
            <v>mes</v>
          </cell>
          <cell r="F1394">
            <v>1</v>
          </cell>
          <cell r="G1394">
            <v>5957.78</v>
          </cell>
          <cell r="H1394">
            <v>5957.78</v>
          </cell>
        </row>
        <row r="1395">
          <cell r="A1395" t="str">
            <v>313108</v>
          </cell>
          <cell r="B1395" t="str">
            <v>'313108</v>
          </cell>
          <cell r="C1395" t="str">
            <v>LABOR - 313108 - 1</v>
          </cell>
          <cell r="D1395" t="str">
            <v>Gerente de Projeto (Leis Sociais = 48,87%)</v>
          </cell>
          <cell r="E1395" t="str">
            <v>mes</v>
          </cell>
          <cell r="F1395">
            <v>1</v>
          </cell>
          <cell r="G1395">
            <v>13934.23</v>
          </cell>
          <cell r="H1395">
            <v>13934.23</v>
          </cell>
        </row>
        <row r="1396">
          <cell r="A1396" t="str">
            <v>313109</v>
          </cell>
          <cell r="B1396" t="str">
            <v>'313109</v>
          </cell>
          <cell r="C1396" t="str">
            <v>LABOR - 313109 - 1</v>
          </cell>
          <cell r="D1396" t="str">
            <v>Analista de Sistemas (Leis Sociais = 48,87%)</v>
          </cell>
          <cell r="E1396" t="str">
            <v>mes</v>
          </cell>
          <cell r="F1396">
            <v>1</v>
          </cell>
          <cell r="G1396">
            <v>11537.43</v>
          </cell>
          <cell r="H1396">
            <v>11537.43</v>
          </cell>
        </row>
        <row r="1397">
          <cell r="A1397" t="str">
            <v>313110</v>
          </cell>
          <cell r="B1397" t="str">
            <v>'313110</v>
          </cell>
          <cell r="C1397" t="str">
            <v>LABOR - 313110 - 1</v>
          </cell>
          <cell r="D1397" t="str">
            <v>Analista de Desenvolvimento (Leis Sociais = 48,87%)</v>
          </cell>
          <cell r="E1397" t="str">
            <v>mes</v>
          </cell>
          <cell r="F1397">
            <v>1</v>
          </cell>
          <cell r="G1397">
            <v>11537.43</v>
          </cell>
          <cell r="H1397">
            <v>11537.43</v>
          </cell>
        </row>
        <row r="1398">
          <cell r="A1398" t="str">
            <v>313111</v>
          </cell>
          <cell r="B1398" t="str">
            <v>'313111</v>
          </cell>
          <cell r="C1398" t="str">
            <v>LABOR - 313111 - 1</v>
          </cell>
          <cell r="D1398" t="str">
            <v>Gerente Bd/Servidores/Redes (Leis Sociais = 48,87%)</v>
          </cell>
          <cell r="E1398" t="str">
            <v>mes</v>
          </cell>
          <cell r="F1398">
            <v>1</v>
          </cell>
          <cell r="G1398">
            <v>10688.87</v>
          </cell>
          <cell r="H1398">
            <v>10688.87</v>
          </cell>
        </row>
        <row r="1399">
          <cell r="A1399" t="str">
            <v>313112</v>
          </cell>
          <cell r="B1399" t="str">
            <v>'313112</v>
          </cell>
          <cell r="C1399" t="str">
            <v>LABOR - 313112 - 1</v>
          </cell>
          <cell r="D1399" t="str">
            <v>Designer Gráfico (Leis Sociais = 48,87%)</v>
          </cell>
          <cell r="E1399" t="str">
            <v>mes</v>
          </cell>
          <cell r="F1399">
            <v>1</v>
          </cell>
          <cell r="G1399">
            <v>10800.52</v>
          </cell>
          <cell r="H1399">
            <v>10800.52</v>
          </cell>
        </row>
        <row r="1400">
          <cell r="A1400" t="str">
            <v>313113</v>
          </cell>
          <cell r="B1400" t="str">
            <v>'313113</v>
          </cell>
          <cell r="C1400" t="str">
            <v>LABOR - 313113 - 1</v>
          </cell>
          <cell r="D1400" t="str">
            <v>Analista Sistemas/Suporte(Leis Sociais = 48,87%)</v>
          </cell>
          <cell r="E1400" t="str">
            <v>mes</v>
          </cell>
          <cell r="F1400">
            <v>1</v>
          </cell>
          <cell r="G1400">
            <v>11537.43</v>
          </cell>
          <cell r="H1400">
            <v>11537.43</v>
          </cell>
        </row>
        <row r="1401">
          <cell r="A1401" t="str">
            <v>313114</v>
          </cell>
          <cell r="B1401" t="str">
            <v>'313114</v>
          </cell>
          <cell r="C1401" t="str">
            <v>LABOR - 313114 - 1</v>
          </cell>
          <cell r="D1401" t="str">
            <v>Coordenador Tecnico Especialista(Leis Sociais = 48,87%)</v>
          </cell>
          <cell r="E1401" t="str">
            <v>mes</v>
          </cell>
          <cell r="F1401">
            <v>1</v>
          </cell>
          <cell r="G1401">
            <v>24972.94</v>
          </cell>
          <cell r="H1401">
            <v>24972.94</v>
          </cell>
        </row>
        <row r="1402">
          <cell r="A1402" t="str">
            <v>313115</v>
          </cell>
          <cell r="B1402" t="str">
            <v>'313115</v>
          </cell>
          <cell r="C1402" t="str">
            <v>LABOR - 313115 - 1</v>
          </cell>
          <cell r="D1402" t="str">
            <v>Cotador(Leis Sociais = 48,87%)</v>
          </cell>
          <cell r="E1402" t="str">
            <v>mes</v>
          </cell>
          <cell r="F1402">
            <v>1</v>
          </cell>
          <cell r="G1402">
            <v>6192.99</v>
          </cell>
          <cell r="H1402">
            <v>6192.99</v>
          </cell>
        </row>
        <row r="1403">
          <cell r="A1403" t="str">
            <v>313116</v>
          </cell>
          <cell r="B1403" t="str">
            <v>'313116</v>
          </cell>
          <cell r="C1403" t="str">
            <v>LABOR - 313116 - 1</v>
          </cell>
          <cell r="D1403" t="str">
            <v>Tecnico Nivel Superior (Leis Sociais = 48,87%)</v>
          </cell>
          <cell r="E1403" t="str">
            <v>mes</v>
          </cell>
          <cell r="F1403">
            <v>1</v>
          </cell>
          <cell r="G1403">
            <v>13934.23</v>
          </cell>
          <cell r="H1403">
            <v>13934.23</v>
          </cell>
        </row>
        <row r="1404">
          <cell r="A1404" t="str">
            <v>313117</v>
          </cell>
          <cell r="B1404" t="str">
            <v>'313117</v>
          </cell>
          <cell r="C1404" t="str">
            <v>LABOR - 313117 - 1</v>
          </cell>
          <cell r="D1404" t="str">
            <v>Engenheiro Pleno(Leis Sociais = 48,87%)</v>
          </cell>
          <cell r="E1404" t="str">
            <v>mes</v>
          </cell>
          <cell r="F1404">
            <v>1</v>
          </cell>
          <cell r="G1404">
            <v>20892.419999999998</v>
          </cell>
          <cell r="H1404">
            <v>20892.419999999998</v>
          </cell>
        </row>
        <row r="1405">
          <cell r="A1405" t="str">
            <v>313118</v>
          </cell>
          <cell r="B1405" t="str">
            <v>'313118</v>
          </cell>
          <cell r="C1405" t="str">
            <v>LABOR - 313118 - 1</v>
          </cell>
          <cell r="D1405" t="str">
            <v>Almoxarife(Leis Sociais = 48,87%)</v>
          </cell>
          <cell r="E1405" t="str">
            <v>mes</v>
          </cell>
          <cell r="F1405">
            <v>1</v>
          </cell>
          <cell r="G1405">
            <v>2895.22</v>
          </cell>
          <cell r="H1405">
            <v>2895.22</v>
          </cell>
        </row>
        <row r="1406">
          <cell r="A1406" t="str">
            <v>313119</v>
          </cell>
          <cell r="B1406" t="str">
            <v>'313119</v>
          </cell>
          <cell r="C1406" t="str">
            <v>LABOR - 313119 - 1</v>
          </cell>
          <cell r="D1406" t="str">
            <v>Mestre Obras Senior (Leis Sociais = 48,87%)</v>
          </cell>
          <cell r="E1406" t="str">
            <v>mes</v>
          </cell>
          <cell r="F1406">
            <v>1</v>
          </cell>
          <cell r="G1406">
            <v>5236.95</v>
          </cell>
          <cell r="H1406">
            <v>5236.95</v>
          </cell>
        </row>
        <row r="1407">
          <cell r="A1407" t="str">
            <v>313120</v>
          </cell>
          <cell r="B1407" t="str">
            <v>'313120</v>
          </cell>
          <cell r="C1407" t="str">
            <v>LABOR - 313120 - 1</v>
          </cell>
          <cell r="D1407" t="str">
            <v>Vigia (Leis Sociais = 48,87%)</v>
          </cell>
          <cell r="E1407" t="str">
            <v>mes</v>
          </cell>
          <cell r="F1407">
            <v>1</v>
          </cell>
          <cell r="G1407">
            <v>2148.4899999999998</v>
          </cell>
          <cell r="H1407">
            <v>2148.4899999999998</v>
          </cell>
        </row>
        <row r="1408">
          <cell r="A1408" t="str">
            <v>313121</v>
          </cell>
          <cell r="B1408" t="str">
            <v>'313121</v>
          </cell>
          <cell r="C1408" t="str">
            <v>LABOR - 313121 - 1</v>
          </cell>
          <cell r="D1408" t="str">
            <v>Auxiliar de Almoxarife (Leis Sociais = 48,87%)</v>
          </cell>
          <cell r="E1408" t="str">
            <v>mes</v>
          </cell>
          <cell r="F1408">
            <v>1</v>
          </cell>
          <cell r="G1408">
            <v>2148.4899999999998</v>
          </cell>
          <cell r="H1408">
            <v>2148.4899999999998</v>
          </cell>
        </row>
        <row r="1409">
          <cell r="A1409" t="str">
            <v>313122</v>
          </cell>
          <cell r="B1409" t="str">
            <v>'313122</v>
          </cell>
          <cell r="C1409" t="str">
            <v>LABOR - 313122 - 1</v>
          </cell>
          <cell r="D1409" t="str">
            <v>Encarregado de Turma (Leis Sociais = 48,87%)</v>
          </cell>
          <cell r="E1409" t="str">
            <v>mes</v>
          </cell>
          <cell r="F1409">
            <v>1</v>
          </cell>
          <cell r="G1409">
            <v>4028.42</v>
          </cell>
          <cell r="H1409">
            <v>4028.42</v>
          </cell>
        </row>
        <row r="1410">
          <cell r="B1410"/>
          <cell r="C1410"/>
          <cell r="D1410"/>
          <cell r="E1410"/>
          <cell r="F1410"/>
          <cell r="G1410"/>
          <cell r="H1410"/>
        </row>
        <row r="1411">
          <cell r="B1411"/>
          <cell r="C1411"/>
          <cell r="D1411"/>
          <cell r="E1411"/>
          <cell r="F1411"/>
          <cell r="G1411"/>
          <cell r="H1411"/>
        </row>
        <row r="1412">
          <cell r="B1412"/>
          <cell r="C1412"/>
          <cell r="D1412"/>
          <cell r="E1412"/>
          <cell r="F1412"/>
          <cell r="G1412"/>
          <cell r="H1412"/>
        </row>
        <row r="1413">
          <cell r="B1413"/>
          <cell r="C1413"/>
          <cell r="D1413"/>
          <cell r="E1413"/>
          <cell r="F1413"/>
          <cell r="G1413"/>
          <cell r="H1413"/>
        </row>
        <row r="1414">
          <cell r="B1414"/>
          <cell r="C1414"/>
          <cell r="D1414"/>
          <cell r="E1414"/>
          <cell r="F1414"/>
          <cell r="G1414"/>
          <cell r="H1414"/>
        </row>
        <row r="1415">
          <cell r="A1415" t="str">
            <v>ICódigo</v>
          </cell>
          <cell r="B1415" t="str">
            <v>Código</v>
          </cell>
          <cell r="C1415"/>
          <cell r="D1415" t="str">
            <v>Descrição</v>
          </cell>
          <cell r="E1415" t="str">
            <v>Und.</v>
          </cell>
          <cell r="F1415"/>
          <cell r="G1415" t="str">
            <v>Preço</v>
          </cell>
          <cell r="H1415"/>
        </row>
        <row r="1416">
          <cell r="A1416" t="str">
            <v>I'01</v>
          </cell>
          <cell r="B1416" t="str">
            <v>'01</v>
          </cell>
          <cell r="C1416"/>
          <cell r="D1416" t="str">
            <v>INSUMOS DE MAO DE OBRA</v>
          </cell>
          <cell r="E1416"/>
          <cell r="F1416"/>
          <cell r="G1416"/>
          <cell r="H1416"/>
        </row>
        <row r="1417">
          <cell r="A1417" t="str">
            <v>I'0101</v>
          </cell>
          <cell r="B1417" t="str">
            <v>'0101</v>
          </cell>
          <cell r="C1417"/>
          <cell r="D1417" t="str">
            <v>MAO DE OBRA (SALARIOS)</v>
          </cell>
          <cell r="E1417"/>
          <cell r="F1417"/>
          <cell r="G1417"/>
          <cell r="H1417"/>
        </row>
        <row r="1418">
          <cell r="A1418" t="str">
            <v>I010101</v>
          </cell>
          <cell r="B1418" t="str">
            <v>'010101</v>
          </cell>
          <cell r="C1418"/>
          <cell r="D1418" t="str">
            <v>AJUDANTE (AJUDANTE PRATICO - SINDUSCON)</v>
          </cell>
          <cell r="E1418" t="str">
            <v>H</v>
          </cell>
          <cell r="F1418"/>
          <cell r="G1418">
            <v>7.46</v>
          </cell>
          <cell r="H1418"/>
        </row>
        <row r="1419">
          <cell r="A1419" t="str">
            <v>I010106</v>
          </cell>
          <cell r="B1419" t="str">
            <v>'010106</v>
          </cell>
          <cell r="C1419"/>
          <cell r="D1419" t="str">
            <v>AZULEJISTA (OFICIAL - SINDUSCON)</v>
          </cell>
          <cell r="E1419" t="str">
            <v>H</v>
          </cell>
          <cell r="F1419"/>
          <cell r="G1419">
            <v>8.84</v>
          </cell>
          <cell r="H1419"/>
        </row>
        <row r="1420">
          <cell r="A1420" t="str">
            <v>I010108</v>
          </cell>
          <cell r="B1420" t="str">
            <v>'010108</v>
          </cell>
          <cell r="C1420"/>
          <cell r="D1420" t="str">
            <v>CALCETEIRO/PINTOR (OFICIAL - SINDUSCON)</v>
          </cell>
          <cell r="E1420" t="str">
            <v>H</v>
          </cell>
          <cell r="F1420"/>
          <cell r="G1420">
            <v>8.84</v>
          </cell>
          <cell r="H1420"/>
        </row>
        <row r="1421">
          <cell r="A1421" t="str">
            <v>I010111</v>
          </cell>
          <cell r="B1421" t="str">
            <v>'010111</v>
          </cell>
          <cell r="C1421"/>
          <cell r="D1421" t="str">
            <v>CARPINTEIRO (OFICIAL - SINDUSCON)</v>
          </cell>
          <cell r="E1421" t="str">
            <v>H</v>
          </cell>
          <cell r="F1421"/>
          <cell r="G1421">
            <v>8.84</v>
          </cell>
          <cell r="H1421"/>
        </row>
        <row r="1422">
          <cell r="A1422" t="str">
            <v>I010115</v>
          </cell>
          <cell r="B1422" t="str">
            <v>'010115</v>
          </cell>
          <cell r="C1422"/>
          <cell r="D1422" t="str">
            <v>ELETRICISTA (OFICIAL - SINDUSCON)</v>
          </cell>
          <cell r="E1422" t="str">
            <v>H</v>
          </cell>
          <cell r="F1422"/>
          <cell r="G1422">
            <v>8.84</v>
          </cell>
          <cell r="H1422"/>
        </row>
        <row r="1423">
          <cell r="A1423" t="str">
            <v>I010117</v>
          </cell>
          <cell r="B1423" t="str">
            <v>'010117</v>
          </cell>
          <cell r="C1423"/>
          <cell r="D1423" t="str">
            <v>ELETROTECNICO MONTADOR - SINTRACONST</v>
          </cell>
          <cell r="E1423" t="str">
            <v>H</v>
          </cell>
          <cell r="F1423"/>
          <cell r="G1423">
            <v>8.84</v>
          </cell>
          <cell r="H1423"/>
        </row>
        <row r="1424">
          <cell r="A1424" t="str">
            <v>I010118</v>
          </cell>
          <cell r="B1424" t="str">
            <v>'010118</v>
          </cell>
          <cell r="C1424"/>
          <cell r="D1424" t="str">
            <v>ENCANADOR (OFICIAL - SINDUSCON)</v>
          </cell>
          <cell r="E1424" t="str">
            <v>H</v>
          </cell>
          <cell r="F1424"/>
          <cell r="G1424">
            <v>8.84</v>
          </cell>
          <cell r="H1424"/>
        </row>
        <row r="1425">
          <cell r="A1425" t="str">
            <v>I010121</v>
          </cell>
          <cell r="B1425" t="str">
            <v>'010121</v>
          </cell>
          <cell r="C1425"/>
          <cell r="D1425" t="str">
            <v>ARMADOR (OFICIAL - SINDUSCON)</v>
          </cell>
          <cell r="E1425" t="str">
            <v>H</v>
          </cell>
          <cell r="F1425"/>
          <cell r="G1425">
            <v>8.84</v>
          </cell>
          <cell r="H1425"/>
        </row>
        <row r="1426">
          <cell r="A1426" t="str">
            <v>I010124</v>
          </cell>
          <cell r="B1426" t="str">
            <v>'010124</v>
          </cell>
          <cell r="C1426"/>
          <cell r="D1426" t="str">
            <v>GRANITEIRO/MARMORISTA (OFICIAL - SINDUSCON)</v>
          </cell>
          <cell r="E1426" t="str">
            <v>H</v>
          </cell>
          <cell r="F1426"/>
          <cell r="G1426">
            <v>8.84</v>
          </cell>
          <cell r="H1426"/>
        </row>
        <row r="1427">
          <cell r="A1427" t="str">
            <v>I010128</v>
          </cell>
          <cell r="B1427" t="str">
            <v>'010128</v>
          </cell>
          <cell r="C1427"/>
          <cell r="D1427" t="str">
            <v>LADRILHISTA (OFICIAL - SINDUSCON)</v>
          </cell>
          <cell r="E1427" t="str">
            <v>H</v>
          </cell>
          <cell r="F1427"/>
          <cell r="G1427">
            <v>8.84</v>
          </cell>
          <cell r="H1427"/>
        </row>
        <row r="1428">
          <cell r="A1428" t="str">
            <v>I010130</v>
          </cell>
          <cell r="B1428" t="str">
            <v>'010130</v>
          </cell>
          <cell r="C1428"/>
          <cell r="D1428" t="str">
            <v>MONTADOR (SINTRACONST)</v>
          </cell>
          <cell r="E1428" t="str">
            <v>H</v>
          </cell>
          <cell r="F1428"/>
          <cell r="G1428">
            <v>13.22</v>
          </cell>
          <cell r="H1428"/>
        </row>
        <row r="1429">
          <cell r="A1429" t="str">
            <v>I010132</v>
          </cell>
          <cell r="B1429" t="str">
            <v>'010132</v>
          </cell>
          <cell r="C1429"/>
          <cell r="D1429" t="str">
            <v>ENGENHEIRO JUNIOR</v>
          </cell>
          <cell r="E1429" t="str">
            <v>H</v>
          </cell>
          <cell r="F1429"/>
          <cell r="G1429">
            <v>53.26</v>
          </cell>
          <cell r="H1429"/>
        </row>
        <row r="1430">
          <cell r="A1430" t="str">
            <v>I010138</v>
          </cell>
          <cell r="B1430" t="str">
            <v>'010138</v>
          </cell>
          <cell r="C1430"/>
          <cell r="D1430" t="str">
            <v>PASTILHEIRO (OFICIAL - SINDUSCON)</v>
          </cell>
          <cell r="E1430" t="str">
            <v>H</v>
          </cell>
          <cell r="F1430"/>
          <cell r="G1430">
            <v>8.84</v>
          </cell>
          <cell r="H1430"/>
        </row>
        <row r="1431">
          <cell r="A1431" t="str">
            <v>I010139</v>
          </cell>
          <cell r="B1431" t="str">
            <v>'010139</v>
          </cell>
          <cell r="C1431"/>
          <cell r="D1431" t="str">
            <v>PEDREIRO (OFICIAL - SINDUSCON)</v>
          </cell>
          <cell r="E1431" t="str">
            <v>H</v>
          </cell>
          <cell r="F1431"/>
          <cell r="G1431">
            <v>8.84</v>
          </cell>
          <cell r="H1431"/>
        </row>
        <row r="1432">
          <cell r="A1432" t="str">
            <v>I010140</v>
          </cell>
          <cell r="B1432" t="str">
            <v>'010140</v>
          </cell>
          <cell r="C1432"/>
          <cell r="D1432" t="str">
            <v>PINTOR (OFICIAL - SINDUSCON)</v>
          </cell>
          <cell r="E1432" t="str">
            <v>H</v>
          </cell>
          <cell r="F1432"/>
          <cell r="G1432">
            <v>8.84</v>
          </cell>
          <cell r="H1432"/>
        </row>
        <row r="1433">
          <cell r="A1433" t="str">
            <v>I010144</v>
          </cell>
          <cell r="B1433" t="str">
            <v>'010144</v>
          </cell>
          <cell r="C1433"/>
          <cell r="D1433" t="str">
            <v>SERRALHEIRO (OFICIAL - SINDUSCON)</v>
          </cell>
          <cell r="E1433" t="str">
            <v>H</v>
          </cell>
          <cell r="F1433"/>
          <cell r="G1433">
            <v>8.84</v>
          </cell>
          <cell r="H1433"/>
        </row>
        <row r="1434">
          <cell r="A1434" t="str">
            <v>I010146</v>
          </cell>
          <cell r="B1434" t="str">
            <v>'010146</v>
          </cell>
          <cell r="C1434"/>
          <cell r="D1434" t="str">
            <v>SERVENTE (AUXILIAR DE OBRAS - SINDUSCON)</v>
          </cell>
          <cell r="E1434" t="str">
            <v>H</v>
          </cell>
          <cell r="F1434"/>
          <cell r="G1434">
            <v>6.56</v>
          </cell>
          <cell r="H1434"/>
        </row>
        <row r="1435">
          <cell r="A1435" t="str">
            <v>I010147</v>
          </cell>
          <cell r="B1435" t="str">
            <v>'010147</v>
          </cell>
          <cell r="C1435"/>
          <cell r="D1435" t="str">
            <v>SOLDADOR (OFICIAL - SINDUSCON)</v>
          </cell>
          <cell r="E1435" t="str">
            <v>H</v>
          </cell>
          <cell r="F1435"/>
          <cell r="G1435">
            <v>8.84</v>
          </cell>
          <cell r="H1435"/>
        </row>
        <row r="1436">
          <cell r="A1436" t="str">
            <v>I010150</v>
          </cell>
          <cell r="B1436" t="str">
            <v>'010150</v>
          </cell>
          <cell r="C1436"/>
          <cell r="D1436" t="str">
            <v>TELHADISTA (OFICIAL - SINDUSCON)</v>
          </cell>
          <cell r="E1436" t="str">
            <v>H</v>
          </cell>
          <cell r="F1436"/>
          <cell r="G1436">
            <v>8.84</v>
          </cell>
          <cell r="H1436"/>
        </row>
        <row r="1437">
          <cell r="A1437" t="str">
            <v>I010157</v>
          </cell>
          <cell r="B1437" t="str">
            <v>'010157</v>
          </cell>
          <cell r="C1437"/>
          <cell r="D1437" t="str">
            <v>OPERADOR DE MAQUINAS AUXILIARES (OPERADOR DE MAQUINAS PESADAS I - SINDICOPES)</v>
          </cell>
          <cell r="E1437" t="str">
            <v>H</v>
          </cell>
          <cell r="F1437"/>
          <cell r="G1437">
            <v>9.61</v>
          </cell>
          <cell r="H1437"/>
        </row>
        <row r="1438">
          <cell r="A1438" t="str">
            <v>I'0102</v>
          </cell>
          <cell r="B1438" t="str">
            <v>'0102</v>
          </cell>
          <cell r="C1438"/>
          <cell r="D1438" t="str">
            <v>MAO DE OBRA (SALARIOS) - CONTINUACAO</v>
          </cell>
          <cell r="E1438"/>
          <cell r="F1438"/>
          <cell r="G1438"/>
          <cell r="H1438"/>
        </row>
        <row r="1439">
          <cell r="A1439" t="str">
            <v>I010209</v>
          </cell>
          <cell r="B1439" t="str">
            <v>'010209</v>
          </cell>
          <cell r="C1439"/>
          <cell r="D1439" t="str">
            <v>TOPOGRAFO - (TECNICO 2O GRAU NIVEL C)</v>
          </cell>
          <cell r="E1439" t="str">
            <v>H</v>
          </cell>
          <cell r="F1439"/>
          <cell r="G1439">
            <v>18.190000000000001</v>
          </cell>
          <cell r="H1439"/>
        </row>
        <row r="1440">
          <cell r="A1440" t="str">
            <v>I010233</v>
          </cell>
          <cell r="B1440" t="str">
            <v>'010233</v>
          </cell>
          <cell r="C1440"/>
          <cell r="D1440" t="str">
            <v>NIVELADOR (SINTEC)</v>
          </cell>
          <cell r="E1440" t="str">
            <v>H</v>
          </cell>
          <cell r="F1440"/>
          <cell r="G1440">
            <v>6</v>
          </cell>
          <cell r="H1440"/>
        </row>
        <row r="1441">
          <cell r="A1441" t="str">
            <v>I010235</v>
          </cell>
          <cell r="B1441" t="str">
            <v>'010235</v>
          </cell>
          <cell r="C1441"/>
          <cell r="D1441" t="str">
            <v>AUXILIAR DE CAMPO (SINTEC)</v>
          </cell>
          <cell r="E1441" t="str">
            <v>H</v>
          </cell>
          <cell r="F1441"/>
          <cell r="G1441">
            <v>6</v>
          </cell>
          <cell r="H1441"/>
        </row>
        <row r="1442">
          <cell r="A1442" t="str">
            <v>I010237</v>
          </cell>
          <cell r="B1442" t="str">
            <v>'010237</v>
          </cell>
          <cell r="C1442"/>
          <cell r="D1442" t="str">
            <v>PINTOR (LETRISTA) - (SINTRACONST)</v>
          </cell>
          <cell r="E1442" t="str">
            <v>H</v>
          </cell>
          <cell r="F1442"/>
          <cell r="G1442">
            <v>11.75</v>
          </cell>
          <cell r="H1442"/>
        </row>
        <row r="1443">
          <cell r="A1443" t="str">
            <v>I010260</v>
          </cell>
          <cell r="B1443" t="str">
            <v>'010260</v>
          </cell>
          <cell r="C1443"/>
          <cell r="D1443" t="str">
            <v>AJUDANTE MONTADOR ELETROMECÂNICO - (AJUDANTE DE MONTAGEM SINTRACONST)</v>
          </cell>
          <cell r="E1443" t="str">
            <v>H</v>
          </cell>
          <cell r="F1443"/>
          <cell r="G1443">
            <v>6.86</v>
          </cell>
          <cell r="H1443"/>
        </row>
        <row r="1444">
          <cell r="A1444" t="str">
            <v>I010278</v>
          </cell>
          <cell r="B1444" t="str">
            <v>'010278</v>
          </cell>
          <cell r="C1444"/>
          <cell r="D1444" t="str">
            <v>MONTADOR DE ESTRUTURA - SINTRACONST</v>
          </cell>
          <cell r="E1444" t="str">
            <v>H</v>
          </cell>
          <cell r="F1444"/>
          <cell r="G1444">
            <v>13.22</v>
          </cell>
          <cell r="H1444"/>
        </row>
        <row r="1445">
          <cell r="A1445" t="str">
            <v>I010281</v>
          </cell>
          <cell r="B1445" t="str">
            <v>'010281</v>
          </cell>
          <cell r="C1445"/>
          <cell r="D1445" t="str">
            <v>MECANICO DE REFRIGERACAO - (SINDIFER)</v>
          </cell>
          <cell r="E1445" t="str">
            <v>H</v>
          </cell>
          <cell r="F1445"/>
          <cell r="G1445">
            <v>8.49</v>
          </cell>
          <cell r="H1445"/>
        </row>
        <row r="1446">
          <cell r="A1446" t="str">
            <v>I010282</v>
          </cell>
          <cell r="B1446" t="str">
            <v>'010282</v>
          </cell>
          <cell r="C1446"/>
          <cell r="D1446" t="str">
            <v>TECNICO DE REFRIGERACAO - (SINDIFER)</v>
          </cell>
          <cell r="E1446" t="str">
            <v>H</v>
          </cell>
          <cell r="F1446"/>
          <cell r="G1446">
            <v>14.51</v>
          </cell>
          <cell r="H1446"/>
        </row>
        <row r="1447">
          <cell r="A1447" t="str">
            <v>I010285</v>
          </cell>
          <cell r="B1447" t="str">
            <v>'010285</v>
          </cell>
          <cell r="C1447"/>
          <cell r="D1447" t="str">
            <v>MOTORISTA III - VEICULO C/ CAPAC. CARGA ACIMA DE 12 TONELADAS</v>
          </cell>
          <cell r="E1447" t="str">
            <v>H</v>
          </cell>
          <cell r="F1447"/>
          <cell r="G1447">
            <v>9.58</v>
          </cell>
          <cell r="H1447"/>
        </row>
        <row r="1448">
          <cell r="A1448" t="str">
            <v>I010287</v>
          </cell>
          <cell r="B1448" t="str">
            <v>'010287</v>
          </cell>
          <cell r="C1448"/>
          <cell r="D1448" t="str">
            <v>OFICIAL DA CONSTRUÇÃO PESADA I</v>
          </cell>
          <cell r="E1448" t="str">
            <v>H</v>
          </cell>
          <cell r="F1448"/>
          <cell r="G1448">
            <v>7.65</v>
          </cell>
          <cell r="H1448"/>
        </row>
        <row r="1449">
          <cell r="A1449" t="str">
            <v>I010292</v>
          </cell>
          <cell r="B1449" t="str">
            <v>'010292</v>
          </cell>
          <cell r="C1449"/>
          <cell r="D1449" t="str">
            <v>OPERADOR DE MAQUINAS PESADAS II - SINDICOPES</v>
          </cell>
          <cell r="E1449" t="str">
            <v>H</v>
          </cell>
          <cell r="F1449"/>
          <cell r="G1449">
            <v>10.19</v>
          </cell>
          <cell r="H1449"/>
        </row>
        <row r="1450">
          <cell r="A1450" t="str">
            <v>I</v>
          </cell>
          <cell r="B1450"/>
          <cell r="C1450"/>
          <cell r="D1450"/>
          <cell r="E1450"/>
          <cell r="F1450"/>
          <cell r="G1450"/>
          <cell r="H1450"/>
        </row>
        <row r="1451">
          <cell r="A1451" t="str">
            <v>Iterial</v>
          </cell>
          <cell r="B1451" t="str">
            <v>Categoria: Material</v>
          </cell>
          <cell r="C1451"/>
          <cell r="D1451"/>
          <cell r="E1451"/>
          <cell r="F1451"/>
          <cell r="G1451"/>
          <cell r="H1451"/>
        </row>
        <row r="1452">
          <cell r="A1452" t="str">
            <v>I</v>
          </cell>
          <cell r="B1452"/>
          <cell r="C1452"/>
          <cell r="D1452"/>
          <cell r="E1452"/>
          <cell r="F1452"/>
          <cell r="G1452"/>
          <cell r="H1452"/>
        </row>
        <row r="1453">
          <cell r="A1453" t="str">
            <v>ICódigo</v>
          </cell>
          <cell r="B1453" t="str">
            <v>Código</v>
          </cell>
          <cell r="C1453"/>
          <cell r="D1453" t="str">
            <v>Descrição</v>
          </cell>
          <cell r="E1453" t="str">
            <v>Und.</v>
          </cell>
          <cell r="F1453"/>
          <cell r="G1453" t="str">
            <v>Preço</v>
          </cell>
          <cell r="H1453"/>
        </row>
        <row r="1454">
          <cell r="A1454" t="str">
            <v>I'02</v>
          </cell>
          <cell r="B1454" t="str">
            <v>'02</v>
          </cell>
          <cell r="C1454"/>
          <cell r="D1454" t="str">
            <v>INSUMOS BASICOS - CIVIL</v>
          </cell>
          <cell r="E1454"/>
          <cell r="F1454"/>
          <cell r="G1454"/>
          <cell r="H1454"/>
        </row>
        <row r="1455">
          <cell r="A1455" t="str">
            <v>I'0203</v>
          </cell>
          <cell r="B1455" t="str">
            <v>'0203</v>
          </cell>
          <cell r="C1455"/>
          <cell r="D1455" t="str">
            <v>ELEMENTOS ESTRUTURAIS PRE-MOLDADOS</v>
          </cell>
          <cell r="E1455"/>
          <cell r="F1455"/>
          <cell r="G1455"/>
          <cell r="H1455"/>
        </row>
        <row r="1456">
          <cell r="A1456" t="str">
            <v>I020356</v>
          </cell>
          <cell r="B1456" t="str">
            <v>'020356</v>
          </cell>
          <cell r="C1456"/>
          <cell r="D1456" t="str">
            <v>MOURAO RETO DE CONCRETO BASE 10X10CM H=2.50M</v>
          </cell>
          <cell r="E1456" t="str">
            <v>UN</v>
          </cell>
          <cell r="F1456"/>
          <cell r="G1456">
            <v>64.2</v>
          </cell>
          <cell r="H1456"/>
        </row>
        <row r="1457">
          <cell r="A1457" t="str">
            <v>I'0204</v>
          </cell>
          <cell r="B1457" t="str">
            <v>'0204</v>
          </cell>
          <cell r="C1457"/>
          <cell r="D1457" t="str">
            <v>AGREGADOS, AGLOMERANTES, MISTURADOS</v>
          </cell>
          <cell r="E1457"/>
          <cell r="F1457"/>
          <cell r="G1457"/>
          <cell r="H1457"/>
        </row>
        <row r="1458">
          <cell r="A1458" t="str">
            <v>I020416</v>
          </cell>
          <cell r="B1458" t="str">
            <v>'020416</v>
          </cell>
          <cell r="C1458"/>
          <cell r="D1458" t="str">
            <v>CONCRETO USINADO FCK 30 MPA BRITA 0+1 ABATIMENTO 100 +/- 20MM</v>
          </cell>
          <cell r="E1458" t="str">
            <v>M3</v>
          </cell>
          <cell r="F1458"/>
          <cell r="G1458">
            <v>506.75</v>
          </cell>
          <cell r="H1458"/>
        </row>
        <row r="1459">
          <cell r="A1459" t="str">
            <v>I020437</v>
          </cell>
          <cell r="B1459" t="str">
            <v>'020437</v>
          </cell>
          <cell r="C1459"/>
          <cell r="D1459" t="str">
            <v>REJUNTE EPOXI COR BRANCA</v>
          </cell>
          <cell r="E1459" t="str">
            <v>KG</v>
          </cell>
          <cell r="F1459"/>
          <cell r="G1459">
            <v>92.2</v>
          </cell>
          <cell r="H1459"/>
        </row>
        <row r="1460">
          <cell r="A1460" t="str">
            <v>I020463</v>
          </cell>
          <cell r="B1460" t="str">
            <v>'020463</v>
          </cell>
          <cell r="C1460"/>
          <cell r="D1460" t="str">
            <v>REJUNTE JUNTAPLUS FINA COR CINZA</v>
          </cell>
          <cell r="E1460" t="str">
            <v>KG</v>
          </cell>
          <cell r="F1460"/>
          <cell r="G1460">
            <v>8.1300000000000008</v>
          </cell>
          <cell r="H1460"/>
        </row>
        <row r="1461">
          <cell r="A1461" t="str">
            <v>I020468</v>
          </cell>
          <cell r="B1461" t="str">
            <v>'020468</v>
          </cell>
          <cell r="C1461"/>
          <cell r="D1461" t="str">
            <v>REJUNTE PORCELANATO QUARTZOLIT</v>
          </cell>
          <cell r="E1461" t="str">
            <v>KG</v>
          </cell>
          <cell r="F1461"/>
          <cell r="G1461">
            <v>15.34</v>
          </cell>
          <cell r="H1461"/>
        </row>
        <row r="1462">
          <cell r="A1462" t="str">
            <v>I'0205</v>
          </cell>
          <cell r="B1462" t="str">
            <v>'0205</v>
          </cell>
          <cell r="C1462"/>
          <cell r="D1462" t="str">
            <v>AGREGADOS, AGLOMERANTES E MISTURAS</v>
          </cell>
          <cell r="E1462"/>
          <cell r="F1462"/>
          <cell r="G1462"/>
          <cell r="H1462"/>
        </row>
        <row r="1463">
          <cell r="A1463" t="str">
            <v>I020503</v>
          </cell>
          <cell r="B1463" t="str">
            <v>'020503</v>
          </cell>
          <cell r="C1463"/>
          <cell r="D1463" t="str">
            <v>AREIA LAVADA MEDIA</v>
          </cell>
          <cell r="E1463" t="str">
            <v>M3</v>
          </cell>
          <cell r="F1463"/>
          <cell r="G1463">
            <v>126.67</v>
          </cell>
          <cell r="H1463"/>
        </row>
        <row r="1464">
          <cell r="A1464" t="str">
            <v>I020505</v>
          </cell>
          <cell r="B1464" t="str">
            <v>'020505</v>
          </cell>
          <cell r="C1464"/>
          <cell r="D1464" t="str">
            <v>CAL HIDRATADO P/ ARGAMASSA CH III</v>
          </cell>
          <cell r="E1464" t="str">
            <v>KG</v>
          </cell>
          <cell r="F1464"/>
          <cell r="G1464">
            <v>0.89</v>
          </cell>
          <cell r="H1464"/>
        </row>
        <row r="1465">
          <cell r="A1465" t="str">
            <v>I020508</v>
          </cell>
          <cell r="B1465" t="str">
            <v>'020508</v>
          </cell>
          <cell r="C1465"/>
          <cell r="D1465" t="str">
            <v>CIMENTO PORTLAND CP III - 40</v>
          </cell>
          <cell r="E1465" t="str">
            <v>KG</v>
          </cell>
          <cell r="F1465"/>
          <cell r="G1465">
            <v>0.6</v>
          </cell>
          <cell r="H1465"/>
        </row>
        <row r="1466">
          <cell r="A1466" t="str">
            <v>I020509</v>
          </cell>
          <cell r="B1466" t="str">
            <v>'020509</v>
          </cell>
          <cell r="C1466"/>
          <cell r="D1466" t="str">
            <v>CIMENTO BRANCO NAO ESTRUTURAL</v>
          </cell>
          <cell r="E1466" t="str">
            <v>KG</v>
          </cell>
          <cell r="F1466"/>
          <cell r="G1466">
            <v>6.63</v>
          </cell>
          <cell r="H1466"/>
        </row>
        <row r="1467">
          <cell r="A1467" t="str">
            <v>I020510</v>
          </cell>
          <cell r="B1467" t="str">
            <v>'020510</v>
          </cell>
          <cell r="C1467"/>
          <cell r="D1467" t="str">
            <v>CIMENTO COLANTE INDUSTRIALIZADO AC I</v>
          </cell>
          <cell r="E1467" t="str">
            <v>KG</v>
          </cell>
          <cell r="F1467"/>
          <cell r="G1467">
            <v>0.77</v>
          </cell>
          <cell r="H1467"/>
        </row>
        <row r="1468">
          <cell r="A1468" t="str">
            <v>I020514</v>
          </cell>
          <cell r="B1468" t="str">
            <v>'020514</v>
          </cell>
          <cell r="C1468"/>
          <cell r="D1468" t="str">
            <v>CONCRETO USINADO FCK 20 MPA BRITA 0+1 ABATIMENTO 100 +/- 20MM</v>
          </cell>
          <cell r="E1468" t="str">
            <v>M3</v>
          </cell>
          <cell r="F1468"/>
          <cell r="G1468">
            <v>466.25</v>
          </cell>
          <cell r="H1468"/>
        </row>
        <row r="1469">
          <cell r="A1469" t="str">
            <v>I020517</v>
          </cell>
          <cell r="B1469" t="str">
            <v>'020517</v>
          </cell>
          <cell r="C1469"/>
          <cell r="D1469" t="str">
            <v>BRITA 1</v>
          </cell>
          <cell r="E1469" t="str">
            <v>M3</v>
          </cell>
          <cell r="F1469"/>
          <cell r="G1469">
            <v>160.80000000000001</v>
          </cell>
          <cell r="H1469"/>
        </row>
        <row r="1470">
          <cell r="A1470" t="str">
            <v>I020518</v>
          </cell>
          <cell r="B1470" t="str">
            <v>'020518</v>
          </cell>
          <cell r="C1470"/>
          <cell r="D1470" t="str">
            <v>BRITA 2</v>
          </cell>
          <cell r="E1470" t="str">
            <v>M3</v>
          </cell>
          <cell r="F1470"/>
          <cell r="G1470">
            <v>160.80000000000001</v>
          </cell>
          <cell r="H1470"/>
        </row>
        <row r="1471">
          <cell r="A1471" t="str">
            <v>I020519</v>
          </cell>
          <cell r="B1471" t="str">
            <v>'020519</v>
          </cell>
          <cell r="C1471"/>
          <cell r="D1471" t="str">
            <v>BRITA 3</v>
          </cell>
          <cell r="E1471" t="str">
            <v>M3</v>
          </cell>
          <cell r="F1471"/>
          <cell r="G1471">
            <v>160.80000000000001</v>
          </cell>
          <cell r="H1471"/>
        </row>
        <row r="1472">
          <cell r="A1472" t="str">
            <v>I020520</v>
          </cell>
          <cell r="B1472" t="str">
            <v>'020520</v>
          </cell>
          <cell r="C1472"/>
          <cell r="D1472" t="str">
            <v>BRITA 4</v>
          </cell>
          <cell r="E1472" t="str">
            <v>M3</v>
          </cell>
          <cell r="F1472"/>
          <cell r="G1472">
            <v>160.80000000000001</v>
          </cell>
          <cell r="H1472"/>
        </row>
        <row r="1473">
          <cell r="A1473" t="str">
            <v>I020521</v>
          </cell>
          <cell r="B1473" t="str">
            <v>'020521</v>
          </cell>
          <cell r="C1473"/>
          <cell r="D1473" t="str">
            <v>PEDRA DE MAO (RACHAO)</v>
          </cell>
          <cell r="E1473" t="str">
            <v>M3</v>
          </cell>
          <cell r="F1473"/>
          <cell r="G1473">
            <v>161.6</v>
          </cell>
          <cell r="H1473"/>
        </row>
        <row r="1474">
          <cell r="A1474" t="str">
            <v>I020522</v>
          </cell>
          <cell r="B1474" t="str">
            <v>'020522</v>
          </cell>
          <cell r="C1474"/>
          <cell r="D1474" t="str">
            <v>PEDRISCO</v>
          </cell>
          <cell r="E1474" t="str">
            <v>M3</v>
          </cell>
          <cell r="F1474"/>
          <cell r="G1474">
            <v>213.45</v>
          </cell>
          <cell r="H1474"/>
        </row>
        <row r="1475">
          <cell r="A1475" t="str">
            <v>I020524</v>
          </cell>
          <cell r="B1475" t="str">
            <v>'020524</v>
          </cell>
          <cell r="C1475"/>
          <cell r="D1475" t="str">
            <v>PO DE PEDRA</v>
          </cell>
          <cell r="E1475" t="str">
            <v>M3</v>
          </cell>
          <cell r="F1475"/>
          <cell r="G1475">
            <v>127.63</v>
          </cell>
          <cell r="H1475"/>
        </row>
        <row r="1476">
          <cell r="A1476" t="str">
            <v>I020553</v>
          </cell>
          <cell r="B1476" t="str">
            <v>'020553</v>
          </cell>
          <cell r="C1476"/>
          <cell r="D1476" t="str">
            <v>BRITA N.3 E 4</v>
          </cell>
          <cell r="E1476" t="str">
            <v>M3</v>
          </cell>
          <cell r="F1476"/>
          <cell r="G1476">
            <v>160.80000000000001</v>
          </cell>
          <cell r="H1476"/>
        </row>
        <row r="1477">
          <cell r="A1477" t="str">
            <v>I020554</v>
          </cell>
          <cell r="B1477" t="str">
            <v>'020554</v>
          </cell>
          <cell r="C1477"/>
          <cell r="D1477" t="str">
            <v>BARRO PARA ATERRO</v>
          </cell>
          <cell r="E1477" t="str">
            <v>M3</v>
          </cell>
          <cell r="F1477"/>
          <cell r="G1477">
            <v>56.67</v>
          </cell>
          <cell r="H1477"/>
        </row>
        <row r="1478">
          <cell r="A1478" t="str">
            <v>I020567</v>
          </cell>
          <cell r="B1478" t="str">
            <v>'020567</v>
          </cell>
          <cell r="C1478"/>
          <cell r="D1478" t="str">
            <v>CONCRETO USINADO FCK 25 MPA BRITA 0+1 ABATIMENTO 100 +/- 20MM</v>
          </cell>
          <cell r="E1478" t="str">
            <v>M3</v>
          </cell>
          <cell r="F1478"/>
          <cell r="G1478">
            <v>489.15</v>
          </cell>
          <cell r="H1478"/>
        </row>
        <row r="1479">
          <cell r="A1479" t="str">
            <v>I020571</v>
          </cell>
          <cell r="B1479" t="str">
            <v>'020571</v>
          </cell>
          <cell r="C1479"/>
          <cell r="D1479" t="str">
            <v>BRITA 1 E 2 (MEDIA)</v>
          </cell>
          <cell r="E1479" t="str">
            <v>M3</v>
          </cell>
          <cell r="F1479"/>
          <cell r="G1479">
            <v>160.80000000000001</v>
          </cell>
          <cell r="H1479"/>
        </row>
        <row r="1480">
          <cell r="A1480" t="str">
            <v>I020572</v>
          </cell>
          <cell r="B1480" t="str">
            <v>'020572</v>
          </cell>
          <cell r="C1480"/>
          <cell r="D1480" t="str">
            <v>ARGAMASSA FINA PRE FABRICADA P/ ASSENT E REJUNTE DE PASTILHAS</v>
          </cell>
          <cell r="E1480" t="str">
            <v>KG</v>
          </cell>
          <cell r="F1480"/>
          <cell r="G1480">
            <v>5.7</v>
          </cell>
          <cell r="H1480"/>
        </row>
        <row r="1481">
          <cell r="A1481" t="str">
            <v>I020578</v>
          </cell>
          <cell r="B1481" t="str">
            <v>'020578</v>
          </cell>
          <cell r="C1481"/>
          <cell r="D1481" t="str">
            <v>AREIA FINA</v>
          </cell>
          <cell r="E1481" t="str">
            <v>M3</v>
          </cell>
          <cell r="F1481"/>
          <cell r="G1481">
            <v>165.83</v>
          </cell>
          <cell r="H1481"/>
        </row>
        <row r="1482">
          <cell r="A1482" t="str">
            <v>I020580</v>
          </cell>
          <cell r="B1482" t="str">
            <v>'020580</v>
          </cell>
          <cell r="C1482"/>
          <cell r="D1482" t="str">
            <v>AREIA PARA ATERRO</v>
          </cell>
          <cell r="E1482" t="str">
            <v>M3</v>
          </cell>
          <cell r="F1482"/>
          <cell r="G1482">
            <v>111.67</v>
          </cell>
          <cell r="H1482"/>
        </row>
        <row r="1483">
          <cell r="A1483" t="str">
            <v>I020584</v>
          </cell>
          <cell r="B1483" t="str">
            <v>'020584</v>
          </cell>
          <cell r="C1483"/>
          <cell r="D1483" t="str">
            <v>ARGAMASSA PARA GRAUTEAMENTO TIPO SIKAGROUT</v>
          </cell>
          <cell r="E1483" t="str">
            <v>KG</v>
          </cell>
          <cell r="F1483"/>
          <cell r="G1483">
            <v>2.19</v>
          </cell>
          <cell r="H1483"/>
        </row>
        <row r="1484">
          <cell r="A1484" t="str">
            <v>I020588</v>
          </cell>
          <cell r="B1484" t="str">
            <v>'020588</v>
          </cell>
          <cell r="C1484"/>
          <cell r="D1484" t="str">
            <v>REJUNTE PRE-FABRICADA</v>
          </cell>
          <cell r="E1484" t="str">
            <v>KG</v>
          </cell>
          <cell r="F1484"/>
          <cell r="G1484">
            <v>8.1300000000000008</v>
          </cell>
          <cell r="H1484"/>
        </row>
        <row r="1485">
          <cell r="A1485" t="str">
            <v>I'0207</v>
          </cell>
          <cell r="B1485" t="str">
            <v>'0207</v>
          </cell>
          <cell r="C1485"/>
          <cell r="D1485" t="str">
            <v>AGREGADOS, AGLOMERANTES E MISTURAS</v>
          </cell>
          <cell r="E1485"/>
          <cell r="F1485"/>
          <cell r="G1485"/>
          <cell r="H1485"/>
        </row>
        <row r="1486">
          <cell r="A1486" t="str">
            <v>I020732</v>
          </cell>
          <cell r="B1486" t="str">
            <v>'020732</v>
          </cell>
          <cell r="C1486"/>
          <cell r="D1486" t="str">
            <v>ARGAM COLANTE FLEXIVEL AC III P/ ASSENT. PORCELANATO E PEDRAS (GRANITO E MÁRMORE)</v>
          </cell>
          <cell r="E1486" t="str">
            <v>KG</v>
          </cell>
          <cell r="F1486"/>
          <cell r="G1486">
            <v>2.52</v>
          </cell>
          <cell r="H1486"/>
        </row>
        <row r="1487">
          <cell r="A1487" t="str">
            <v>I020746</v>
          </cell>
          <cell r="B1487" t="str">
            <v>'020746</v>
          </cell>
          <cell r="C1487"/>
          <cell r="D1487" t="str">
            <v>ARGAMASSA TIXOTROPICA SIKA MONOTOP 622 BR</v>
          </cell>
          <cell r="E1487" t="str">
            <v>KG</v>
          </cell>
          <cell r="F1487"/>
          <cell r="G1487">
            <v>7.32</v>
          </cell>
          <cell r="H1487"/>
        </row>
        <row r="1488">
          <cell r="A1488" t="str">
            <v>I'0209</v>
          </cell>
          <cell r="B1488" t="str">
            <v>'0209</v>
          </cell>
          <cell r="C1488"/>
          <cell r="D1488" t="str">
            <v>MADEIRAS</v>
          </cell>
          <cell r="E1488"/>
          <cell r="F1488"/>
          <cell r="G1488"/>
          <cell r="H1488"/>
        </row>
        <row r="1489">
          <cell r="A1489" t="str">
            <v>I020910</v>
          </cell>
          <cell r="B1489" t="str">
            <v>'020910</v>
          </cell>
          <cell r="C1489"/>
          <cell r="D1489" t="str">
            <v>FORMICA BRANCA ACABAMENTO FROST 0,80MM</v>
          </cell>
          <cell r="E1489" t="str">
            <v>M2</v>
          </cell>
          <cell r="F1489"/>
          <cell r="G1489">
            <v>59.41</v>
          </cell>
          <cell r="H1489"/>
        </row>
        <row r="1490">
          <cell r="A1490" t="str">
            <v>I020975</v>
          </cell>
          <cell r="B1490" t="str">
            <v>'020975</v>
          </cell>
          <cell r="C1490"/>
          <cell r="D1490" t="str">
            <v>PECA EM MADEIRA PINUS 10 X 2.5 CM (BRUTA)</v>
          </cell>
          <cell r="E1490" t="str">
            <v>M</v>
          </cell>
          <cell r="F1490"/>
          <cell r="G1490">
            <v>4.53</v>
          </cell>
          <cell r="H1490"/>
        </row>
        <row r="1491">
          <cell r="A1491" t="str">
            <v>I020977</v>
          </cell>
          <cell r="B1491" t="str">
            <v>'020977</v>
          </cell>
          <cell r="C1491"/>
          <cell r="D1491" t="str">
            <v>PECA EM MADEIRA 7 X 2 CM (BRUTA)</v>
          </cell>
          <cell r="E1491" t="str">
            <v>M</v>
          </cell>
          <cell r="F1491"/>
          <cell r="G1491">
            <v>7.34</v>
          </cell>
          <cell r="H1491"/>
        </row>
        <row r="1492">
          <cell r="A1492" t="str">
            <v>I020982</v>
          </cell>
          <cell r="B1492" t="str">
            <v>'020982</v>
          </cell>
          <cell r="C1492"/>
          <cell r="D1492" t="str">
            <v>PECA EM MADEIRA 7X5CM (BRUTA)</v>
          </cell>
          <cell r="E1492" t="str">
            <v>M</v>
          </cell>
          <cell r="F1492"/>
          <cell r="G1492">
            <v>10.81</v>
          </cell>
          <cell r="H1492"/>
        </row>
        <row r="1493">
          <cell r="A1493" t="str">
            <v>I020985</v>
          </cell>
          <cell r="B1493" t="str">
            <v>'020985</v>
          </cell>
          <cell r="C1493"/>
          <cell r="D1493" t="str">
            <v>SARRAFO DE MADEIRA PINUS 10 X 2.5CM</v>
          </cell>
          <cell r="E1493" t="str">
            <v>M</v>
          </cell>
          <cell r="F1493"/>
          <cell r="G1493">
            <v>4.55</v>
          </cell>
          <cell r="H1493"/>
        </row>
        <row r="1494">
          <cell r="A1494" t="str">
            <v>I020987</v>
          </cell>
          <cell r="B1494" t="str">
            <v>'020987</v>
          </cell>
          <cell r="C1494"/>
          <cell r="D1494" t="str">
            <v>TABUA DE MADEIRA PINUS 30 X 2.5 CM (TAIPA DE 1ª)</v>
          </cell>
          <cell r="E1494" t="str">
            <v>M2</v>
          </cell>
          <cell r="F1494"/>
          <cell r="G1494">
            <v>59.72</v>
          </cell>
          <cell r="H1494"/>
        </row>
        <row r="1495">
          <cell r="A1495" t="str">
            <v>I020988</v>
          </cell>
          <cell r="B1495" t="str">
            <v>'020988</v>
          </cell>
          <cell r="C1495"/>
          <cell r="D1495" t="str">
            <v>TABUA DE MADEIRA PINUS 30 X 2.5 CM</v>
          </cell>
          <cell r="E1495" t="str">
            <v>M</v>
          </cell>
          <cell r="F1495"/>
          <cell r="G1495">
            <v>17.829999999999998</v>
          </cell>
          <cell r="H1495"/>
        </row>
        <row r="1496">
          <cell r="A1496" t="str">
            <v>I'0210</v>
          </cell>
          <cell r="B1496" t="str">
            <v>'0210</v>
          </cell>
          <cell r="C1496"/>
          <cell r="D1496" t="str">
            <v>MADEIRAS</v>
          </cell>
          <cell r="E1496"/>
          <cell r="F1496"/>
          <cell r="G1496"/>
          <cell r="H1496"/>
        </row>
        <row r="1497">
          <cell r="A1497" t="str">
            <v>I021005</v>
          </cell>
          <cell r="B1497" t="str">
            <v>'021005</v>
          </cell>
          <cell r="C1497"/>
          <cell r="D1497" t="str">
            <v>MADEIRA DE LEI PARA TELHADO COLONIAL/TELHA FRANCESA</v>
          </cell>
          <cell r="E1497" t="str">
            <v>M3</v>
          </cell>
          <cell r="F1497"/>
          <cell r="G1497">
            <v>8173.33</v>
          </cell>
          <cell r="H1497"/>
        </row>
        <row r="1498">
          <cell r="A1498" t="str">
            <v>I021009</v>
          </cell>
          <cell r="B1498" t="str">
            <v>'021009</v>
          </cell>
          <cell r="C1498"/>
          <cell r="D1498" t="str">
            <v>PONTALETE DE MADEIRA BRUTA DE 3ª 8.0 X 8.0 CM</v>
          </cell>
          <cell r="E1498" t="str">
            <v>M</v>
          </cell>
          <cell r="F1498"/>
          <cell r="G1498">
            <v>12.17</v>
          </cell>
          <cell r="H1498"/>
        </row>
        <row r="1499">
          <cell r="A1499" t="str">
            <v>I021018</v>
          </cell>
          <cell r="B1499" t="str">
            <v>'021018</v>
          </cell>
          <cell r="C1499"/>
          <cell r="D1499" t="str">
            <v>SARRAFO DE MADEIRA DE LEI 8 X 2.5 CM (BRUTA)</v>
          </cell>
          <cell r="E1499" t="str">
            <v>M</v>
          </cell>
          <cell r="F1499"/>
          <cell r="G1499">
            <v>15.6</v>
          </cell>
          <cell r="H1499"/>
        </row>
        <row r="1500">
          <cell r="A1500" t="str">
            <v>I021023</v>
          </cell>
          <cell r="B1500" t="str">
            <v>'021023</v>
          </cell>
          <cell r="C1500"/>
          <cell r="D1500" t="str">
            <v>TACO P/ FIXACAO DE BATENTE/RODAPE 10X10X2,5 CM</v>
          </cell>
          <cell r="E1500" t="str">
            <v>UN</v>
          </cell>
          <cell r="F1500"/>
          <cell r="G1500">
            <v>4.1500000000000004</v>
          </cell>
          <cell r="H1500"/>
        </row>
        <row r="1501">
          <cell r="A1501" t="str">
            <v>I021028</v>
          </cell>
          <cell r="B1501" t="str">
            <v>'021028</v>
          </cell>
          <cell r="C1501"/>
          <cell r="D1501" t="str">
            <v>CHAPA COMPENSADO NAVAL ESP. 15 MM, DIM. 2.20 X 1.60 M</v>
          </cell>
          <cell r="E1501" t="str">
            <v>FL</v>
          </cell>
          <cell r="F1501"/>
          <cell r="G1501">
            <v>248.57</v>
          </cell>
          <cell r="H1501"/>
        </row>
        <row r="1502">
          <cell r="A1502" t="str">
            <v>I021030</v>
          </cell>
          <cell r="B1502" t="str">
            <v>'021030</v>
          </cell>
          <cell r="C1502"/>
          <cell r="D1502" t="str">
            <v>CHAPA COMPENSADA RESINADA ESP. 6MM</v>
          </cell>
          <cell r="E1502" t="str">
            <v>M2</v>
          </cell>
          <cell r="F1502"/>
          <cell r="G1502">
            <v>24.15</v>
          </cell>
          <cell r="H1502"/>
        </row>
        <row r="1503">
          <cell r="A1503" t="str">
            <v>I021031</v>
          </cell>
          <cell r="B1503" t="str">
            <v>'021031</v>
          </cell>
          <cell r="C1503"/>
          <cell r="D1503" t="str">
            <v>CHAPA COMPENSADA RESINADA ESP. 10MM</v>
          </cell>
          <cell r="E1503" t="str">
            <v>M2</v>
          </cell>
          <cell r="F1503"/>
          <cell r="G1503">
            <v>30.52</v>
          </cell>
          <cell r="H1503"/>
        </row>
        <row r="1504">
          <cell r="A1504" t="str">
            <v>I021032</v>
          </cell>
          <cell r="B1504" t="str">
            <v>'021032</v>
          </cell>
          <cell r="C1504"/>
          <cell r="D1504" t="str">
            <v>CHAPA COMPENSADA RESINADA ESP. 12MM</v>
          </cell>
          <cell r="E1504" t="str">
            <v>M2</v>
          </cell>
          <cell r="F1504"/>
          <cell r="G1504">
            <v>47.24</v>
          </cell>
          <cell r="H1504"/>
        </row>
        <row r="1505">
          <cell r="A1505" t="str">
            <v>I021033</v>
          </cell>
          <cell r="B1505" t="str">
            <v>'021033</v>
          </cell>
          <cell r="C1505"/>
          <cell r="D1505" t="str">
            <v>CHAPA COMPENSADA PLASTIFICADA ESP. 12MM</v>
          </cell>
          <cell r="E1505" t="str">
            <v>M2</v>
          </cell>
          <cell r="F1505"/>
          <cell r="G1505">
            <v>52.32</v>
          </cell>
          <cell r="H1505"/>
        </row>
        <row r="1506">
          <cell r="A1506" t="str">
            <v>I021040</v>
          </cell>
          <cell r="B1506" t="str">
            <v>'021040</v>
          </cell>
          <cell r="C1506"/>
          <cell r="D1506" t="str">
            <v>PECA EM MADEIRA DE LEI 8.0 X 8.0 CM</v>
          </cell>
          <cell r="E1506" t="str">
            <v>M</v>
          </cell>
          <cell r="F1506"/>
          <cell r="G1506">
            <v>51.77</v>
          </cell>
          <cell r="H1506"/>
        </row>
        <row r="1507">
          <cell r="A1507" t="str">
            <v>I021041</v>
          </cell>
          <cell r="B1507" t="str">
            <v>'021041</v>
          </cell>
          <cell r="C1507"/>
          <cell r="D1507" t="str">
            <v>PECA EM MADEIRA DE LEI 5.0 X 10.0 CM (APARELHADA)</v>
          </cell>
          <cell r="E1507" t="str">
            <v>M</v>
          </cell>
          <cell r="F1507"/>
          <cell r="G1507">
            <v>31.56</v>
          </cell>
          <cell r="H1507"/>
        </row>
        <row r="1508">
          <cell r="A1508" t="str">
            <v>I021042</v>
          </cell>
          <cell r="B1508" t="str">
            <v>'021042</v>
          </cell>
          <cell r="C1508"/>
          <cell r="D1508" t="str">
            <v>PECA EM MADEIRA DE LEI 7.0 X 12.0 CM (APARELHADA)</v>
          </cell>
          <cell r="E1508" t="str">
            <v>M</v>
          </cell>
          <cell r="F1508"/>
          <cell r="G1508">
            <v>79.13</v>
          </cell>
          <cell r="H1508"/>
        </row>
        <row r="1509">
          <cell r="A1509" t="str">
            <v>I021043</v>
          </cell>
          <cell r="B1509" t="str">
            <v>'021043</v>
          </cell>
          <cell r="C1509"/>
          <cell r="D1509" t="str">
            <v>PECA EM MADEIRA DE LEI 15.0 X 20.0 CM (APARELHADA)</v>
          </cell>
          <cell r="E1509" t="str">
            <v>M</v>
          </cell>
          <cell r="F1509"/>
          <cell r="G1509">
            <v>298.64999999999998</v>
          </cell>
          <cell r="H1509"/>
        </row>
        <row r="1510">
          <cell r="A1510" t="str">
            <v>I021060</v>
          </cell>
          <cell r="B1510" t="str">
            <v>'021060</v>
          </cell>
          <cell r="C1510"/>
          <cell r="D1510" t="str">
            <v>RIPA EM MADEIRA DE LEI 1.5 X 5.0 CM</v>
          </cell>
          <cell r="E1510" t="str">
            <v>M</v>
          </cell>
          <cell r="F1510"/>
          <cell r="G1510">
            <v>4.96</v>
          </cell>
          <cell r="H1510"/>
        </row>
        <row r="1511">
          <cell r="A1511" t="str">
            <v>I021061</v>
          </cell>
          <cell r="B1511" t="str">
            <v>'021061</v>
          </cell>
          <cell r="C1511"/>
          <cell r="D1511" t="str">
            <v>RIPA EM MADEIRA DE LEI 1.5 X 4.0 CM</v>
          </cell>
          <cell r="E1511" t="str">
            <v>M</v>
          </cell>
          <cell r="F1511"/>
          <cell r="G1511">
            <v>4.71</v>
          </cell>
          <cell r="H1511"/>
        </row>
        <row r="1512">
          <cell r="A1512" t="str">
            <v>I021085</v>
          </cell>
          <cell r="B1512" t="str">
            <v>'021085</v>
          </cell>
          <cell r="C1512"/>
          <cell r="D1512" t="str">
            <v>MADEIRA DE LEI PARA TELHADO</v>
          </cell>
          <cell r="E1512" t="str">
            <v>M3</v>
          </cell>
          <cell r="F1512"/>
          <cell r="G1512">
            <v>8173.33</v>
          </cell>
          <cell r="H1512"/>
        </row>
        <row r="1513">
          <cell r="A1513" t="str">
            <v>I021089</v>
          </cell>
          <cell r="B1513" t="str">
            <v>'021089</v>
          </cell>
          <cell r="C1513"/>
          <cell r="D1513" t="str">
            <v>RIPA MADEIRA DE LEI DE 7 X 2 CM</v>
          </cell>
          <cell r="E1513" t="str">
            <v>M</v>
          </cell>
          <cell r="F1513"/>
          <cell r="G1513">
            <v>14.88</v>
          </cell>
          <cell r="H1513"/>
        </row>
        <row r="1514">
          <cell r="A1514" t="str">
            <v>I021091</v>
          </cell>
          <cell r="B1514" t="str">
            <v>'021091</v>
          </cell>
          <cell r="C1514"/>
          <cell r="D1514" t="str">
            <v>FORMICA LISA BRILHANTE</v>
          </cell>
          <cell r="E1514" t="str">
            <v>M2</v>
          </cell>
          <cell r="F1514"/>
          <cell r="G1514">
            <v>50.71</v>
          </cell>
          <cell r="H1514"/>
        </row>
        <row r="1515">
          <cell r="A1515" t="str">
            <v>I'0211</v>
          </cell>
          <cell r="B1515" t="str">
            <v>'0211</v>
          </cell>
          <cell r="C1515"/>
          <cell r="D1515" t="str">
            <v>MADEIRAS - CONTINUACAO</v>
          </cell>
          <cell r="E1515"/>
          <cell r="F1515"/>
          <cell r="G1515"/>
          <cell r="H1515"/>
        </row>
        <row r="1516">
          <cell r="A1516" t="str">
            <v>I021108</v>
          </cell>
          <cell r="B1516" t="str">
            <v>'021108</v>
          </cell>
          <cell r="C1516"/>
          <cell r="D1516" t="str">
            <v>TABUA EM MADEIRA DE LEI DE 20 CM DE LARGURA</v>
          </cell>
          <cell r="E1516" t="str">
            <v>M</v>
          </cell>
          <cell r="F1516"/>
          <cell r="G1516">
            <v>67.569999999999993</v>
          </cell>
          <cell r="H1516"/>
        </row>
        <row r="1517">
          <cell r="A1517" t="str">
            <v>I021109</v>
          </cell>
          <cell r="B1517" t="str">
            <v>'021109</v>
          </cell>
          <cell r="C1517"/>
          <cell r="D1517" t="str">
            <v>ESCORA DE EUCALIPTO (COMP.=3.50M)</v>
          </cell>
          <cell r="E1517" t="str">
            <v>DZ</v>
          </cell>
          <cell r="F1517"/>
          <cell r="G1517">
            <v>139.36000000000001</v>
          </cell>
          <cell r="H1517"/>
        </row>
        <row r="1518">
          <cell r="A1518" t="str">
            <v>I021111</v>
          </cell>
          <cell r="B1518" t="str">
            <v>'021111</v>
          </cell>
          <cell r="C1518"/>
          <cell r="D1518" t="str">
            <v>PECA EM MADEIRA E LEI 6X16CM (BRUTA)</v>
          </cell>
          <cell r="E1518" t="str">
            <v>M</v>
          </cell>
          <cell r="F1518"/>
          <cell r="G1518">
            <v>51.59</v>
          </cell>
          <cell r="H1518"/>
        </row>
        <row r="1519">
          <cell r="A1519" t="str">
            <v>I021118</v>
          </cell>
          <cell r="B1519" t="str">
            <v>'021118</v>
          </cell>
          <cell r="C1519"/>
          <cell r="D1519" t="str">
            <v>PECA EM MADEIRA DE LEI 7X12CM (BRUTA)</v>
          </cell>
          <cell r="E1519" t="str">
            <v>M</v>
          </cell>
          <cell r="F1519"/>
          <cell r="G1519">
            <v>46.93</v>
          </cell>
          <cell r="H1519"/>
        </row>
        <row r="1520">
          <cell r="A1520" t="str">
            <v>I021144</v>
          </cell>
          <cell r="B1520" t="str">
            <v>'021144</v>
          </cell>
          <cell r="C1520"/>
          <cell r="D1520" t="str">
            <v>PECA EM MADEIRA DE LEI 7X5CM (BRUTA)</v>
          </cell>
          <cell r="E1520" t="str">
            <v>M</v>
          </cell>
          <cell r="F1520"/>
          <cell r="G1520">
            <v>26.1</v>
          </cell>
          <cell r="H1520"/>
        </row>
        <row r="1521">
          <cell r="A1521" t="str">
            <v>I021151</v>
          </cell>
          <cell r="B1521" t="str">
            <v>'021151</v>
          </cell>
          <cell r="C1521"/>
          <cell r="D1521" t="str">
            <v>PECA EM MADEIRA DE LEI 2X1 CM (BRUTA)</v>
          </cell>
          <cell r="E1521" t="str">
            <v>M</v>
          </cell>
          <cell r="F1521"/>
          <cell r="G1521">
            <v>5.69</v>
          </cell>
          <cell r="H1521"/>
        </row>
        <row r="1522">
          <cell r="A1522" t="str">
            <v>I021170</v>
          </cell>
          <cell r="B1522" t="str">
            <v>'021170</v>
          </cell>
          <cell r="C1522"/>
          <cell r="D1522" t="str">
            <v>PECA EM MADEIRA DE LEI 8.5 X 2 CM (BRUTA)</v>
          </cell>
          <cell r="E1522" t="str">
            <v>M</v>
          </cell>
          <cell r="F1522"/>
          <cell r="G1522">
            <v>18.649999999999999</v>
          </cell>
          <cell r="H1522"/>
        </row>
        <row r="1523">
          <cell r="A1523" t="str">
            <v>I'0212</v>
          </cell>
          <cell r="B1523" t="str">
            <v>'0212</v>
          </cell>
          <cell r="C1523"/>
          <cell r="D1523" t="str">
            <v>FORMAS E ESCORAMENTOS</v>
          </cell>
          <cell r="E1523"/>
          <cell r="F1523"/>
          <cell r="G1523"/>
          <cell r="H1523"/>
        </row>
        <row r="1524">
          <cell r="A1524" t="str">
            <v>I021205</v>
          </cell>
          <cell r="B1524" t="str">
            <v>'021205</v>
          </cell>
          <cell r="C1524"/>
          <cell r="D1524" t="str">
            <v>ANDAIME MET TUBULAR FACHADA - LOCACAO (M/MÊS)</v>
          </cell>
          <cell r="E1524" t="str">
            <v>M</v>
          </cell>
          <cell r="F1524"/>
          <cell r="G1524">
            <v>15</v>
          </cell>
          <cell r="H1524"/>
        </row>
        <row r="1525">
          <cell r="A1525" t="str">
            <v>I021211</v>
          </cell>
          <cell r="B1525" t="str">
            <v>'021211</v>
          </cell>
          <cell r="C1525"/>
          <cell r="D1525" t="str">
            <v>ANDAIME PARA FACHADA (LOCAÇÃO MENSAL)</v>
          </cell>
          <cell r="E1525" t="str">
            <v>M2</v>
          </cell>
          <cell r="F1525"/>
          <cell r="G1525">
            <v>14.17</v>
          </cell>
          <cell r="H1525"/>
        </row>
        <row r="1526">
          <cell r="A1526" t="str">
            <v>I'0213</v>
          </cell>
          <cell r="B1526" t="str">
            <v>'0213</v>
          </cell>
          <cell r="C1526"/>
          <cell r="D1526" t="str">
            <v>MADEIRAS - CONTINUACAO</v>
          </cell>
          <cell r="E1526"/>
          <cell r="F1526"/>
          <cell r="G1526"/>
          <cell r="H1526"/>
        </row>
        <row r="1527">
          <cell r="A1527" t="str">
            <v>I021305</v>
          </cell>
          <cell r="B1527" t="str">
            <v>'021305</v>
          </cell>
          <cell r="C1527"/>
          <cell r="D1527" t="str">
            <v>PECA EM MADEIRA DE LEI 7 X 5 CM (APARELHADA)</v>
          </cell>
          <cell r="E1527" t="str">
            <v>M</v>
          </cell>
          <cell r="F1527"/>
          <cell r="G1527">
            <v>28.57</v>
          </cell>
          <cell r="H1527"/>
        </row>
        <row r="1528">
          <cell r="A1528" t="str">
            <v>I021368</v>
          </cell>
          <cell r="B1528" t="str">
            <v>'021368</v>
          </cell>
          <cell r="C1528"/>
          <cell r="D1528" t="str">
            <v>RIPA EM MADEIRA (MATERIAL DE 3ª) 5X2CM PINUS OU EQUIVALENTE</v>
          </cell>
          <cell r="E1528" t="str">
            <v>M</v>
          </cell>
          <cell r="F1528"/>
          <cell r="G1528">
            <v>4.71</v>
          </cell>
          <cell r="H1528"/>
        </row>
        <row r="1529">
          <cell r="A1529" t="str">
            <v>I'0215</v>
          </cell>
          <cell r="B1529" t="str">
            <v>'0215</v>
          </cell>
          <cell r="C1529"/>
          <cell r="D1529" t="str">
            <v>ARMADURAS PARA CONCRETO</v>
          </cell>
          <cell r="E1529"/>
          <cell r="F1529"/>
          <cell r="G1529"/>
          <cell r="H1529"/>
        </row>
        <row r="1530">
          <cell r="A1530" t="str">
            <v>I021516</v>
          </cell>
          <cell r="B1530" t="str">
            <v>'021516</v>
          </cell>
          <cell r="C1530"/>
          <cell r="D1530" t="str">
            <v>ACO CA-50 DE 6.3MM</v>
          </cell>
          <cell r="E1530" t="str">
            <v>KG</v>
          </cell>
          <cell r="F1530"/>
          <cell r="G1530">
            <v>7.36</v>
          </cell>
          <cell r="H1530"/>
        </row>
        <row r="1531">
          <cell r="A1531" t="str">
            <v>I021517</v>
          </cell>
          <cell r="B1531" t="str">
            <v>'021517</v>
          </cell>
          <cell r="C1531"/>
          <cell r="D1531" t="str">
            <v>ACO CA-50 DE 8.0MM</v>
          </cell>
          <cell r="E1531" t="str">
            <v>KG</v>
          </cell>
          <cell r="F1531"/>
          <cell r="G1531">
            <v>6.94</v>
          </cell>
          <cell r="H1531"/>
        </row>
        <row r="1532">
          <cell r="A1532" t="str">
            <v>I021521</v>
          </cell>
          <cell r="B1532" t="str">
            <v>'021521</v>
          </cell>
          <cell r="C1532"/>
          <cell r="D1532" t="str">
            <v>ACO CA-50 DE 20.0MM</v>
          </cell>
          <cell r="E1532" t="str">
            <v>KG</v>
          </cell>
          <cell r="F1532"/>
          <cell r="G1532">
            <v>6.76</v>
          </cell>
          <cell r="H1532"/>
        </row>
        <row r="1533">
          <cell r="A1533" t="str">
            <v>I021532</v>
          </cell>
          <cell r="B1533" t="str">
            <v>'021532</v>
          </cell>
          <cell r="C1533"/>
          <cell r="D1533" t="str">
            <v>ACO CA-60 DE 5.0MM</v>
          </cell>
          <cell r="E1533" t="str">
            <v>KG</v>
          </cell>
          <cell r="F1533"/>
          <cell r="G1533">
            <v>8.23</v>
          </cell>
          <cell r="H1533"/>
        </row>
        <row r="1534">
          <cell r="A1534" t="str">
            <v>I021543</v>
          </cell>
          <cell r="B1534" t="str">
            <v>'021543</v>
          </cell>
          <cell r="C1534"/>
          <cell r="D1534" t="str">
            <v>TELA SOLDADA EM AÇO TIPO TELCON Q-138 P/ ARMADURA</v>
          </cell>
          <cell r="E1534" t="str">
            <v>M2</v>
          </cell>
          <cell r="F1534"/>
          <cell r="G1534">
            <v>21.48</v>
          </cell>
          <cell r="H1534"/>
        </row>
        <row r="1535">
          <cell r="A1535" t="str">
            <v>I'0220</v>
          </cell>
          <cell r="B1535" t="str">
            <v>'0220</v>
          </cell>
          <cell r="C1535"/>
          <cell r="D1535" t="str">
            <v>LAJES E PAINEIS PRE-FABRICADOS</v>
          </cell>
          <cell r="E1535"/>
          <cell r="F1535"/>
          <cell r="G1535"/>
          <cell r="H1535"/>
        </row>
        <row r="1536">
          <cell r="A1536" t="str">
            <v>I022001</v>
          </cell>
          <cell r="B1536" t="str">
            <v>'022001</v>
          </cell>
          <cell r="C1536"/>
          <cell r="D1536" t="str">
            <v>LAJE PRE-FABRICADA TRELIÇADA H=8CM - SOBRECARGA 200KG/M2 PARA FORRO - EXCLUSIVE CAPEAMENTO</v>
          </cell>
          <cell r="E1536" t="str">
            <v>M2</v>
          </cell>
          <cell r="F1536"/>
          <cell r="G1536">
            <v>59.98</v>
          </cell>
          <cell r="H1536"/>
        </row>
        <row r="1537">
          <cell r="A1537" t="str">
            <v>I022002</v>
          </cell>
          <cell r="B1537" t="str">
            <v>'022002</v>
          </cell>
          <cell r="C1537"/>
          <cell r="D1537" t="str">
            <v>LAJE PRE-FABRICADA TRELIÇADA H= 8CM - SOBRECARGA 300 KG/M2 - PARA PISO - EXCLUSIVE CAPEAMENTO</v>
          </cell>
          <cell r="E1537" t="str">
            <v>M2</v>
          </cell>
          <cell r="F1537"/>
          <cell r="G1537">
            <v>66.81</v>
          </cell>
          <cell r="H1537"/>
        </row>
        <row r="1538">
          <cell r="A1538" t="str">
            <v>I'0225</v>
          </cell>
          <cell r="B1538" t="str">
            <v>'0225</v>
          </cell>
          <cell r="C1538"/>
          <cell r="D1538" t="str">
            <v>VEDACAO (TIJOLOS E BLOCOS)</v>
          </cell>
          <cell r="E1538"/>
          <cell r="F1538"/>
          <cell r="G1538"/>
          <cell r="H1538"/>
        </row>
        <row r="1539">
          <cell r="A1539" t="str">
            <v>I022502</v>
          </cell>
          <cell r="B1539" t="str">
            <v>'022502</v>
          </cell>
          <cell r="C1539"/>
          <cell r="D1539" t="str">
            <v>BLOCO DE CONCRETO 9 X 19 X 39CM - VEDACAO</v>
          </cell>
          <cell r="E1539" t="str">
            <v>UN</v>
          </cell>
          <cell r="F1539"/>
          <cell r="G1539">
            <v>2.87</v>
          </cell>
          <cell r="H1539"/>
        </row>
        <row r="1540">
          <cell r="A1540" t="str">
            <v>I022504</v>
          </cell>
          <cell r="B1540" t="str">
            <v>'022504</v>
          </cell>
          <cell r="C1540"/>
          <cell r="D1540" t="str">
            <v>BLOCO DE CONCRETO 14 X 19 X 39CM - VEDACAO</v>
          </cell>
          <cell r="E1540" t="str">
            <v>UN</v>
          </cell>
          <cell r="F1540"/>
          <cell r="G1540">
            <v>3.75</v>
          </cell>
          <cell r="H1540"/>
        </row>
        <row r="1541">
          <cell r="A1541" t="str">
            <v>I022505</v>
          </cell>
          <cell r="B1541" t="str">
            <v>'022505</v>
          </cell>
          <cell r="C1541"/>
          <cell r="D1541" t="str">
            <v>BLOCO DE CONCRETO 19 X 19 X 39CM - VEDACAO</v>
          </cell>
          <cell r="E1541" t="str">
            <v>UN</v>
          </cell>
          <cell r="F1541"/>
          <cell r="G1541">
            <v>4.7300000000000004</v>
          </cell>
          <cell r="H1541"/>
        </row>
        <row r="1542">
          <cell r="A1542" t="str">
            <v>I022507</v>
          </cell>
          <cell r="B1542" t="str">
            <v>'022507</v>
          </cell>
          <cell r="C1542"/>
          <cell r="D1542" t="str">
            <v>BLOCO DE CONCRETO 14 X 19 X 39CM - ESTRUTURAL</v>
          </cell>
          <cell r="E1542" t="str">
            <v>UN</v>
          </cell>
          <cell r="F1542"/>
          <cell r="G1542">
            <v>3.94</v>
          </cell>
          <cell r="H1542"/>
        </row>
        <row r="1543">
          <cell r="A1543" t="str">
            <v>I022508</v>
          </cell>
          <cell r="B1543" t="str">
            <v>'022508</v>
          </cell>
          <cell r="C1543"/>
          <cell r="D1543" t="str">
            <v>BLOCO DE CONCRETO 19 X 19 X 39CM - ESTRUTURAL</v>
          </cell>
          <cell r="E1543" t="str">
            <v>UN</v>
          </cell>
          <cell r="F1543"/>
          <cell r="G1543">
            <v>5.71</v>
          </cell>
          <cell r="H1543"/>
        </row>
        <row r="1544">
          <cell r="A1544" t="str">
            <v>I022548</v>
          </cell>
          <cell r="B1544" t="str">
            <v>'022548</v>
          </cell>
          <cell r="C1544"/>
          <cell r="D1544" t="str">
            <v>BLOCO DE CONCRETO 9 X 19 X 39 CM - ESTRUTURAL</v>
          </cell>
          <cell r="E1544" t="str">
            <v>UN</v>
          </cell>
          <cell r="F1544"/>
          <cell r="G1544">
            <v>3.03</v>
          </cell>
          <cell r="H1544"/>
        </row>
        <row r="1545">
          <cell r="A1545" t="str">
            <v>I022585</v>
          </cell>
          <cell r="B1545" t="str">
            <v>'022585</v>
          </cell>
          <cell r="C1545"/>
          <cell r="D1545" t="str">
            <v>BLOCO CERÂMICO 08 FUROS 09X19X19CM - PRAÇA VITÓRIA</v>
          </cell>
          <cell r="E1545" t="str">
            <v>UN</v>
          </cell>
          <cell r="F1545"/>
          <cell r="G1545">
            <v>1.43</v>
          </cell>
          <cell r="H1545"/>
        </row>
        <row r="1546">
          <cell r="A1546" t="str">
            <v>I022586</v>
          </cell>
          <cell r="B1546" t="str">
            <v>'022586</v>
          </cell>
          <cell r="C1546"/>
          <cell r="D1546" t="str">
            <v>BLOCO CERÂMICO 08 FUROS 09X19X19CM - DA FABRICA</v>
          </cell>
          <cell r="E1546" t="str">
            <v>UN</v>
          </cell>
          <cell r="F1546"/>
          <cell r="G1546">
            <v>0.78</v>
          </cell>
          <cell r="H1546"/>
        </row>
        <row r="1547">
          <cell r="A1547" t="str">
            <v>I'0230</v>
          </cell>
          <cell r="B1547" t="str">
            <v>'0230</v>
          </cell>
          <cell r="C1547"/>
          <cell r="D1547" t="str">
            <v>VEDACAO (ELEMENTOS VAZADOS)</v>
          </cell>
          <cell r="E1547"/>
          <cell r="F1547"/>
          <cell r="G1547"/>
          <cell r="H1547"/>
        </row>
        <row r="1548">
          <cell r="A1548" t="str">
            <v>I023010</v>
          </cell>
          <cell r="B1548" t="str">
            <v>'023010</v>
          </cell>
          <cell r="C1548"/>
          <cell r="D1548" t="str">
            <v>COBOGO DE CONCRETO TIPO RETO 20 X 20 X 10 CM - 4 FUROS</v>
          </cell>
          <cell r="E1548" t="str">
            <v>UN</v>
          </cell>
          <cell r="F1548"/>
          <cell r="G1548">
            <v>6.34</v>
          </cell>
          <cell r="H1548"/>
        </row>
        <row r="1549">
          <cell r="A1549" t="str">
            <v>I023015</v>
          </cell>
          <cell r="B1549" t="str">
            <v>'023015</v>
          </cell>
          <cell r="C1549"/>
          <cell r="D1549" t="str">
            <v>COBOGO DE CONCRETO TIPO RETO 10 X 40 X 40CM - 9 FUROS</v>
          </cell>
          <cell r="E1549" t="str">
            <v>UN</v>
          </cell>
          <cell r="F1549"/>
          <cell r="G1549">
            <v>15.38</v>
          </cell>
          <cell r="H1549"/>
        </row>
        <row r="1550">
          <cell r="A1550" t="str">
            <v>I'0235</v>
          </cell>
          <cell r="B1550" t="str">
            <v>'0235</v>
          </cell>
          <cell r="C1550"/>
          <cell r="D1550" t="str">
            <v>VEDACAO (DIVISORIAS)</v>
          </cell>
          <cell r="E1550"/>
          <cell r="F1550"/>
          <cell r="G1550"/>
          <cell r="H1550"/>
        </row>
        <row r="1551">
          <cell r="A1551" t="str">
            <v>I023501</v>
          </cell>
          <cell r="B1551" t="str">
            <v>'023501</v>
          </cell>
          <cell r="C1551"/>
          <cell r="D1551" t="str">
            <v>DIVISORIA ESP.35MM MIOLO COLMEIA MOD ALTA/PAINEL/PAINEL MODULARES NO TIPO MD-1</v>
          </cell>
          <cell r="E1551" t="str">
            <v>M2</v>
          </cell>
          <cell r="F1551"/>
          <cell r="G1551">
            <v>122.11</v>
          </cell>
          <cell r="H1551"/>
        </row>
        <row r="1552">
          <cell r="A1552" t="str">
            <v>I023503</v>
          </cell>
          <cell r="B1552" t="str">
            <v>'023503</v>
          </cell>
          <cell r="C1552"/>
          <cell r="D1552" t="str">
            <v>PORTA P/ DIVISORIA 80X210 CM, MIOLO CELULAR 35MM INC DOBR/FECH TUBULAR</v>
          </cell>
          <cell r="E1552" t="str">
            <v>UN</v>
          </cell>
          <cell r="F1552"/>
          <cell r="G1552">
            <v>510</v>
          </cell>
          <cell r="H1552"/>
        </row>
        <row r="1553">
          <cell r="A1553" t="str">
            <v>I023522</v>
          </cell>
          <cell r="B1553" t="str">
            <v>'023522</v>
          </cell>
          <cell r="C1553"/>
          <cell r="D1553" t="str">
            <v>GRANITO CINZA ANDORINHA E = 3 CM POLIDO NOS DOIS LADOS</v>
          </cell>
          <cell r="E1553" t="str">
            <v>M2</v>
          </cell>
          <cell r="F1553"/>
          <cell r="G1553">
            <v>329.85</v>
          </cell>
          <cell r="H1553"/>
        </row>
        <row r="1554">
          <cell r="A1554" t="str">
            <v>I'0240</v>
          </cell>
          <cell r="B1554" t="str">
            <v>'0240</v>
          </cell>
          <cell r="C1554"/>
          <cell r="D1554" t="str">
            <v>MATERIAIS PARA IMPERMEABILIZACAO</v>
          </cell>
          <cell r="E1554"/>
          <cell r="F1554"/>
          <cell r="G1554"/>
          <cell r="H1554"/>
        </row>
        <row r="1555">
          <cell r="A1555" t="str">
            <v>I024015</v>
          </cell>
          <cell r="B1555" t="str">
            <v>'024015</v>
          </cell>
          <cell r="C1555"/>
          <cell r="D1555" t="str">
            <v>ADITIVO IMPERMEABILIZANTE PEGA NORMAL P/ ARGAMASSA E CONCRETO - SIKA 1, VEDACIT PRO OU EQUIVALENTE</v>
          </cell>
          <cell r="E1555" t="str">
            <v>KG</v>
          </cell>
          <cell r="F1555"/>
          <cell r="G1555">
            <v>9.73</v>
          </cell>
          <cell r="H1555"/>
        </row>
        <row r="1556">
          <cell r="A1556" t="str">
            <v>I024020</v>
          </cell>
          <cell r="B1556" t="str">
            <v>'024020</v>
          </cell>
          <cell r="C1556"/>
          <cell r="D1556" t="str">
            <v>SIKA TOP 107</v>
          </cell>
          <cell r="E1556" t="str">
            <v>KG</v>
          </cell>
          <cell r="F1556"/>
          <cell r="G1556">
            <v>12.6</v>
          </cell>
          <cell r="H1556"/>
        </row>
        <row r="1557">
          <cell r="A1557" t="str">
            <v>I024029</v>
          </cell>
          <cell r="B1557" t="str">
            <v>'024029</v>
          </cell>
          <cell r="C1557"/>
          <cell r="D1557" t="str">
            <v>MANTA GEOTEXTIL DE POLIESTER BIDIM RT-16</v>
          </cell>
          <cell r="E1557" t="str">
            <v>M2</v>
          </cell>
          <cell r="F1557"/>
          <cell r="G1557">
            <v>8.57</v>
          </cell>
          <cell r="H1557"/>
        </row>
        <row r="1558">
          <cell r="A1558" t="str">
            <v>I024034</v>
          </cell>
          <cell r="B1558" t="str">
            <v>'024034</v>
          </cell>
          <cell r="C1558"/>
          <cell r="D1558" t="str">
            <v>IMPERMEABILIZANTE PRETO FLEXIVEL IGOLFLEX OU EQUIVALENTE</v>
          </cell>
          <cell r="E1558" t="str">
            <v>KG</v>
          </cell>
          <cell r="F1558"/>
          <cell r="G1558">
            <v>18.41</v>
          </cell>
          <cell r="H1558"/>
        </row>
        <row r="1559">
          <cell r="A1559" t="str">
            <v>I024035</v>
          </cell>
          <cell r="B1559" t="str">
            <v>'024035</v>
          </cell>
          <cell r="C1559"/>
          <cell r="D1559" t="str">
            <v>IMPERMEABILIZANTE ASFALTICO DISPERSO EM AGUA IGOL 2 - SIKA OU EQUIVALENTE</v>
          </cell>
          <cell r="E1559" t="str">
            <v>KG</v>
          </cell>
          <cell r="F1559"/>
          <cell r="G1559">
            <v>19.72</v>
          </cell>
          <cell r="H1559"/>
        </row>
        <row r="1560">
          <cell r="A1560" t="str">
            <v>I024038</v>
          </cell>
          <cell r="B1560" t="str">
            <v>'024038</v>
          </cell>
          <cell r="C1560"/>
          <cell r="D1560" t="str">
            <v>SIKAFLEX 1A</v>
          </cell>
          <cell r="E1560" t="str">
            <v>ML</v>
          </cell>
          <cell r="F1560"/>
          <cell r="G1560">
            <v>0.31</v>
          </cell>
          <cell r="H1560"/>
        </row>
        <row r="1561">
          <cell r="A1561" t="str">
            <v>I024042</v>
          </cell>
          <cell r="B1561" t="str">
            <v>'024042</v>
          </cell>
          <cell r="C1561"/>
          <cell r="D1561" t="str">
            <v>SIKA TOP 108 ARMATEC (INIBIDOR DE CORROSAO)</v>
          </cell>
          <cell r="E1561" t="str">
            <v>KG</v>
          </cell>
          <cell r="F1561"/>
          <cell r="G1561">
            <v>38.11</v>
          </cell>
          <cell r="H1561"/>
        </row>
        <row r="1562">
          <cell r="A1562" t="str">
            <v>I'0241</v>
          </cell>
          <cell r="B1562" t="str">
            <v>'0241</v>
          </cell>
          <cell r="C1562"/>
          <cell r="D1562" t="str">
            <v>MATERIAIS PARA IMPERMEABILIZACAO (CONT.)</v>
          </cell>
          <cell r="E1562"/>
          <cell r="F1562"/>
          <cell r="G1562"/>
          <cell r="H1562"/>
        </row>
        <row r="1563">
          <cell r="A1563" t="str">
            <v>I024116</v>
          </cell>
          <cell r="B1563" t="str">
            <v>'024116</v>
          </cell>
          <cell r="C1563"/>
          <cell r="D1563" t="str">
            <v>LONA PLASTICA PRETA 80 MICRAS</v>
          </cell>
          <cell r="E1563" t="str">
            <v>M2</v>
          </cell>
          <cell r="F1563"/>
          <cell r="G1563">
            <v>1.04</v>
          </cell>
          <cell r="H1563"/>
        </row>
        <row r="1564">
          <cell r="A1564" t="str">
            <v>I024130</v>
          </cell>
          <cell r="B1564" t="str">
            <v>'024130</v>
          </cell>
          <cell r="C1564"/>
          <cell r="D1564" t="str">
            <v>MANTA ASFALTICA 3MM TIPO III - APP (AREIA/POLIESTER/POLIESTER) NBR 9952, INCL. ARG. REGULAR. E PROTECAO</v>
          </cell>
          <cell r="E1564" t="str">
            <v>M2</v>
          </cell>
          <cell r="F1564"/>
          <cell r="G1564">
            <v>269.2</v>
          </cell>
          <cell r="H1564"/>
        </row>
        <row r="1565">
          <cell r="A1565" t="str">
            <v>I024131</v>
          </cell>
          <cell r="B1565" t="str">
            <v>'024131</v>
          </cell>
          <cell r="C1565"/>
          <cell r="D1565" t="str">
            <v>MANTA ASFALTICA 4MM TIPO III - APP (AREIA/POLIESTER/POLIESTER) NBR 9952, INCL. ARG. REGULAR. E PROTECAO</v>
          </cell>
          <cell r="E1565" t="str">
            <v>M2</v>
          </cell>
          <cell r="F1565"/>
          <cell r="G1565">
            <v>299.67</v>
          </cell>
          <cell r="H1565"/>
        </row>
        <row r="1566">
          <cell r="A1566" t="str">
            <v>I024145</v>
          </cell>
          <cell r="B1566" t="str">
            <v>'024145</v>
          </cell>
          <cell r="C1566"/>
          <cell r="D1566" t="str">
            <v>OXIPRIMER DA TEXSA OU EQUIVALENTE</v>
          </cell>
          <cell r="E1566" t="str">
            <v>KG</v>
          </cell>
          <cell r="F1566"/>
          <cell r="G1566">
            <v>20.09</v>
          </cell>
          <cell r="H1566"/>
        </row>
        <row r="1567">
          <cell r="A1567" t="str">
            <v>I024184</v>
          </cell>
          <cell r="B1567" t="str">
            <v>'024184</v>
          </cell>
          <cell r="C1567"/>
          <cell r="D1567" t="str">
            <v>POLIURETANO FLEXIVEL BISNAGA 360G TEL 5905</v>
          </cell>
          <cell r="E1567" t="str">
            <v>UN</v>
          </cell>
          <cell r="F1567"/>
          <cell r="G1567">
            <v>33.409999999999997</v>
          </cell>
          <cell r="H1567"/>
        </row>
        <row r="1568">
          <cell r="A1568" t="str">
            <v>I'0255</v>
          </cell>
          <cell r="B1568" t="str">
            <v>'0255</v>
          </cell>
          <cell r="C1568"/>
          <cell r="D1568" t="str">
            <v>TELHAS E DOMUS</v>
          </cell>
          <cell r="E1568"/>
          <cell r="F1568"/>
          <cell r="G1568"/>
          <cell r="H1568"/>
        </row>
        <row r="1569">
          <cell r="A1569" t="str">
            <v>I025513</v>
          </cell>
          <cell r="B1569" t="str">
            <v>'025513</v>
          </cell>
          <cell r="C1569"/>
          <cell r="D1569" t="str">
            <v>TELHA FIBROCIMENTO ONDULADA DE 6MM</v>
          </cell>
          <cell r="E1569" t="str">
            <v>M2</v>
          </cell>
          <cell r="F1569"/>
          <cell r="G1569">
            <v>32.549999999999997</v>
          </cell>
          <cell r="H1569"/>
        </row>
        <row r="1570">
          <cell r="A1570" t="str">
            <v>I025514</v>
          </cell>
          <cell r="B1570" t="str">
            <v>'025514</v>
          </cell>
          <cell r="C1570"/>
          <cell r="D1570" t="str">
            <v>TELHA FIBROCIMENTO ONDULADA DE 8MM</v>
          </cell>
          <cell r="E1570" t="str">
            <v>M2</v>
          </cell>
          <cell r="F1570"/>
          <cell r="G1570">
            <v>56.73</v>
          </cell>
          <cell r="H1570"/>
        </row>
        <row r="1571">
          <cell r="A1571" t="str">
            <v>I025532</v>
          </cell>
          <cell r="B1571" t="str">
            <v>'025532</v>
          </cell>
          <cell r="C1571"/>
          <cell r="D1571" t="str">
            <v>TELHA ALUMINIO TRAPEZOIDAL 0,5MM</v>
          </cell>
          <cell r="E1571" t="str">
            <v>M2</v>
          </cell>
          <cell r="F1571"/>
          <cell r="G1571">
            <v>84.34</v>
          </cell>
          <cell r="H1571"/>
        </row>
        <row r="1572">
          <cell r="A1572" t="str">
            <v>I025568</v>
          </cell>
          <cell r="B1572" t="str">
            <v>'025568</v>
          </cell>
          <cell r="C1572"/>
          <cell r="D1572" t="str">
            <v>TELHA CERAMICA TIPO CAPA E CANAL PLAN - NATURAL</v>
          </cell>
          <cell r="E1572" t="str">
            <v>M2</v>
          </cell>
          <cell r="F1572"/>
          <cell r="G1572">
            <v>29.46</v>
          </cell>
          <cell r="H1572"/>
        </row>
        <row r="1573">
          <cell r="A1573" t="str">
            <v>I025569</v>
          </cell>
          <cell r="B1573" t="str">
            <v>'025569</v>
          </cell>
          <cell r="C1573"/>
          <cell r="D1573" t="str">
            <v>TELHA CERAMICA TIPO CAPA E CANAL PLAN - NATURAL</v>
          </cell>
          <cell r="E1573" t="str">
            <v>M2</v>
          </cell>
          <cell r="F1573"/>
          <cell r="G1573">
            <v>84.2</v>
          </cell>
          <cell r="H1573"/>
        </row>
        <row r="1574">
          <cell r="A1574" t="str">
            <v>I025570</v>
          </cell>
          <cell r="B1574" t="str">
            <v>'025570</v>
          </cell>
          <cell r="C1574"/>
          <cell r="D1574" t="str">
            <v>CUMEEIRA CERAMICA TIPO CAPA E CANAL NAT - FABRICA</v>
          </cell>
          <cell r="E1574" t="str">
            <v>UN</v>
          </cell>
          <cell r="F1574"/>
          <cell r="G1574">
            <v>1.98</v>
          </cell>
          <cell r="H1574"/>
        </row>
        <row r="1575">
          <cell r="A1575" t="str">
            <v>I025571</v>
          </cell>
          <cell r="B1575" t="str">
            <v>'025571</v>
          </cell>
          <cell r="C1575"/>
          <cell r="D1575" t="str">
            <v>CUMEEIRA CERAMICA CAPA E CANAL NAT - PÇA VITORIA</v>
          </cell>
          <cell r="E1575" t="str">
            <v>UN</v>
          </cell>
          <cell r="F1575"/>
          <cell r="G1575">
            <v>6.52</v>
          </cell>
          <cell r="H1575"/>
        </row>
        <row r="1576">
          <cell r="A1576" t="str">
            <v>I025592</v>
          </cell>
          <cell r="B1576" t="str">
            <v>'025592</v>
          </cell>
          <cell r="C1576"/>
          <cell r="D1576" t="str">
            <v>TELHA ONDULADA DE ALUMÍNIO ESP. 0.5 MM</v>
          </cell>
          <cell r="E1576" t="str">
            <v>M2</v>
          </cell>
          <cell r="F1576"/>
          <cell r="G1576">
            <v>83.77</v>
          </cell>
          <cell r="H1576"/>
        </row>
        <row r="1577">
          <cell r="A1577" t="str">
            <v>I'0256</v>
          </cell>
          <cell r="B1577" t="str">
            <v>'0256</v>
          </cell>
          <cell r="C1577"/>
          <cell r="D1577" t="str">
            <v>TELHAS E DOMUS</v>
          </cell>
          <cell r="E1577"/>
          <cell r="F1577"/>
          <cell r="G1577"/>
          <cell r="H1577"/>
        </row>
        <row r="1578">
          <cell r="A1578" t="str">
            <v>I025617</v>
          </cell>
          <cell r="B1578" t="str">
            <v>'025617</v>
          </cell>
          <cell r="C1578"/>
          <cell r="D1578" t="str">
            <v>TELHA AL/ZINCO ONDULADA (GALVALUME) ESP. 0.43MM</v>
          </cell>
          <cell r="E1578" t="str">
            <v>M2</v>
          </cell>
          <cell r="F1578"/>
          <cell r="G1578">
            <v>50.37</v>
          </cell>
          <cell r="H1578"/>
        </row>
        <row r="1579">
          <cell r="A1579" t="str">
            <v>I'0258</v>
          </cell>
          <cell r="B1579" t="str">
            <v>'0258</v>
          </cell>
          <cell r="C1579"/>
          <cell r="D1579" t="str">
            <v>TELHAS E DOMUS</v>
          </cell>
          <cell r="E1579"/>
          <cell r="F1579"/>
          <cell r="G1579"/>
          <cell r="H1579"/>
        </row>
        <row r="1580">
          <cell r="A1580" t="str">
            <v>I025841</v>
          </cell>
          <cell r="B1580" t="str">
            <v>'025841</v>
          </cell>
          <cell r="C1580"/>
          <cell r="D1580" t="str">
            <v>TELHA METALICA ONDULADA ACO GALVALUME ESP 0.5MM PRE PINTADA 1 FACE COR RAL 9003 (BRANCA)</v>
          </cell>
          <cell r="E1580" t="str">
            <v>M2</v>
          </cell>
          <cell r="F1580"/>
          <cell r="G1580">
            <v>62.87</v>
          </cell>
          <cell r="H1580"/>
        </row>
        <row r="1581">
          <cell r="A1581" t="str">
            <v>I025843</v>
          </cell>
          <cell r="B1581" t="str">
            <v>'025843</v>
          </cell>
          <cell r="C1581"/>
          <cell r="D1581" t="str">
            <v>TELHA METALICA EM ACO GALVALUME TRAPEZOIDAL 40 ESP. 0.50MM PRE-PINTADA NAS DUAS FACES</v>
          </cell>
          <cell r="E1581" t="str">
            <v>M2</v>
          </cell>
          <cell r="F1581"/>
          <cell r="G1581">
            <v>68.2</v>
          </cell>
          <cell r="H1581"/>
        </row>
        <row r="1582">
          <cell r="A1582" t="str">
            <v>I'0260</v>
          </cell>
          <cell r="B1582" t="str">
            <v>'0260</v>
          </cell>
          <cell r="C1582"/>
          <cell r="D1582" t="str">
            <v>TELHAS (ELEMENTOS DE ARREMATE)</v>
          </cell>
          <cell r="E1582"/>
          <cell r="F1582"/>
          <cell r="G1582"/>
          <cell r="H1582"/>
        </row>
        <row r="1583">
          <cell r="A1583" t="str">
            <v>I026008</v>
          </cell>
          <cell r="B1583" t="str">
            <v>'026008</v>
          </cell>
          <cell r="C1583"/>
          <cell r="D1583" t="str">
            <v>RUFO EM ALUMINIO ESP. 0.5 MM LARGURA 30 CM</v>
          </cell>
          <cell r="E1583" t="str">
            <v>M</v>
          </cell>
          <cell r="F1583"/>
          <cell r="G1583">
            <v>34.26</v>
          </cell>
          <cell r="H1583"/>
        </row>
        <row r="1584">
          <cell r="A1584" t="str">
            <v>I026015</v>
          </cell>
          <cell r="B1584" t="str">
            <v>'026015</v>
          </cell>
          <cell r="C1584"/>
          <cell r="D1584" t="str">
            <v>CUMEEIRA FIBROCIMENTO NORMAL (ONDULADA)</v>
          </cell>
          <cell r="E1584" t="str">
            <v>M</v>
          </cell>
          <cell r="F1584"/>
          <cell r="G1584">
            <v>67.760000000000005</v>
          </cell>
          <cell r="H1584"/>
        </row>
        <row r="1585">
          <cell r="A1585" t="str">
            <v>I026040</v>
          </cell>
          <cell r="B1585" t="str">
            <v>'026040</v>
          </cell>
          <cell r="C1585"/>
          <cell r="D1585" t="str">
            <v>FITAS ANTI-CORROSIVAS PRETA PARA ASSENT TELHAS</v>
          </cell>
          <cell r="E1585" t="str">
            <v>M</v>
          </cell>
          <cell r="F1585"/>
          <cell r="G1585">
            <v>7.51</v>
          </cell>
          <cell r="H1585"/>
        </row>
        <row r="1586">
          <cell r="A1586" t="str">
            <v>I026091</v>
          </cell>
          <cell r="B1586" t="str">
            <v>'026091</v>
          </cell>
          <cell r="C1586"/>
          <cell r="D1586" t="str">
            <v>CANTONEIRA ABAS IGUAIS DE FERRO ASTM A-36 - 1/8" X 1/2" X 1/2"</v>
          </cell>
          <cell r="E1586" t="str">
            <v>M</v>
          </cell>
          <cell r="F1586"/>
          <cell r="G1586">
            <v>5.31</v>
          </cell>
          <cell r="H1586"/>
        </row>
        <row r="1587">
          <cell r="A1587" t="str">
            <v>I'0265</v>
          </cell>
          <cell r="B1587" t="str">
            <v>'0265</v>
          </cell>
          <cell r="C1587"/>
          <cell r="D1587" t="str">
            <v>ELEMENTOS DE FIXACAO (PARAFUSOS/FERRAGENS)</v>
          </cell>
          <cell r="E1587"/>
          <cell r="F1587"/>
          <cell r="G1587"/>
          <cell r="H1587"/>
        </row>
        <row r="1588">
          <cell r="A1588" t="str">
            <v>I026503</v>
          </cell>
          <cell r="B1588" t="str">
            <v>'026503</v>
          </cell>
          <cell r="C1588"/>
          <cell r="D1588" t="str">
            <v>CONJUNTO VEDACAO ELASTICA</v>
          </cell>
          <cell r="E1588" t="str">
            <v>UN</v>
          </cell>
          <cell r="F1588"/>
          <cell r="G1588">
            <v>0.8</v>
          </cell>
          <cell r="H1588"/>
        </row>
        <row r="1589">
          <cell r="A1589" t="str">
            <v>I026506</v>
          </cell>
          <cell r="B1589" t="str">
            <v>'026506</v>
          </cell>
          <cell r="C1589"/>
          <cell r="D1589" t="str">
            <v>ARO EM METAL PARA BASQUETE</v>
          </cell>
          <cell r="E1589" t="str">
            <v>UN</v>
          </cell>
          <cell r="F1589"/>
          <cell r="G1589">
            <v>219.1</v>
          </cell>
          <cell r="H1589"/>
        </row>
        <row r="1590">
          <cell r="A1590" t="str">
            <v>I026508</v>
          </cell>
          <cell r="B1590" t="str">
            <v>'026508</v>
          </cell>
          <cell r="C1590"/>
          <cell r="D1590" t="str">
            <v>CANTONEIRA ABAS IGUAIS DE FERRO ASTM A-36 - 1/8" X 3/4" X 3/4"</v>
          </cell>
          <cell r="E1590" t="str">
            <v>M</v>
          </cell>
          <cell r="F1590"/>
          <cell r="G1590">
            <v>7.34</v>
          </cell>
          <cell r="H1590"/>
        </row>
        <row r="1591">
          <cell r="A1591" t="str">
            <v>I026512</v>
          </cell>
          <cell r="B1591" t="str">
            <v>'026512</v>
          </cell>
          <cell r="C1591"/>
          <cell r="D1591" t="str">
            <v>PARAFUSO PARA MADEIRA DE 80MM</v>
          </cell>
          <cell r="E1591" t="str">
            <v>UN</v>
          </cell>
          <cell r="F1591"/>
          <cell r="G1591">
            <v>1.58</v>
          </cell>
          <cell r="H1591"/>
        </row>
        <row r="1592">
          <cell r="A1592" t="str">
            <v>I026517</v>
          </cell>
          <cell r="B1592" t="str">
            <v>'026517</v>
          </cell>
          <cell r="C1592"/>
          <cell r="D1592" t="str">
            <v>PARAFUSO GALVANIZADO P/ TELHA (FIXAÇÃO EM MADEIRA), 5/16? X 110MM</v>
          </cell>
          <cell r="E1592" t="str">
            <v>UN</v>
          </cell>
          <cell r="F1592"/>
          <cell r="G1592">
            <v>1.72</v>
          </cell>
          <cell r="H1592"/>
        </row>
        <row r="1593">
          <cell r="A1593" t="str">
            <v>I026546</v>
          </cell>
          <cell r="B1593" t="str">
            <v>'026546</v>
          </cell>
          <cell r="C1593"/>
          <cell r="D1593" t="str">
            <v>PARAFUSO S-8</v>
          </cell>
          <cell r="E1593" t="str">
            <v>UN</v>
          </cell>
          <cell r="F1593"/>
          <cell r="G1593">
            <v>0.39</v>
          </cell>
          <cell r="H1593"/>
        </row>
        <row r="1594">
          <cell r="A1594" t="str">
            <v>I026548</v>
          </cell>
          <cell r="B1594" t="str">
            <v>'026548</v>
          </cell>
          <cell r="C1594"/>
          <cell r="D1594" t="str">
            <v>BUCHA PLASTICA COM PARAFUSO - 8MM</v>
          </cell>
          <cell r="E1594" t="str">
            <v>UN</v>
          </cell>
          <cell r="F1594"/>
          <cell r="G1594">
            <v>0.5</v>
          </cell>
          <cell r="H1594"/>
        </row>
        <row r="1595">
          <cell r="A1595" t="str">
            <v>I026549</v>
          </cell>
          <cell r="B1595" t="str">
            <v>'026549</v>
          </cell>
          <cell r="C1595"/>
          <cell r="D1595" t="str">
            <v>BUCHA PLASTICA 8MM</v>
          </cell>
          <cell r="E1595" t="str">
            <v>UN</v>
          </cell>
          <cell r="F1595"/>
          <cell r="G1595">
            <v>0.18</v>
          </cell>
          <cell r="H1595"/>
        </row>
        <row r="1596">
          <cell r="A1596" t="str">
            <v>I026550</v>
          </cell>
          <cell r="B1596" t="str">
            <v>'026550</v>
          </cell>
          <cell r="C1596"/>
          <cell r="D1596" t="str">
            <v>PARAFUSO CROMADO P/FIXACAO SANITARIOS</v>
          </cell>
          <cell r="E1596" t="str">
            <v>UN</v>
          </cell>
          <cell r="F1596"/>
          <cell r="G1596">
            <v>13.91</v>
          </cell>
          <cell r="H1596"/>
        </row>
        <row r="1597">
          <cell r="A1597" t="str">
            <v>I026551</v>
          </cell>
          <cell r="B1597" t="str">
            <v>'026551</v>
          </cell>
          <cell r="C1597"/>
          <cell r="D1597" t="str">
            <v>PARAFUSO CROMADO D = 4 MM</v>
          </cell>
          <cell r="E1597" t="str">
            <v>UN</v>
          </cell>
          <cell r="F1597"/>
          <cell r="G1597">
            <v>0.46</v>
          </cell>
          <cell r="H1597"/>
        </row>
        <row r="1598">
          <cell r="A1598" t="str">
            <v>I026552</v>
          </cell>
          <cell r="B1598" t="str">
            <v>'026552</v>
          </cell>
          <cell r="C1598"/>
          <cell r="D1598" t="str">
            <v>BUCHA PLASTICA S-7</v>
          </cell>
          <cell r="E1598" t="str">
            <v>UN</v>
          </cell>
          <cell r="F1598"/>
          <cell r="G1598">
            <v>0.15</v>
          </cell>
          <cell r="H1598"/>
        </row>
        <row r="1599">
          <cell r="A1599" t="str">
            <v>I026554</v>
          </cell>
          <cell r="B1599" t="str">
            <v>'026554</v>
          </cell>
          <cell r="C1599"/>
          <cell r="D1599" t="str">
            <v>PORCA SEXTAVADA 1/4"</v>
          </cell>
          <cell r="E1599" t="str">
            <v>UN</v>
          </cell>
          <cell r="F1599"/>
          <cell r="G1599">
            <v>0.16</v>
          </cell>
          <cell r="H1599"/>
        </row>
        <row r="1600">
          <cell r="A1600" t="str">
            <v>I026560</v>
          </cell>
          <cell r="B1600" t="str">
            <v>'026560</v>
          </cell>
          <cell r="C1600"/>
          <cell r="D1600" t="str">
            <v>PREGO - PRECO MEDIO DAS BITOLAS</v>
          </cell>
          <cell r="E1600" t="str">
            <v>KG</v>
          </cell>
          <cell r="F1600"/>
          <cell r="G1600">
            <v>19.190000000000001</v>
          </cell>
          <cell r="H1600"/>
        </row>
        <row r="1601">
          <cell r="A1601" t="str">
            <v>I026563</v>
          </cell>
          <cell r="B1601" t="str">
            <v>'026563</v>
          </cell>
          <cell r="C1601"/>
          <cell r="D1601" t="str">
            <v>PREGO 12X12</v>
          </cell>
          <cell r="E1601" t="str">
            <v>KG</v>
          </cell>
          <cell r="F1601"/>
          <cell r="G1601">
            <v>25.92</v>
          </cell>
          <cell r="H1601"/>
        </row>
        <row r="1602">
          <cell r="A1602" t="str">
            <v>I026566</v>
          </cell>
          <cell r="B1602" t="str">
            <v>'026566</v>
          </cell>
          <cell r="C1602"/>
          <cell r="D1602" t="str">
            <v>PREGO 15X15</v>
          </cell>
          <cell r="E1602" t="str">
            <v>KG</v>
          </cell>
          <cell r="F1602"/>
          <cell r="G1602">
            <v>19.53</v>
          </cell>
          <cell r="H1602"/>
        </row>
        <row r="1603">
          <cell r="A1603" t="str">
            <v>I026569</v>
          </cell>
          <cell r="B1603" t="str">
            <v>'026569</v>
          </cell>
          <cell r="C1603"/>
          <cell r="D1603" t="str">
            <v>PREGO 18X27</v>
          </cell>
          <cell r="E1603" t="str">
            <v>KG</v>
          </cell>
          <cell r="F1603"/>
          <cell r="G1603">
            <v>18.16</v>
          </cell>
          <cell r="H1603"/>
        </row>
        <row r="1604">
          <cell r="A1604" t="str">
            <v>I026570</v>
          </cell>
          <cell r="B1604" t="str">
            <v>'026570</v>
          </cell>
          <cell r="C1604"/>
          <cell r="D1604" t="str">
            <v>PREGO 18X30</v>
          </cell>
          <cell r="E1604" t="str">
            <v>KG</v>
          </cell>
          <cell r="F1604"/>
          <cell r="G1604">
            <v>18.16</v>
          </cell>
          <cell r="H1604"/>
        </row>
        <row r="1605">
          <cell r="A1605" t="str">
            <v>I026573</v>
          </cell>
          <cell r="B1605" t="str">
            <v>'026573</v>
          </cell>
          <cell r="C1605"/>
          <cell r="D1605" t="str">
            <v>PREGO 18X27 GALVANIZADO</v>
          </cell>
          <cell r="E1605" t="str">
            <v>KG</v>
          </cell>
          <cell r="F1605"/>
          <cell r="G1605">
            <v>25.7</v>
          </cell>
          <cell r="H1605"/>
        </row>
        <row r="1606">
          <cell r="A1606" t="str">
            <v>I026581</v>
          </cell>
          <cell r="B1606" t="str">
            <v>'026581</v>
          </cell>
          <cell r="C1606"/>
          <cell r="D1606" t="str">
            <v>GRAMPO P/ CERCA GALVANIZADO 1" X 9"</v>
          </cell>
          <cell r="E1606" t="str">
            <v>KG</v>
          </cell>
          <cell r="F1606"/>
          <cell r="G1606">
            <v>21.26</v>
          </cell>
          <cell r="H1606"/>
        </row>
        <row r="1607">
          <cell r="A1607" t="str">
            <v>I026588</v>
          </cell>
          <cell r="B1607" t="str">
            <v>'026588</v>
          </cell>
          <cell r="C1607"/>
          <cell r="D1607" t="str">
            <v>PARAFUSO PARA BUCHA S-5</v>
          </cell>
          <cell r="E1607" t="str">
            <v>UN</v>
          </cell>
          <cell r="F1607"/>
          <cell r="G1607">
            <v>0.14000000000000001</v>
          </cell>
          <cell r="H1607"/>
        </row>
        <row r="1608">
          <cell r="A1608" t="str">
            <v>I026589</v>
          </cell>
          <cell r="B1608" t="str">
            <v>'026589</v>
          </cell>
          <cell r="C1608"/>
          <cell r="D1608" t="str">
            <v>PARAFUSO PARA BUCHA PLASTICA N.7</v>
          </cell>
          <cell r="E1608" t="str">
            <v>UN</v>
          </cell>
          <cell r="F1608"/>
          <cell r="G1608">
            <v>0.32</v>
          </cell>
          <cell r="H1608"/>
        </row>
        <row r="1609">
          <cell r="A1609" t="str">
            <v>I026591</v>
          </cell>
          <cell r="B1609" t="str">
            <v>'026591</v>
          </cell>
          <cell r="C1609"/>
          <cell r="D1609" t="str">
            <v>BUCHA PLASTICA S-5</v>
          </cell>
          <cell r="E1609" t="str">
            <v>UN</v>
          </cell>
          <cell r="F1609"/>
          <cell r="G1609">
            <v>7.0000000000000007E-2</v>
          </cell>
          <cell r="H1609"/>
        </row>
        <row r="1610">
          <cell r="A1610" t="str">
            <v>I026592</v>
          </cell>
          <cell r="B1610" t="str">
            <v>'026592</v>
          </cell>
          <cell r="C1610"/>
          <cell r="D1610" t="str">
            <v>BUCHA PLASTICA S-8</v>
          </cell>
          <cell r="E1610" t="str">
            <v>UN</v>
          </cell>
          <cell r="F1610"/>
          <cell r="G1610">
            <v>0.18</v>
          </cell>
          <cell r="H1610"/>
        </row>
        <row r="1611">
          <cell r="A1611" t="str">
            <v>I'0266</v>
          </cell>
          <cell r="B1611" t="str">
            <v>'0266</v>
          </cell>
          <cell r="C1611"/>
          <cell r="D1611" t="str">
            <v>ELEMENTOS DE FIXACAO - CONTINUACAO</v>
          </cell>
          <cell r="E1611"/>
          <cell r="F1611"/>
          <cell r="G1611"/>
          <cell r="H1611"/>
        </row>
        <row r="1612">
          <cell r="A1612" t="str">
            <v>I026607</v>
          </cell>
          <cell r="B1612" t="str">
            <v>'026607</v>
          </cell>
          <cell r="C1612"/>
          <cell r="D1612" t="str">
            <v>PARAFUSO SEXTAVADO COM PORCA E ARRUELA 3/8" X 11/2" - ZINCADO</v>
          </cell>
          <cell r="E1612" t="str">
            <v>UN</v>
          </cell>
          <cell r="F1612"/>
          <cell r="G1612">
            <v>2.0099999999999998</v>
          </cell>
          <cell r="H1612"/>
        </row>
        <row r="1613">
          <cell r="A1613" t="str">
            <v>I026610</v>
          </cell>
          <cell r="B1613" t="str">
            <v>'026610</v>
          </cell>
          <cell r="C1613"/>
          <cell r="D1613" t="str">
            <v>CONJUNTO FIXACAO P/ TELHA DE ALUMINIO TRAPEZOIDAL</v>
          </cell>
          <cell r="E1613" t="str">
            <v>UN</v>
          </cell>
          <cell r="F1613"/>
          <cell r="G1613">
            <v>0.5</v>
          </cell>
          <cell r="H1613"/>
        </row>
        <row r="1614">
          <cell r="A1614" t="str">
            <v>I026612</v>
          </cell>
          <cell r="B1614" t="str">
            <v>'026612</v>
          </cell>
          <cell r="C1614"/>
          <cell r="D1614" t="str">
            <v>PARAFUSO COM BUCHA S-10</v>
          </cell>
          <cell r="E1614" t="str">
            <v>UN</v>
          </cell>
          <cell r="F1614"/>
          <cell r="G1614">
            <v>0.63</v>
          </cell>
          <cell r="H1614"/>
        </row>
        <row r="1615">
          <cell r="A1615" t="str">
            <v>I026617</v>
          </cell>
          <cell r="B1615" t="str">
            <v>'026617</v>
          </cell>
          <cell r="C1615"/>
          <cell r="D1615" t="str">
            <v>BARRA CHATA DE FERRO ASTM A-36 1/4" X 2"</v>
          </cell>
          <cell r="E1615" t="str">
            <v>M</v>
          </cell>
          <cell r="F1615"/>
          <cell r="G1615">
            <v>21.93</v>
          </cell>
          <cell r="H1615"/>
        </row>
        <row r="1616">
          <cell r="A1616" t="str">
            <v>I026618</v>
          </cell>
          <cell r="B1616" t="str">
            <v>'026618</v>
          </cell>
          <cell r="C1616"/>
          <cell r="D1616" t="str">
            <v>PARAFUSO GALV. C/PORCA E ARRUELA 16MM X 200MM</v>
          </cell>
          <cell r="E1616" t="str">
            <v>UN</v>
          </cell>
          <cell r="F1616"/>
          <cell r="G1616">
            <v>22.44</v>
          </cell>
          <cell r="H1616"/>
        </row>
        <row r="1617">
          <cell r="A1617" t="str">
            <v>I026648</v>
          </cell>
          <cell r="B1617" t="str">
            <v>'026648</v>
          </cell>
          <cell r="C1617"/>
          <cell r="D1617" t="str">
            <v>BUCHA DE NYLON N.º8 REF.: TEL-5308</v>
          </cell>
          <cell r="E1617" t="str">
            <v>UN</v>
          </cell>
          <cell r="F1617"/>
          <cell r="G1617">
            <v>0.3</v>
          </cell>
          <cell r="H1617"/>
        </row>
        <row r="1618">
          <cell r="A1618" t="str">
            <v>I026664</v>
          </cell>
          <cell r="B1618" t="str">
            <v>'026664</v>
          </cell>
          <cell r="C1618"/>
          <cell r="D1618" t="str">
            <v>BUCHA PLASTICA COM PARAFUSO - 6MM</v>
          </cell>
          <cell r="E1618" t="str">
            <v>UN</v>
          </cell>
          <cell r="F1618"/>
          <cell r="G1618">
            <v>0.37</v>
          </cell>
          <cell r="H1618"/>
        </row>
        <row r="1619">
          <cell r="A1619" t="str">
            <v>I026668</v>
          </cell>
          <cell r="B1619" t="str">
            <v>'026668</v>
          </cell>
          <cell r="C1619"/>
          <cell r="D1619" t="str">
            <v>CANTONEIRA FERRO CROMADO,PEQ. P/DIVISÓRIA GRANITO OU MARMORE ESP 3CM</v>
          </cell>
          <cell r="E1619" t="str">
            <v>UN</v>
          </cell>
          <cell r="F1619"/>
          <cell r="G1619">
            <v>90.21</v>
          </cell>
          <cell r="H1619"/>
        </row>
        <row r="1620">
          <cell r="A1620" t="str">
            <v>I026669</v>
          </cell>
          <cell r="B1620" t="str">
            <v>'026669</v>
          </cell>
          <cell r="C1620"/>
          <cell r="D1620" t="str">
            <v>PARAFUSO FERRO CROMADO, ROSCA COM DUAS CABEÇAS P/ DIVISÓRIA</v>
          </cell>
          <cell r="E1620" t="str">
            <v>UN</v>
          </cell>
          <cell r="F1620"/>
          <cell r="G1620">
            <v>14.45</v>
          </cell>
          <cell r="H1620"/>
        </row>
        <row r="1621">
          <cell r="A1621" t="str">
            <v>I026670</v>
          </cell>
          <cell r="B1621" t="str">
            <v>'026670</v>
          </cell>
          <cell r="C1621"/>
          <cell r="D1621" t="str">
            <v>DOBRADICA FERRO CROMADO P/PORTA DE DIVISORIA DE MARMORE OU GRANITO ESP 3CM</v>
          </cell>
          <cell r="E1621" t="str">
            <v>UN</v>
          </cell>
          <cell r="F1621"/>
          <cell r="G1621">
            <v>173.67</v>
          </cell>
          <cell r="H1621"/>
        </row>
        <row r="1622">
          <cell r="A1622" t="str">
            <v>I026671</v>
          </cell>
          <cell r="B1622" t="str">
            <v>'026671</v>
          </cell>
          <cell r="C1622"/>
          <cell r="D1622" t="str">
            <v>BATENTE FERRO CROMADO P/PORTA DE DIVISORIA DE MARMORE OU GRANITO ESP 3CM</v>
          </cell>
          <cell r="E1622" t="str">
            <v>UN</v>
          </cell>
          <cell r="F1622"/>
          <cell r="G1622">
            <v>91.66</v>
          </cell>
          <cell r="H1622"/>
        </row>
        <row r="1623">
          <cell r="A1623" t="str">
            <v>I026675</v>
          </cell>
          <cell r="B1623" t="str">
            <v>'026675</v>
          </cell>
          <cell r="C1623"/>
          <cell r="D1623" t="str">
            <v>PARAFUSO COM BUCHA S8</v>
          </cell>
          <cell r="E1623" t="str">
            <v>UN</v>
          </cell>
          <cell r="F1623"/>
          <cell r="G1623">
            <v>0.52</v>
          </cell>
          <cell r="H1623"/>
        </row>
        <row r="1624">
          <cell r="A1624" t="str">
            <v>I026678</v>
          </cell>
          <cell r="B1624" t="str">
            <v>'026678</v>
          </cell>
          <cell r="C1624"/>
          <cell r="D1624" t="str">
            <v>CONJUNTO P/ FIXAÇÃO TELHA ALUMINIO ONDULADA</v>
          </cell>
          <cell r="E1624" t="str">
            <v>UN</v>
          </cell>
          <cell r="F1624"/>
          <cell r="G1624">
            <v>0.45</v>
          </cell>
          <cell r="H1624"/>
        </row>
        <row r="1625">
          <cell r="A1625" t="str">
            <v>I'0267</v>
          </cell>
          <cell r="B1625" t="str">
            <v>'0267</v>
          </cell>
          <cell r="C1625"/>
          <cell r="D1625" t="str">
            <v>ELEMENTOS DE FIXACAO - CONTINUACAO</v>
          </cell>
          <cell r="E1625"/>
          <cell r="F1625"/>
          <cell r="G1625"/>
          <cell r="H1625"/>
        </row>
        <row r="1626">
          <cell r="A1626" t="str">
            <v>I026714</v>
          </cell>
          <cell r="B1626" t="str">
            <v>'026714</v>
          </cell>
          <cell r="C1626"/>
          <cell r="D1626" t="str">
            <v>PARAFUSO CABEÇA QUADRADA MAQUINA GALVANIZADO A FOGO 16 X 100MM</v>
          </cell>
          <cell r="E1626" t="str">
            <v>UN</v>
          </cell>
          <cell r="F1626"/>
          <cell r="G1626">
            <v>14.61</v>
          </cell>
          <cell r="H1626"/>
        </row>
        <row r="1627">
          <cell r="A1627" t="str">
            <v>I'0268</v>
          </cell>
          <cell r="B1627" t="str">
            <v>'0268</v>
          </cell>
          <cell r="C1627"/>
          <cell r="D1627" t="str">
            <v>ELEMENTOS DE FIXACAO - CONTINUACAO</v>
          </cell>
          <cell r="E1627"/>
          <cell r="F1627"/>
          <cell r="G1627"/>
          <cell r="H1627"/>
        </row>
        <row r="1628">
          <cell r="A1628" t="str">
            <v>I026877</v>
          </cell>
          <cell r="B1628" t="str">
            <v>'026877</v>
          </cell>
          <cell r="C1628"/>
          <cell r="D1628" t="str">
            <v>PARAFUSO AUTOATARRACHANTE DIM 4.2X32MM REF TEL5333</v>
          </cell>
          <cell r="E1628" t="str">
            <v>UN</v>
          </cell>
          <cell r="F1628"/>
          <cell r="G1628">
            <v>0.56999999999999995</v>
          </cell>
          <cell r="H1628"/>
        </row>
        <row r="1629">
          <cell r="A1629" t="str">
            <v>I026879</v>
          </cell>
          <cell r="B1629" t="str">
            <v>'026879</v>
          </cell>
          <cell r="C1629"/>
          <cell r="D1629" t="str">
            <v>ARRUELA LISA ACO INOX 1/4" - TEL-5303</v>
          </cell>
          <cell r="E1629" t="str">
            <v>UN</v>
          </cell>
          <cell r="F1629"/>
          <cell r="G1629">
            <v>0.48</v>
          </cell>
          <cell r="H1629"/>
        </row>
        <row r="1630">
          <cell r="A1630" t="str">
            <v>I026894</v>
          </cell>
          <cell r="B1630" t="str">
            <v>'026894</v>
          </cell>
          <cell r="C1630"/>
          <cell r="D1630" t="str">
            <v>BUCHA DE NYLON N.º6 REF.: TEL-5306</v>
          </cell>
          <cell r="E1630" t="str">
            <v>UN</v>
          </cell>
          <cell r="F1630"/>
          <cell r="G1630">
            <v>0.15</v>
          </cell>
          <cell r="H1630"/>
        </row>
        <row r="1631">
          <cell r="A1631" t="str">
            <v>I'0269</v>
          </cell>
          <cell r="B1631" t="str">
            <v>'0269</v>
          </cell>
          <cell r="C1631"/>
          <cell r="D1631" t="str">
            <v>ELEMENTOS DE FIXAÇÃO - CONTINUAÇÃO</v>
          </cell>
          <cell r="E1631"/>
          <cell r="F1631"/>
          <cell r="G1631"/>
          <cell r="H1631"/>
        </row>
        <row r="1632">
          <cell r="A1632" t="str">
            <v>I026917</v>
          </cell>
          <cell r="B1632" t="str">
            <v>'026917</v>
          </cell>
          <cell r="C1632"/>
          <cell r="D1632" t="str">
            <v>KIT M5 100 PECAS PORCA-GAIOLA C/ PARAF PHILIPS</v>
          </cell>
          <cell r="E1632" t="str">
            <v>UN</v>
          </cell>
          <cell r="F1632"/>
          <cell r="G1632">
            <v>83</v>
          </cell>
          <cell r="H1632"/>
        </row>
        <row r="1633">
          <cell r="A1633" t="str">
            <v>I026972</v>
          </cell>
          <cell r="B1633" t="str">
            <v>'026972</v>
          </cell>
          <cell r="C1633"/>
          <cell r="D1633" t="str">
            <v>CONJ PARAFUSO, PORCA E ARRUELA LATAO 1/2 X 2"</v>
          </cell>
          <cell r="E1633" t="str">
            <v>UN</v>
          </cell>
          <cell r="F1633"/>
          <cell r="G1633">
            <v>34.6</v>
          </cell>
          <cell r="H1633"/>
        </row>
        <row r="1634">
          <cell r="A1634" t="str">
            <v>I'0270</v>
          </cell>
          <cell r="B1634" t="str">
            <v>'0270</v>
          </cell>
          <cell r="C1634"/>
          <cell r="D1634" t="str">
            <v>ARAMES</v>
          </cell>
          <cell r="E1634"/>
          <cell r="F1634"/>
          <cell r="G1634"/>
          <cell r="H1634"/>
        </row>
        <row r="1635">
          <cell r="A1635" t="str">
            <v>I027002</v>
          </cell>
          <cell r="B1635" t="str">
            <v>'027002</v>
          </cell>
          <cell r="C1635"/>
          <cell r="D1635" t="str">
            <v>ARAME GALVANIZADO N.10 BWG</v>
          </cell>
          <cell r="E1635" t="str">
            <v>KG</v>
          </cell>
          <cell r="F1635"/>
          <cell r="G1635">
            <v>16.920000000000002</v>
          </cell>
          <cell r="H1635"/>
        </row>
        <row r="1636">
          <cell r="A1636" t="str">
            <v>I027003</v>
          </cell>
          <cell r="B1636" t="str">
            <v>'027003</v>
          </cell>
          <cell r="C1636"/>
          <cell r="D1636" t="str">
            <v>ARAME GALVANIZADO N.12 BWG</v>
          </cell>
          <cell r="E1636" t="str">
            <v>KG</v>
          </cell>
          <cell r="F1636"/>
          <cell r="G1636">
            <v>16.55</v>
          </cell>
          <cell r="H1636"/>
        </row>
        <row r="1637">
          <cell r="A1637" t="str">
            <v>I027004</v>
          </cell>
          <cell r="B1637" t="str">
            <v>'027004</v>
          </cell>
          <cell r="C1637"/>
          <cell r="D1637" t="str">
            <v>ARAME GALVANIZADO N.14 BWG</v>
          </cell>
          <cell r="E1637" t="str">
            <v>KG</v>
          </cell>
          <cell r="F1637"/>
          <cell r="G1637">
            <v>17.850000000000001</v>
          </cell>
          <cell r="H1637"/>
        </row>
        <row r="1638">
          <cell r="A1638" t="str">
            <v>I027005</v>
          </cell>
          <cell r="B1638" t="str">
            <v>'027005</v>
          </cell>
          <cell r="C1638"/>
          <cell r="D1638" t="str">
            <v>ARAME GALVANIZADO N.16 BWG</v>
          </cell>
          <cell r="E1638" t="str">
            <v>KG</v>
          </cell>
          <cell r="F1638"/>
          <cell r="G1638">
            <v>19.239999999999998</v>
          </cell>
          <cell r="H1638"/>
        </row>
        <row r="1639">
          <cell r="A1639" t="str">
            <v>I027006</v>
          </cell>
          <cell r="B1639" t="str">
            <v>'027006</v>
          </cell>
          <cell r="C1639"/>
          <cell r="D1639" t="str">
            <v>ARAME GALVANIZADO N.18 BWG</v>
          </cell>
          <cell r="E1639" t="str">
            <v>KG</v>
          </cell>
          <cell r="F1639"/>
          <cell r="G1639">
            <v>22.61</v>
          </cell>
          <cell r="H1639"/>
        </row>
        <row r="1640">
          <cell r="A1640" t="str">
            <v>I027010</v>
          </cell>
          <cell r="B1640" t="str">
            <v>'027010</v>
          </cell>
          <cell r="C1640"/>
          <cell r="D1640" t="str">
            <v>ARAME RECOZIDO N.18 BWG</v>
          </cell>
          <cell r="E1640" t="str">
            <v>KG</v>
          </cell>
          <cell r="F1640"/>
          <cell r="G1640">
            <v>17.16</v>
          </cell>
          <cell r="H1640"/>
        </row>
        <row r="1641">
          <cell r="A1641" t="str">
            <v>I027020</v>
          </cell>
          <cell r="B1641" t="str">
            <v>'027020</v>
          </cell>
          <cell r="C1641"/>
          <cell r="D1641" t="str">
            <v>ARAME GALVANIZADO N.14 AWG</v>
          </cell>
          <cell r="E1641" t="str">
            <v>M</v>
          </cell>
          <cell r="F1641"/>
          <cell r="G1641">
            <v>0.5</v>
          </cell>
          <cell r="H1641"/>
        </row>
        <row r="1642">
          <cell r="A1642" t="str">
            <v>I027022</v>
          </cell>
          <cell r="B1642" t="str">
            <v>'027022</v>
          </cell>
          <cell r="C1642"/>
          <cell r="D1642" t="str">
            <v>ARAME FARPADO GALVANIZAD FIO 16BWG</v>
          </cell>
          <cell r="E1642" t="str">
            <v>M</v>
          </cell>
          <cell r="F1642"/>
          <cell r="G1642">
            <v>0.94</v>
          </cell>
          <cell r="H1642"/>
        </row>
        <row r="1643">
          <cell r="A1643" t="str">
            <v>I'0275</v>
          </cell>
          <cell r="B1643" t="str">
            <v>'0275</v>
          </cell>
          <cell r="C1643"/>
          <cell r="D1643" t="str">
            <v>FECHAMENTOS EXTERNOS</v>
          </cell>
          <cell r="E1643"/>
          <cell r="F1643"/>
          <cell r="G1643"/>
          <cell r="H1643"/>
        </row>
        <row r="1644">
          <cell r="A1644" t="str">
            <v>I027504</v>
          </cell>
          <cell r="B1644" t="str">
            <v>'027504</v>
          </cell>
          <cell r="C1644"/>
          <cell r="D1644" t="str">
            <v>MOURAO CONCRETO CURVO SECAO "T" H=3,20M</v>
          </cell>
          <cell r="E1644" t="str">
            <v>UN</v>
          </cell>
          <cell r="F1644"/>
          <cell r="G1644">
            <v>71.63</v>
          </cell>
          <cell r="H1644"/>
        </row>
        <row r="1645">
          <cell r="A1645" t="str">
            <v>I027520</v>
          </cell>
          <cell r="B1645" t="str">
            <v>'027520</v>
          </cell>
          <cell r="C1645"/>
          <cell r="D1645" t="str">
            <v>TELA ARAME GALV. MALHA # 2" LOSANGULAR - FIO N.16 BWG</v>
          </cell>
          <cell r="E1645" t="str">
            <v>M2</v>
          </cell>
          <cell r="F1645"/>
          <cell r="G1645">
            <v>22.39</v>
          </cell>
          <cell r="H1645"/>
        </row>
        <row r="1646">
          <cell r="A1646" t="str">
            <v>I027532</v>
          </cell>
          <cell r="B1646" t="str">
            <v>'027532</v>
          </cell>
          <cell r="C1646"/>
          <cell r="D1646" t="str">
            <v>TELA DE ARAME GALVANIZADO DE 1" FIO N.10 BWG</v>
          </cell>
          <cell r="E1646" t="str">
            <v>M2</v>
          </cell>
          <cell r="F1646"/>
          <cell r="G1646">
            <v>110</v>
          </cell>
          <cell r="H1646"/>
        </row>
        <row r="1647">
          <cell r="A1647" t="str">
            <v>I027546</v>
          </cell>
          <cell r="B1647" t="str">
            <v>'027546</v>
          </cell>
          <cell r="C1647"/>
          <cell r="D1647" t="str">
            <v>TELA DE ARAME GALV. MALHA # 2" LOSANGULAR - FIO N.12 BWG - REVEST EM PVC</v>
          </cell>
          <cell r="E1647" t="str">
            <v>M2</v>
          </cell>
          <cell r="F1647"/>
          <cell r="G1647">
            <v>60.59</v>
          </cell>
          <cell r="H1647"/>
        </row>
        <row r="1648">
          <cell r="A1648" t="str">
            <v>I'0276</v>
          </cell>
          <cell r="B1648" t="str">
            <v>'0276</v>
          </cell>
          <cell r="C1648"/>
          <cell r="D1648" t="str">
            <v>FECHAMENTOS EXTERNOS (CONT.)</v>
          </cell>
          <cell r="E1648"/>
          <cell r="F1648"/>
          <cell r="G1648"/>
          <cell r="H1648"/>
        </row>
        <row r="1649">
          <cell r="A1649" t="str">
            <v>I027602</v>
          </cell>
          <cell r="B1649" t="str">
            <v>'027602</v>
          </cell>
          <cell r="C1649"/>
          <cell r="D1649" t="str">
            <v>TELA ARAME GALV. MALHA # 3" LOSANGULAR - FIO N. 12 BWG - REVEST EM PVC</v>
          </cell>
          <cell r="E1649" t="str">
            <v>M2</v>
          </cell>
          <cell r="F1649"/>
          <cell r="G1649">
            <v>38.46</v>
          </cell>
          <cell r="H1649"/>
        </row>
        <row r="1650">
          <cell r="A1650" t="str">
            <v>I027666</v>
          </cell>
          <cell r="B1650" t="str">
            <v>'027666</v>
          </cell>
          <cell r="C1650"/>
          <cell r="D1650" t="str">
            <v>TELA ARAME GALV. MALHA # 1" QUADRADA - FIO N.12 BWG</v>
          </cell>
          <cell r="E1650" t="str">
            <v>M2</v>
          </cell>
          <cell r="F1650"/>
          <cell r="G1650">
            <v>75.95</v>
          </cell>
          <cell r="H1650"/>
        </row>
        <row r="1651">
          <cell r="A1651" t="str">
            <v>I027676</v>
          </cell>
          <cell r="B1651" t="str">
            <v>'027676</v>
          </cell>
          <cell r="C1651"/>
          <cell r="D1651" t="str">
            <v>TELA ARAME GALV CORRUGADA "QUEBRA CHAMA" MALHA 3MM QUADRADA</v>
          </cell>
          <cell r="E1651" t="str">
            <v>M2</v>
          </cell>
          <cell r="F1651"/>
          <cell r="G1651">
            <v>91.4</v>
          </cell>
          <cell r="H1651"/>
        </row>
        <row r="1652">
          <cell r="A1652" t="str">
            <v>I027677</v>
          </cell>
          <cell r="B1652" t="str">
            <v>'027677</v>
          </cell>
          <cell r="C1652"/>
          <cell r="D1652" t="str">
            <v>TELA MOSQUITEIRO EM NYLON MALHA 14 ABERTURA 1,5MM</v>
          </cell>
          <cell r="E1652" t="str">
            <v>M2</v>
          </cell>
          <cell r="F1652"/>
          <cell r="G1652">
            <v>14.51</v>
          </cell>
          <cell r="H1652"/>
        </row>
        <row r="1653">
          <cell r="A1653" t="str">
            <v>I027678</v>
          </cell>
          <cell r="B1653" t="str">
            <v>'027678</v>
          </cell>
          <cell r="C1653"/>
          <cell r="D1653" t="str">
            <v>TELA MOSQUITEIRO ARAME GALV. MALHA # 18 FIO 32 QUADRADA</v>
          </cell>
          <cell r="E1653" t="str">
            <v>M2</v>
          </cell>
          <cell r="F1653"/>
          <cell r="G1653">
            <v>41.52</v>
          </cell>
          <cell r="H1653"/>
        </row>
        <row r="1654">
          <cell r="A1654" t="str">
            <v>I027679</v>
          </cell>
          <cell r="B1654" t="str">
            <v>'027679</v>
          </cell>
          <cell r="C1654"/>
          <cell r="D1654" t="str">
            <v>TELA ARAME GALV. MALHA # 1/2" QUADRADA - FIO N.12 BWG</v>
          </cell>
          <cell r="E1654" t="str">
            <v>M2</v>
          </cell>
          <cell r="F1654"/>
          <cell r="G1654">
            <v>142.13</v>
          </cell>
          <cell r="H1654"/>
        </row>
        <row r="1655">
          <cell r="A1655" t="str">
            <v>I027680</v>
          </cell>
          <cell r="B1655" t="str">
            <v>'027680</v>
          </cell>
          <cell r="C1655"/>
          <cell r="D1655" t="str">
            <v>TELA ARAME GALV. MALHA # 3/4" QUADRADA - FIO N.12 BWG</v>
          </cell>
          <cell r="E1655" t="str">
            <v>M2</v>
          </cell>
          <cell r="F1655"/>
          <cell r="G1655">
            <v>100.23</v>
          </cell>
          <cell r="H1655"/>
        </row>
        <row r="1656">
          <cell r="A1656" t="str">
            <v>I'0280</v>
          </cell>
          <cell r="B1656" t="str">
            <v>'0280</v>
          </cell>
          <cell r="C1656"/>
          <cell r="D1656" t="str">
            <v>DIVERSOS</v>
          </cell>
          <cell r="E1656"/>
          <cell r="F1656"/>
          <cell r="G1656"/>
          <cell r="H1656"/>
        </row>
        <row r="1657">
          <cell r="A1657" t="str">
            <v>I028001</v>
          </cell>
          <cell r="B1657" t="str">
            <v>'028001</v>
          </cell>
          <cell r="C1657"/>
          <cell r="D1657" t="str">
            <v>BOMBEAMENTO DE CONCRETO</v>
          </cell>
          <cell r="E1657" t="str">
            <v>M3</v>
          </cell>
          <cell r="F1657"/>
          <cell r="G1657">
            <v>55</v>
          </cell>
          <cell r="H1657"/>
        </row>
        <row r="1658">
          <cell r="A1658" t="str">
            <v>I028004</v>
          </cell>
          <cell r="B1658" t="str">
            <v>'028004</v>
          </cell>
          <cell r="C1658"/>
          <cell r="D1658" t="str">
            <v>TABULEIRO MARMORE BRANCO E GRANITO PRETO 40X40CM</v>
          </cell>
          <cell r="E1658" t="str">
            <v>UN</v>
          </cell>
          <cell r="F1658"/>
          <cell r="G1658">
            <v>116.87</v>
          </cell>
          <cell r="H1658"/>
        </row>
        <row r="1659">
          <cell r="A1659" t="str">
            <v>I028005</v>
          </cell>
          <cell r="B1659" t="str">
            <v>'028005</v>
          </cell>
          <cell r="C1659"/>
          <cell r="D1659" t="str">
            <v>COLA BRANCA "PVA" CASCOLA/FORMICA/MUNDIAL/EQUIVALENTE</v>
          </cell>
          <cell r="E1659" t="str">
            <v>KG</v>
          </cell>
          <cell r="F1659"/>
          <cell r="G1659">
            <v>26.7</v>
          </cell>
          <cell r="H1659"/>
        </row>
        <row r="1660">
          <cell r="A1660" t="str">
            <v>I028008</v>
          </cell>
          <cell r="B1660" t="str">
            <v>'028008</v>
          </cell>
          <cell r="C1660"/>
          <cell r="D1660" t="str">
            <v>DESMOLDANTE PARA FORMAS</v>
          </cell>
          <cell r="E1660" t="str">
            <v>L</v>
          </cell>
          <cell r="F1660"/>
          <cell r="G1660">
            <v>19.57</v>
          </cell>
          <cell r="H1660"/>
        </row>
        <row r="1661">
          <cell r="A1661" t="str">
            <v>I028028</v>
          </cell>
          <cell r="B1661" t="str">
            <v>'028028</v>
          </cell>
          <cell r="C1661"/>
          <cell r="D1661" t="str">
            <v>MOLDURA CANTONEIRA ALUMINIO PERFIL L 3/4"X3/4X1/8"</v>
          </cell>
          <cell r="E1661" t="str">
            <v>M</v>
          </cell>
          <cell r="F1661"/>
          <cell r="G1661">
            <v>9.75</v>
          </cell>
          <cell r="H1661"/>
        </row>
        <row r="1662">
          <cell r="A1662" t="str">
            <v>I028056</v>
          </cell>
          <cell r="B1662" t="str">
            <v>'028056</v>
          </cell>
          <cell r="C1662"/>
          <cell r="D1662" t="str">
            <v>JUNTA PLASTICA DE 17 X 3 MM</v>
          </cell>
          <cell r="E1662" t="str">
            <v>M</v>
          </cell>
          <cell r="F1662"/>
          <cell r="G1662">
            <v>2.2000000000000002</v>
          </cell>
          <cell r="H1662"/>
        </row>
        <row r="1663">
          <cell r="A1663" t="str">
            <v>I028067</v>
          </cell>
          <cell r="B1663" t="str">
            <v>'028067</v>
          </cell>
          <cell r="C1663"/>
          <cell r="D1663" t="str">
            <v>CABO ACO GALV. SM 6X7-AF 6,4MM (1/4")</v>
          </cell>
          <cell r="E1663" t="str">
            <v>M</v>
          </cell>
          <cell r="F1663"/>
          <cell r="G1663">
            <v>6.18</v>
          </cell>
          <cell r="H1663"/>
        </row>
        <row r="1664">
          <cell r="A1664" t="str">
            <v>I028068</v>
          </cell>
          <cell r="B1664" t="str">
            <v>'028068</v>
          </cell>
          <cell r="C1664"/>
          <cell r="D1664" t="str">
            <v>BARRA CHATA DE FERRO ASTM A-36 3/16" X 1"</v>
          </cell>
          <cell r="E1664" t="str">
            <v>M</v>
          </cell>
          <cell r="F1664"/>
          <cell r="G1664">
            <v>7.86</v>
          </cell>
          <cell r="H1664"/>
        </row>
        <row r="1665">
          <cell r="A1665" t="str">
            <v>I'0281</v>
          </cell>
          <cell r="B1665" t="str">
            <v>'0281</v>
          </cell>
          <cell r="C1665"/>
          <cell r="D1665" t="str">
            <v>DIVERSOS (CONTINUACAO)</v>
          </cell>
          <cell r="E1665"/>
          <cell r="F1665"/>
          <cell r="G1665"/>
          <cell r="H1665"/>
        </row>
        <row r="1666">
          <cell r="A1666" t="str">
            <v>I028125</v>
          </cell>
          <cell r="B1666" t="str">
            <v>'028125</v>
          </cell>
          <cell r="C1666"/>
          <cell r="D1666" t="str">
            <v>BARRA CHATA DE FERRO ASTM A-36 1/4" X 1"</v>
          </cell>
          <cell r="E1666" t="str">
            <v>M</v>
          </cell>
          <cell r="F1666"/>
          <cell r="G1666">
            <v>10.96</v>
          </cell>
          <cell r="H1666"/>
        </row>
        <row r="1667">
          <cell r="A1667" t="str">
            <v>I'0282</v>
          </cell>
          <cell r="B1667" t="str">
            <v>'0282</v>
          </cell>
          <cell r="C1667"/>
          <cell r="D1667" t="str">
            <v>DIVERSOS (CONTINUACAO)</v>
          </cell>
          <cell r="E1667"/>
          <cell r="F1667"/>
          <cell r="G1667"/>
          <cell r="H1667"/>
        </row>
        <row r="1668">
          <cell r="A1668" t="str">
            <v>I028267</v>
          </cell>
          <cell r="B1668" t="str">
            <v>'028267</v>
          </cell>
          <cell r="C1668"/>
          <cell r="D1668" t="str">
            <v>BARRA APOIO RETA INOX 40CM ACCESS - JACKWAL OU EQUIVALENTE</v>
          </cell>
          <cell r="E1668" t="str">
            <v>UN</v>
          </cell>
          <cell r="F1668"/>
          <cell r="G1668">
            <v>102.92</v>
          </cell>
          <cell r="H1668"/>
        </row>
        <row r="1669">
          <cell r="A1669" t="str">
            <v>I028270</v>
          </cell>
          <cell r="B1669" t="str">
            <v>'028270</v>
          </cell>
          <cell r="C1669"/>
          <cell r="D1669" t="str">
            <v>FILETE EM ISOPOR 2X1CM</v>
          </cell>
          <cell r="E1669" t="str">
            <v>M</v>
          </cell>
          <cell r="F1669"/>
          <cell r="G1669">
            <v>0.27</v>
          </cell>
          <cell r="H1669"/>
        </row>
        <row r="1670">
          <cell r="A1670" t="str">
            <v>I028273</v>
          </cell>
          <cell r="B1670" t="str">
            <v>'028273</v>
          </cell>
          <cell r="C1670"/>
          <cell r="D1670" t="str">
            <v>BARRA APOIO RETA INOX 90CM ACCESS - JACKWAL OU EQUIVALENTE</v>
          </cell>
          <cell r="E1670" t="str">
            <v>UN</v>
          </cell>
          <cell r="F1670"/>
          <cell r="G1670">
            <v>134.36000000000001</v>
          </cell>
          <cell r="H1670"/>
        </row>
        <row r="1671">
          <cell r="A1671" t="str">
            <v>I'0290</v>
          </cell>
          <cell r="B1671" t="str">
            <v>'0290</v>
          </cell>
          <cell r="C1671"/>
          <cell r="D1671" t="str">
            <v>DIVERSOS (CONTINUACAO)</v>
          </cell>
          <cell r="E1671"/>
          <cell r="F1671"/>
          <cell r="G1671"/>
          <cell r="H1671"/>
        </row>
        <row r="1672">
          <cell r="A1672" t="str">
            <v>I029028</v>
          </cell>
          <cell r="B1672" t="str">
            <v>'029028</v>
          </cell>
          <cell r="C1672"/>
          <cell r="D1672" t="str">
            <v>CILINDRO DE GAS DE COZINHA 45 KG (VAZIO)</v>
          </cell>
          <cell r="E1672" t="str">
            <v>UN</v>
          </cell>
          <cell r="F1672"/>
          <cell r="G1672">
            <v>773.6</v>
          </cell>
          <cell r="H1672"/>
        </row>
        <row r="1673">
          <cell r="A1673" t="str">
            <v>I029050</v>
          </cell>
          <cell r="B1673" t="str">
            <v>'029050</v>
          </cell>
          <cell r="C1673"/>
          <cell r="D1673" t="str">
            <v>DUREPOX (250G)</v>
          </cell>
          <cell r="E1673" t="str">
            <v>UN</v>
          </cell>
          <cell r="F1673"/>
          <cell r="G1673">
            <v>28.48</v>
          </cell>
          <cell r="H1673"/>
        </row>
        <row r="1674">
          <cell r="A1674" t="str">
            <v>I029093</v>
          </cell>
          <cell r="B1674" t="str">
            <v>'029093</v>
          </cell>
          <cell r="C1674"/>
          <cell r="D1674" t="str">
            <v>PARAF. INOX SEXT. M6X45MM, BUCHA N.8, ARRUELA 1/4"</v>
          </cell>
          <cell r="E1674" t="str">
            <v>UN</v>
          </cell>
          <cell r="F1674"/>
          <cell r="G1674">
            <v>1.85</v>
          </cell>
          <cell r="H1674"/>
        </row>
        <row r="1675">
          <cell r="A1675" t="str">
            <v>I029094</v>
          </cell>
          <cell r="B1675" t="str">
            <v>'029094</v>
          </cell>
          <cell r="C1675"/>
          <cell r="D1675" t="str">
            <v>FIXADOR UNIV SPDA ESTANH TEL-5024 P/CABO 16 A 70MM</v>
          </cell>
          <cell r="E1675" t="str">
            <v>UN</v>
          </cell>
          <cell r="F1675"/>
          <cell r="G1675">
            <v>30.55</v>
          </cell>
          <cell r="H1675"/>
        </row>
        <row r="1676">
          <cell r="A1676" t="str">
            <v>I'0291</v>
          </cell>
          <cell r="B1676" t="str">
            <v>'0291</v>
          </cell>
          <cell r="C1676"/>
          <cell r="D1676" t="str">
            <v>DIVERSOS (CONTINUACAO)</v>
          </cell>
          <cell r="E1676"/>
          <cell r="F1676"/>
          <cell r="G1676"/>
          <cell r="H1676"/>
        </row>
        <row r="1677">
          <cell r="A1677" t="str">
            <v>I029156</v>
          </cell>
          <cell r="B1677" t="str">
            <v>'029156</v>
          </cell>
          <cell r="C1677"/>
          <cell r="D1677" t="str">
            <v>BARRA DE APOIO RETA INOX POLIDO 70CM ACCESS - JACKWAL OU EQUIVALENTE</v>
          </cell>
          <cell r="E1677" t="str">
            <v>UN</v>
          </cell>
          <cell r="F1677"/>
          <cell r="G1677">
            <v>121.35</v>
          </cell>
          <cell r="H1677"/>
        </row>
        <row r="1678">
          <cell r="A1678" t="str">
            <v>I'0292</v>
          </cell>
          <cell r="B1678" t="str">
            <v>'0292</v>
          </cell>
          <cell r="C1678"/>
          <cell r="D1678" t="str">
            <v>DIVERSOS (CONTINUACAO)</v>
          </cell>
          <cell r="E1678"/>
          <cell r="F1678"/>
          <cell r="G1678"/>
          <cell r="H1678"/>
        </row>
        <row r="1679">
          <cell r="A1679" t="str">
            <v>I029204</v>
          </cell>
          <cell r="B1679" t="str">
            <v>'029204</v>
          </cell>
          <cell r="C1679"/>
          <cell r="D1679" t="str">
            <v>FITA DE PVC BRANCA AUTO-ADERENTE (NÃO ADESIVA) L=100MM X 10M</v>
          </cell>
          <cell r="E1679" t="str">
            <v>M</v>
          </cell>
          <cell r="F1679"/>
          <cell r="G1679">
            <v>0.46</v>
          </cell>
          <cell r="H1679"/>
        </row>
        <row r="1680">
          <cell r="A1680" t="str">
            <v>I029220</v>
          </cell>
          <cell r="B1680" t="str">
            <v>'029220</v>
          </cell>
          <cell r="C1680"/>
          <cell r="D1680" t="str">
            <v>BARRA APOIO RETA INOX 80CM ACCESS - JACKWAL OU EQUIVALENTE</v>
          </cell>
          <cell r="E1680" t="str">
            <v>UN</v>
          </cell>
          <cell r="F1680"/>
          <cell r="G1680">
            <v>130.66</v>
          </cell>
          <cell r="H1680"/>
        </row>
        <row r="1681">
          <cell r="A1681" t="str">
            <v>I029221</v>
          </cell>
          <cell r="B1681" t="str">
            <v>'029221</v>
          </cell>
          <cell r="C1681"/>
          <cell r="D1681" t="str">
            <v>BARRA APOIO RETA INOX 60CM ACCESS - JACKWAL OU EQUIVALENTE</v>
          </cell>
          <cell r="E1681" t="str">
            <v>UN</v>
          </cell>
          <cell r="F1681"/>
          <cell r="G1681">
            <v>118.51</v>
          </cell>
          <cell r="H1681"/>
        </row>
        <row r="1682">
          <cell r="A1682" t="str">
            <v>I'0293</v>
          </cell>
          <cell r="B1682" t="str">
            <v>'0293</v>
          </cell>
          <cell r="C1682"/>
          <cell r="D1682" t="str">
            <v>DIVERSOS</v>
          </cell>
          <cell r="E1682"/>
          <cell r="F1682"/>
          <cell r="G1682"/>
          <cell r="H1682"/>
        </row>
        <row r="1683">
          <cell r="A1683" t="str">
            <v>I029337</v>
          </cell>
          <cell r="B1683" t="str">
            <v>'029337</v>
          </cell>
          <cell r="C1683"/>
          <cell r="D1683" t="str">
            <v>SELANTE A BASE DE POLIURETANO SIKAFLEX UNIVERSAL OU EQUIVALENTE (CARTUCHO COM 300ML)</v>
          </cell>
          <cell r="E1683" t="str">
            <v>UN</v>
          </cell>
          <cell r="F1683"/>
          <cell r="G1683">
            <v>62.39</v>
          </cell>
          <cell r="H1683"/>
        </row>
        <row r="1684">
          <cell r="A1684" t="str">
            <v>I'03</v>
          </cell>
          <cell r="B1684" t="str">
            <v>'03</v>
          </cell>
          <cell r="C1684"/>
          <cell r="D1684" t="str">
            <v>INSUMOS DE ACABAMENTOS - CIVIL</v>
          </cell>
          <cell r="E1684"/>
          <cell r="F1684"/>
          <cell r="G1684"/>
          <cell r="H1684"/>
        </row>
        <row r="1685">
          <cell r="A1685" t="str">
            <v>I'0301</v>
          </cell>
          <cell r="B1685" t="str">
            <v>'0301</v>
          </cell>
          <cell r="C1685"/>
          <cell r="D1685" t="str">
            <v>ESQUADRIAS DE MADEIRA - ANGELIM PEDRA</v>
          </cell>
          <cell r="E1685"/>
          <cell r="F1685"/>
          <cell r="G1685"/>
          <cell r="H1685"/>
        </row>
        <row r="1686">
          <cell r="A1686" t="str">
            <v>I030106</v>
          </cell>
          <cell r="B1686" t="str">
            <v>'030106</v>
          </cell>
          <cell r="C1686"/>
          <cell r="D1686" t="str">
            <v>ALIZAR / GUARNICAO EM MAD DE LEI 5.0 X 1.5 CM</v>
          </cell>
          <cell r="E1686" t="str">
            <v>M</v>
          </cell>
          <cell r="F1686"/>
          <cell r="G1686">
            <v>14.33</v>
          </cell>
          <cell r="H1686"/>
        </row>
        <row r="1687">
          <cell r="A1687" t="str">
            <v>I030152</v>
          </cell>
          <cell r="B1687" t="str">
            <v>'030152</v>
          </cell>
          <cell r="C1687"/>
          <cell r="D1687" t="str">
            <v>PORTA MADEIRA DE LEI LISA MEDIA SARRAFEADA ESP.30MM 0.80 X 1.80M P/ PINTURA</v>
          </cell>
          <cell r="E1687" t="str">
            <v>UN</v>
          </cell>
          <cell r="F1687"/>
          <cell r="G1687">
            <v>306.33</v>
          </cell>
          <cell r="H1687"/>
        </row>
        <row r="1688">
          <cell r="A1688" t="str">
            <v>I030172</v>
          </cell>
          <cell r="B1688" t="str">
            <v>'030172</v>
          </cell>
          <cell r="C1688"/>
          <cell r="D1688" t="str">
            <v>MARCO MAD LEI 15X3CM BAT 0.90X2.10M ANGELIM PEDRA</v>
          </cell>
          <cell r="E1688" t="str">
            <v>UN</v>
          </cell>
          <cell r="F1688"/>
          <cell r="G1688">
            <v>380</v>
          </cell>
          <cell r="H1688"/>
        </row>
        <row r="1689">
          <cell r="A1689" t="str">
            <v>I030173</v>
          </cell>
          <cell r="B1689" t="str">
            <v>'030173</v>
          </cell>
          <cell r="C1689"/>
          <cell r="D1689" t="str">
            <v>MARCO MAD LEI 15X3CM BAT 0.60X2.10M ANGELIM PEDRA</v>
          </cell>
          <cell r="E1689" t="str">
            <v>UN</v>
          </cell>
          <cell r="F1689"/>
          <cell r="G1689">
            <v>311.33</v>
          </cell>
          <cell r="H1689"/>
        </row>
        <row r="1690">
          <cell r="A1690" t="str">
            <v>I030174</v>
          </cell>
          <cell r="B1690" t="str">
            <v>'030174</v>
          </cell>
          <cell r="C1690"/>
          <cell r="D1690" t="str">
            <v>MARCO MAD LEI 15X3CM BAT 0.70X2.10M ANGELIM PEDRA</v>
          </cell>
          <cell r="E1690" t="str">
            <v>UN</v>
          </cell>
          <cell r="F1690"/>
          <cell r="G1690">
            <v>311.33</v>
          </cell>
          <cell r="H1690"/>
        </row>
        <row r="1691">
          <cell r="A1691" t="str">
            <v>I030175</v>
          </cell>
          <cell r="B1691" t="str">
            <v>'030175</v>
          </cell>
          <cell r="C1691"/>
          <cell r="D1691" t="str">
            <v>MARCO MAD LEI 15X3CM BAT 0.80X2.10M ANGELIM PEDRA</v>
          </cell>
          <cell r="E1691" t="str">
            <v>UN</v>
          </cell>
          <cell r="F1691"/>
          <cell r="G1691">
            <v>311.33</v>
          </cell>
          <cell r="H1691"/>
        </row>
        <row r="1692">
          <cell r="A1692" t="str">
            <v>I030191</v>
          </cell>
          <cell r="B1692" t="str">
            <v>'030191</v>
          </cell>
          <cell r="C1692"/>
          <cell r="D1692" t="str">
            <v>MARCO EM MADEIRA DE LEI 15 X 3 CM</v>
          </cell>
          <cell r="E1692" t="str">
            <v>M</v>
          </cell>
          <cell r="F1692"/>
          <cell r="G1692">
            <v>65.05</v>
          </cell>
          <cell r="H1692"/>
        </row>
        <row r="1693">
          <cell r="A1693" t="str">
            <v>I'0302</v>
          </cell>
          <cell r="B1693" t="str">
            <v>'0302</v>
          </cell>
          <cell r="C1693"/>
          <cell r="D1693" t="str">
            <v>ESQUADRIAS DE MADEIRA (CONT.)</v>
          </cell>
          <cell r="E1693"/>
          <cell r="F1693"/>
          <cell r="G1693"/>
          <cell r="H1693"/>
        </row>
        <row r="1694">
          <cell r="A1694" t="str">
            <v>I030202</v>
          </cell>
          <cell r="B1694" t="str">
            <v>'030202</v>
          </cell>
          <cell r="C1694"/>
          <cell r="D1694" t="str">
            <v>PORTA EM COMPENSADO LISA LEVE COLMEIA ESP.35MM,0.7X2.1M P/PINT.</v>
          </cell>
          <cell r="E1694" t="str">
            <v>UN</v>
          </cell>
          <cell r="F1694"/>
          <cell r="G1694">
            <v>199.75</v>
          </cell>
          <cell r="H1694"/>
        </row>
        <row r="1695">
          <cell r="A1695" t="str">
            <v>I030210</v>
          </cell>
          <cell r="B1695" t="str">
            <v>'030210</v>
          </cell>
          <cell r="C1695"/>
          <cell r="D1695" t="str">
            <v>PORTA MADEIRA DE LEI LISA MEDIA SARRAFEADA ESP 30 MM 0.6X2.1M P/ PINTURA</v>
          </cell>
          <cell r="E1695" t="str">
            <v>UN</v>
          </cell>
          <cell r="F1695"/>
          <cell r="G1695">
            <v>221</v>
          </cell>
          <cell r="H1695"/>
        </row>
        <row r="1696">
          <cell r="A1696" t="str">
            <v>I030211</v>
          </cell>
          <cell r="B1696" t="str">
            <v>'030211</v>
          </cell>
          <cell r="C1696"/>
          <cell r="D1696" t="str">
            <v>PORTA MADEIRA DE LEI LISA MEDIA SARRAFEADA ESP 30 MM 0.7X2.1M P/ PINTURA</v>
          </cell>
          <cell r="E1696" t="str">
            <v>UN</v>
          </cell>
          <cell r="F1696"/>
          <cell r="G1696">
            <v>224.25</v>
          </cell>
          <cell r="H1696"/>
        </row>
        <row r="1697">
          <cell r="A1697" t="str">
            <v>I030212</v>
          </cell>
          <cell r="B1697" t="str">
            <v>'030212</v>
          </cell>
          <cell r="C1697"/>
          <cell r="D1697" t="str">
            <v>PORTA MADEIRA DE LEI LISA MEDIA SARRAFEADA ESP 30 MM 0.8X2.1M P/ PINTURA</v>
          </cell>
          <cell r="E1697" t="str">
            <v>UN</v>
          </cell>
          <cell r="F1697"/>
          <cell r="G1697">
            <v>230.5</v>
          </cell>
          <cell r="H1697"/>
        </row>
        <row r="1698">
          <cell r="A1698" t="str">
            <v>I030213</v>
          </cell>
          <cell r="B1698" t="str">
            <v>'030213</v>
          </cell>
          <cell r="C1698"/>
          <cell r="D1698" t="str">
            <v>PORTA MADEIRA DE LEI LISA MEDIA SARRAFEADA ESP 30 MM 0.9X2.1M P/ PINTURA</v>
          </cell>
          <cell r="E1698" t="str">
            <v>UN</v>
          </cell>
          <cell r="F1698"/>
          <cell r="G1698">
            <v>305.60000000000002</v>
          </cell>
          <cell r="H1698"/>
        </row>
        <row r="1699">
          <cell r="A1699" t="str">
            <v>I030217</v>
          </cell>
          <cell r="B1699" t="str">
            <v>'030217</v>
          </cell>
          <cell r="C1699"/>
          <cell r="D1699" t="str">
            <v>PORTA EM MADEIRA DE LEI LISA MEDIA SARRAFEADA P/ PINTURA 0.60 X 1.80M</v>
          </cell>
          <cell r="E1699" t="str">
            <v>UN</v>
          </cell>
          <cell r="F1699"/>
          <cell r="G1699">
            <v>306.33</v>
          </cell>
          <cell r="H1699"/>
        </row>
        <row r="1700">
          <cell r="A1700" t="str">
            <v>I030233</v>
          </cell>
          <cell r="B1700" t="str">
            <v>'030233</v>
          </cell>
          <cell r="C1700"/>
          <cell r="D1700" t="str">
            <v>PORTA MADEIRA DE LEI LISA MEDIA SARRAFEADA ESP 30MM P/ PINTURA 0.80 X 1.60 M</v>
          </cell>
          <cell r="E1700" t="str">
            <v>UN</v>
          </cell>
          <cell r="F1700"/>
          <cell r="G1700">
            <v>306.33</v>
          </cell>
          <cell r="H1700"/>
        </row>
        <row r="1701">
          <cell r="A1701" t="str">
            <v>I030257</v>
          </cell>
          <cell r="B1701" t="str">
            <v>'030257</v>
          </cell>
          <cell r="C1701"/>
          <cell r="D1701" t="str">
            <v>PORTA DE VENEZIANA EM MADEIRA DE LEI, 0.7 X 2.10M</v>
          </cell>
          <cell r="E1701" t="str">
            <v>UN</v>
          </cell>
          <cell r="F1701"/>
          <cell r="G1701">
            <v>852.5</v>
          </cell>
          <cell r="H1701"/>
        </row>
        <row r="1702">
          <cell r="A1702" t="str">
            <v>I030261</v>
          </cell>
          <cell r="B1702" t="str">
            <v>'030261</v>
          </cell>
          <cell r="C1702"/>
          <cell r="D1702" t="str">
            <v>PORTA DE VENEZIANA EM MADEIRA DE LEI, 0.60 X 2.10M</v>
          </cell>
          <cell r="E1702" t="str">
            <v>UN</v>
          </cell>
          <cell r="F1702"/>
          <cell r="G1702">
            <v>750</v>
          </cell>
          <cell r="H1702"/>
        </row>
        <row r="1703">
          <cell r="A1703" t="str">
            <v>I030263</v>
          </cell>
          <cell r="B1703" t="str">
            <v>'030263</v>
          </cell>
          <cell r="C1703"/>
          <cell r="D1703" t="str">
            <v>PORTA DE VENEZIANA EM MADEIRA DE LEI 0.80 X 2.10M</v>
          </cell>
          <cell r="E1703" t="str">
            <v>UN</v>
          </cell>
          <cell r="F1703"/>
          <cell r="G1703">
            <v>880</v>
          </cell>
          <cell r="H1703"/>
        </row>
        <row r="1704">
          <cell r="A1704" t="str">
            <v>I'0303</v>
          </cell>
          <cell r="B1704" t="str">
            <v>'0303</v>
          </cell>
          <cell r="C1704"/>
          <cell r="D1704" t="str">
            <v>ESQUADRIAS DE MADEIRA (CONT.)</v>
          </cell>
          <cell r="E1704"/>
          <cell r="F1704"/>
          <cell r="G1704"/>
          <cell r="H1704"/>
        </row>
        <row r="1705">
          <cell r="A1705" t="str">
            <v>I030358</v>
          </cell>
          <cell r="B1705" t="str">
            <v>'030358</v>
          </cell>
          <cell r="C1705"/>
          <cell r="D1705" t="str">
            <v>ALIZAR / GUARNICAO EM MAD DE LEI 7X1.5CM</v>
          </cell>
          <cell r="E1705" t="str">
            <v>M</v>
          </cell>
          <cell r="F1705"/>
          <cell r="G1705">
            <v>19.170000000000002</v>
          </cell>
          <cell r="H1705"/>
        </row>
        <row r="1706">
          <cell r="A1706" t="str">
            <v>I'0304</v>
          </cell>
          <cell r="B1706" t="str">
            <v>'0304</v>
          </cell>
          <cell r="C1706"/>
          <cell r="D1706" t="str">
            <v>ESQUADRIAS DE MADEIRA (CONT.)</v>
          </cell>
          <cell r="E1706"/>
          <cell r="F1706"/>
          <cell r="G1706"/>
          <cell r="H1706"/>
        </row>
        <row r="1707">
          <cell r="A1707" t="str">
            <v>I030460</v>
          </cell>
          <cell r="B1707" t="str">
            <v>'030460</v>
          </cell>
          <cell r="C1707"/>
          <cell r="D1707" t="str">
            <v>PORTA MADEIRA DE LEI LISA MEDIA SARRAFEADA ESP 30MM P/ PINTURA 0.60 X 1.60M</v>
          </cell>
          <cell r="E1707" t="str">
            <v>UN</v>
          </cell>
          <cell r="F1707"/>
          <cell r="G1707">
            <v>306.33</v>
          </cell>
          <cell r="H1707"/>
        </row>
        <row r="1708">
          <cell r="A1708" t="str">
            <v>I030496</v>
          </cell>
          <cell r="B1708" t="str">
            <v>'030496</v>
          </cell>
          <cell r="C1708"/>
          <cell r="D1708" t="str">
            <v>ALIZAR / GUARNICAO EM MAD DE LEI 5X2.5CM</v>
          </cell>
          <cell r="E1708" t="str">
            <v>M</v>
          </cell>
          <cell r="F1708"/>
          <cell r="G1708">
            <v>24.53</v>
          </cell>
          <cell r="H1708"/>
        </row>
        <row r="1709">
          <cell r="A1709" t="str">
            <v>I'0306</v>
          </cell>
          <cell r="B1709" t="str">
            <v>'0306</v>
          </cell>
          <cell r="C1709"/>
          <cell r="D1709" t="str">
            <v>ESQUADRIAS DE MADEIRA (CONT.)</v>
          </cell>
          <cell r="E1709"/>
          <cell r="F1709"/>
          <cell r="G1709"/>
          <cell r="H1709"/>
        </row>
        <row r="1710">
          <cell r="A1710" t="str">
            <v>I030665</v>
          </cell>
          <cell r="B1710" t="str">
            <v>'030665</v>
          </cell>
          <cell r="C1710"/>
          <cell r="D1710" t="str">
            <v>CAIXILHO MAD LEI 9X3CM P/ JANELA - ANGELIM PEDRA</v>
          </cell>
          <cell r="E1710" t="str">
            <v>M</v>
          </cell>
          <cell r="F1710"/>
          <cell r="G1710">
            <v>42.18</v>
          </cell>
          <cell r="H1710"/>
        </row>
        <row r="1711">
          <cell r="A1711" t="str">
            <v>I030675</v>
          </cell>
          <cell r="B1711" t="str">
            <v>'030675</v>
          </cell>
          <cell r="C1711"/>
          <cell r="D1711" t="str">
            <v>PORTA MAD LEI LISA MEDIA SARRAFEADA 30MM 0.70 X 2.10M C/VISOR 0.40 X 0.60M</v>
          </cell>
          <cell r="E1711" t="str">
            <v>UN</v>
          </cell>
          <cell r="F1711"/>
          <cell r="G1711">
            <v>468.75</v>
          </cell>
          <cell r="H1711"/>
        </row>
        <row r="1712">
          <cell r="A1712" t="str">
            <v>I030676</v>
          </cell>
          <cell r="B1712" t="str">
            <v>'030676</v>
          </cell>
          <cell r="C1712"/>
          <cell r="D1712" t="str">
            <v>PORTA MAD LEI LISA MEDIA SARRAFEADA 30MM 0.80 X 2.10M C/ VISOR 0.40 X 0.60M</v>
          </cell>
          <cell r="E1712" t="str">
            <v>UN</v>
          </cell>
          <cell r="F1712"/>
          <cell r="G1712">
            <v>481.25</v>
          </cell>
          <cell r="H1712"/>
        </row>
        <row r="1713">
          <cell r="A1713" t="str">
            <v>I030677</v>
          </cell>
          <cell r="B1713" t="str">
            <v>'030677</v>
          </cell>
          <cell r="C1713"/>
          <cell r="D1713" t="str">
            <v>PORTA MAD LEI LISA MEDIA SARRAFEADA 30MM 0.90 X 2.10M C/ VISOR 0.40 X 0.60M</v>
          </cell>
          <cell r="E1713" t="str">
            <v>UN</v>
          </cell>
          <cell r="F1713"/>
          <cell r="G1713">
            <v>555.75</v>
          </cell>
          <cell r="H1713"/>
        </row>
        <row r="1714">
          <cell r="A1714" t="str">
            <v>I'0308</v>
          </cell>
          <cell r="B1714" t="str">
            <v>'0308</v>
          </cell>
          <cell r="C1714"/>
          <cell r="D1714" t="str">
            <v>ESQUADRIAS METÁLICAS (CONT.)</v>
          </cell>
          <cell r="E1714"/>
          <cell r="F1714"/>
          <cell r="G1714"/>
          <cell r="H1714"/>
        </row>
        <row r="1715">
          <cell r="A1715" t="str">
            <v>I030868</v>
          </cell>
          <cell r="B1715" t="str">
            <v>'030868</v>
          </cell>
          <cell r="C1715"/>
          <cell r="D1715" t="str">
            <v>PORTA ABRIR VENEZIANA ALUM ANOD NATURAL LINHA 25/SUPREMA</v>
          </cell>
          <cell r="E1715" t="str">
            <v>M2</v>
          </cell>
          <cell r="F1715"/>
          <cell r="G1715">
            <v>893.14</v>
          </cell>
          <cell r="H1715"/>
        </row>
        <row r="1716">
          <cell r="A1716" t="str">
            <v>I'0309</v>
          </cell>
          <cell r="B1716" t="str">
            <v>'0309</v>
          </cell>
          <cell r="C1716"/>
          <cell r="D1716" t="str">
            <v>ESQUADRIAS METÁLICAS (CONT.)</v>
          </cell>
          <cell r="E1716"/>
          <cell r="F1716"/>
          <cell r="G1716"/>
          <cell r="H1716"/>
        </row>
        <row r="1717">
          <cell r="A1717" t="str">
            <v>I030951</v>
          </cell>
          <cell r="B1717" t="str">
            <v>'030951</v>
          </cell>
          <cell r="C1717"/>
          <cell r="D1717" t="str">
            <v>JANELA MAXIM-AR ALUMINIO ANOD. NATURAL LINHA 25/SUPREMA</v>
          </cell>
          <cell r="E1717" t="str">
            <v>M2</v>
          </cell>
          <cell r="F1717"/>
          <cell r="G1717">
            <v>362.51</v>
          </cell>
          <cell r="H1717"/>
        </row>
        <row r="1718">
          <cell r="A1718" t="str">
            <v>I'0310</v>
          </cell>
          <cell r="B1718" t="str">
            <v>'0310</v>
          </cell>
          <cell r="C1718"/>
          <cell r="D1718" t="str">
            <v>ESQUADRIAS METÁLICAS (CONT.)</v>
          </cell>
          <cell r="E1718"/>
          <cell r="F1718"/>
          <cell r="G1718"/>
          <cell r="H1718"/>
        </row>
        <row r="1719">
          <cell r="A1719" t="str">
            <v>I031012</v>
          </cell>
          <cell r="B1719" t="str">
            <v>'031012</v>
          </cell>
          <cell r="C1719"/>
          <cell r="D1719" t="str">
            <v>PORTA CORTA-FOGO P90 0,80 X 2,10M C/ MARCO</v>
          </cell>
          <cell r="E1719" t="str">
            <v>UN</v>
          </cell>
          <cell r="F1719"/>
          <cell r="G1719">
            <v>1552.26</v>
          </cell>
          <cell r="H1719"/>
        </row>
        <row r="1720">
          <cell r="A1720" t="str">
            <v>I'0311</v>
          </cell>
          <cell r="B1720" t="str">
            <v>'0311</v>
          </cell>
          <cell r="C1720"/>
          <cell r="D1720" t="str">
            <v>ESQUADRIAS METÁLICAS (CONT.)</v>
          </cell>
          <cell r="E1720"/>
          <cell r="F1720"/>
          <cell r="G1720"/>
          <cell r="H1720"/>
        </row>
        <row r="1721">
          <cell r="A1721" t="str">
            <v>I031124</v>
          </cell>
          <cell r="B1721" t="str">
            <v>'031124</v>
          </cell>
          <cell r="C1721"/>
          <cell r="D1721" t="str">
            <v>PORTA CORTA FOGO P90 0.90X2.10X0,05M C/ MARCO</v>
          </cell>
          <cell r="E1721" t="str">
            <v>UN</v>
          </cell>
          <cell r="F1721"/>
          <cell r="G1721">
            <v>1557.67</v>
          </cell>
          <cell r="H1721"/>
        </row>
        <row r="1722">
          <cell r="A1722" t="str">
            <v>I'0312</v>
          </cell>
          <cell r="B1722" t="str">
            <v>'0312</v>
          </cell>
          <cell r="C1722"/>
          <cell r="D1722" t="str">
            <v>ESQUADRIAS METÁLICAS (CONT.)</v>
          </cell>
          <cell r="E1722"/>
          <cell r="F1722"/>
          <cell r="G1722"/>
          <cell r="H1722"/>
        </row>
        <row r="1723">
          <cell r="A1723" t="str">
            <v>I031242</v>
          </cell>
          <cell r="B1723" t="str">
            <v>'031242</v>
          </cell>
          <cell r="C1723"/>
          <cell r="D1723" t="str">
            <v>PORTA CORTA FOGO P120 0.90X2.10X0,05M C/ MARCO</v>
          </cell>
          <cell r="E1723" t="str">
            <v>UN</v>
          </cell>
          <cell r="F1723"/>
          <cell r="G1723">
            <v>2011.77</v>
          </cell>
          <cell r="H1723"/>
        </row>
        <row r="1724">
          <cell r="A1724" t="str">
            <v>I'0314</v>
          </cell>
          <cell r="B1724" t="str">
            <v>'0314</v>
          </cell>
          <cell r="C1724"/>
          <cell r="D1724" t="str">
            <v>ESQUADRIAS METÁLICAS (CONT.)</v>
          </cell>
          <cell r="E1724"/>
          <cell r="F1724"/>
          <cell r="G1724"/>
          <cell r="H1724"/>
        </row>
        <row r="1725">
          <cell r="A1725" t="str">
            <v>I031443</v>
          </cell>
          <cell r="B1725" t="str">
            <v>'031443</v>
          </cell>
          <cell r="C1725"/>
          <cell r="D1725" t="str">
            <v>JANELA DE CORRER ALUMINIO ANOD. NATURAL LINHA 25/SUPREMA</v>
          </cell>
          <cell r="E1725" t="str">
            <v>M2</v>
          </cell>
          <cell r="F1725"/>
          <cell r="G1725">
            <v>466.04</v>
          </cell>
          <cell r="H1725"/>
        </row>
        <row r="1726">
          <cell r="A1726" t="str">
            <v>I'0315</v>
          </cell>
          <cell r="B1726" t="str">
            <v>'0315</v>
          </cell>
          <cell r="C1726"/>
          <cell r="D1726" t="str">
            <v>FERRAGENS PARA ESQUADRIAS</v>
          </cell>
          <cell r="E1726"/>
          <cell r="F1726"/>
          <cell r="G1726"/>
          <cell r="H1726"/>
        </row>
        <row r="1727">
          <cell r="A1727" t="str">
            <v>I031507</v>
          </cell>
          <cell r="B1727" t="str">
            <v>'031507</v>
          </cell>
          <cell r="C1727"/>
          <cell r="D1727" t="str">
            <v>FECHADURA COMPLETA PARA PORTA INTERNA</v>
          </cell>
          <cell r="E1727" t="str">
            <v>UN</v>
          </cell>
          <cell r="F1727"/>
          <cell r="G1727">
            <v>244.46</v>
          </cell>
          <cell r="H1727"/>
        </row>
        <row r="1728">
          <cell r="A1728" t="str">
            <v>I031508</v>
          </cell>
          <cell r="B1728" t="str">
            <v>'031508</v>
          </cell>
          <cell r="C1728"/>
          <cell r="D1728" t="str">
            <v>FECHADURA COMPLETA PORTA EXTERNA</v>
          </cell>
          <cell r="E1728" t="str">
            <v>UN</v>
          </cell>
          <cell r="F1728"/>
          <cell r="G1728">
            <v>337.05</v>
          </cell>
          <cell r="H1728"/>
        </row>
        <row r="1729">
          <cell r="A1729" t="str">
            <v>I031511</v>
          </cell>
          <cell r="B1729" t="str">
            <v>'031511</v>
          </cell>
          <cell r="C1729"/>
          <cell r="D1729" t="str">
            <v>TARGETA FIO REDONDO 3"</v>
          </cell>
          <cell r="E1729" t="str">
            <v>UN</v>
          </cell>
          <cell r="F1729"/>
          <cell r="G1729">
            <v>5.78</v>
          </cell>
          <cell r="H1729"/>
        </row>
        <row r="1730">
          <cell r="A1730" t="str">
            <v>I031515</v>
          </cell>
          <cell r="B1730" t="str">
            <v>'031515</v>
          </cell>
          <cell r="C1730"/>
          <cell r="D1730" t="str">
            <v>FECHADURA PARA PORTAO</v>
          </cell>
          <cell r="E1730" t="str">
            <v>UN</v>
          </cell>
          <cell r="F1730"/>
          <cell r="G1730">
            <v>84.01</v>
          </cell>
          <cell r="H1730"/>
        </row>
        <row r="1731">
          <cell r="A1731" t="str">
            <v>I031516</v>
          </cell>
          <cell r="B1731" t="str">
            <v>'031516</v>
          </cell>
          <cell r="C1731"/>
          <cell r="D1731" t="str">
            <v>TARGETA FIO REDONDO 2"</v>
          </cell>
          <cell r="E1731" t="str">
            <v>UN</v>
          </cell>
          <cell r="F1731"/>
          <cell r="G1731">
            <v>4.55</v>
          </cell>
          <cell r="H1731"/>
        </row>
        <row r="1732">
          <cell r="A1732" t="str">
            <v>I031517</v>
          </cell>
          <cell r="B1732" t="str">
            <v>'031517</v>
          </cell>
          <cell r="C1732"/>
          <cell r="D1732" t="str">
            <v>FECHADURA ALAVANCA E CHAVE YALE</v>
          </cell>
          <cell r="E1732" t="str">
            <v>UN</v>
          </cell>
          <cell r="F1732"/>
          <cell r="G1732">
            <v>90.85</v>
          </cell>
          <cell r="H1732"/>
        </row>
        <row r="1733">
          <cell r="A1733" t="str">
            <v>I031518</v>
          </cell>
          <cell r="B1733" t="str">
            <v>'031518</v>
          </cell>
          <cell r="C1733"/>
          <cell r="D1733" t="str">
            <v>FECHADURA DE SEGURANCA ALIANCA MARCA REFERENCIA</v>
          </cell>
          <cell r="E1733" t="str">
            <v>UN</v>
          </cell>
          <cell r="F1733"/>
          <cell r="G1733">
            <v>64.58</v>
          </cell>
          <cell r="H1733"/>
        </row>
        <row r="1734">
          <cell r="A1734" t="str">
            <v>I031519</v>
          </cell>
          <cell r="B1734" t="str">
            <v>'031519</v>
          </cell>
          <cell r="C1734"/>
          <cell r="D1734" t="str">
            <v>CADEADO 40MM</v>
          </cell>
          <cell r="E1734" t="str">
            <v>UN</v>
          </cell>
          <cell r="F1734"/>
          <cell r="G1734">
            <v>36.76</v>
          </cell>
          <cell r="H1734"/>
        </row>
        <row r="1735">
          <cell r="A1735" t="str">
            <v>I031548</v>
          </cell>
          <cell r="B1735" t="str">
            <v>'031548</v>
          </cell>
          <cell r="C1735"/>
          <cell r="D1735" t="str">
            <v>CADEADO 30 MM</v>
          </cell>
          <cell r="E1735" t="str">
            <v>UN</v>
          </cell>
          <cell r="F1735"/>
          <cell r="G1735">
            <v>25.24</v>
          </cell>
          <cell r="H1735"/>
        </row>
        <row r="1736">
          <cell r="A1736" t="str">
            <v>I031570</v>
          </cell>
          <cell r="B1736" t="str">
            <v>'031570</v>
          </cell>
          <cell r="C1736"/>
          <cell r="D1736" t="str">
            <v>PORTA CADEADO PARA CADEADO DE 30MM</v>
          </cell>
          <cell r="E1736" t="str">
            <v>UN</v>
          </cell>
          <cell r="F1736"/>
          <cell r="G1736">
            <v>5.75</v>
          </cell>
          <cell r="H1736"/>
        </row>
        <row r="1737">
          <cell r="A1737" t="str">
            <v>I031571</v>
          </cell>
          <cell r="B1737" t="str">
            <v>'031571</v>
          </cell>
          <cell r="C1737"/>
          <cell r="D1737" t="str">
            <v>PORTA CADEADO PARA CADEADO DE 40MM</v>
          </cell>
          <cell r="E1737" t="str">
            <v>UN</v>
          </cell>
          <cell r="F1737"/>
          <cell r="G1737">
            <v>10.29</v>
          </cell>
          <cell r="H1737"/>
        </row>
        <row r="1738">
          <cell r="A1738" t="str">
            <v>I031581</v>
          </cell>
          <cell r="B1738" t="str">
            <v>'031581</v>
          </cell>
          <cell r="C1738"/>
          <cell r="D1738" t="str">
            <v>FECHADURA TIPO "LIVRE-OCUPADO"</v>
          </cell>
          <cell r="E1738" t="str">
            <v>UN</v>
          </cell>
          <cell r="F1738"/>
          <cell r="G1738">
            <v>60.1</v>
          </cell>
          <cell r="H1738"/>
        </row>
        <row r="1739">
          <cell r="A1739" t="str">
            <v>I031584</v>
          </cell>
          <cell r="B1739" t="str">
            <v>'031584</v>
          </cell>
          <cell r="C1739"/>
          <cell r="D1739" t="str">
            <v>DOBRADICA DE FERRO ZINCADO DE 3" X 2 1/2"</v>
          </cell>
          <cell r="E1739" t="str">
            <v>UN</v>
          </cell>
          <cell r="F1739"/>
          <cell r="G1739">
            <v>15.18</v>
          </cell>
          <cell r="H1739"/>
        </row>
        <row r="1740">
          <cell r="A1740" t="str">
            <v>I'0316</v>
          </cell>
          <cell r="B1740" t="str">
            <v>'0316</v>
          </cell>
          <cell r="C1740"/>
          <cell r="D1740" t="str">
            <v>FERRAGENS PARA ESQUADRIAS (CONT.)</v>
          </cell>
          <cell r="E1740"/>
          <cell r="F1740"/>
          <cell r="G1740"/>
          <cell r="H1740"/>
        </row>
        <row r="1741">
          <cell r="A1741" t="str">
            <v>I031601</v>
          </cell>
          <cell r="B1741" t="str">
            <v>'031601</v>
          </cell>
          <cell r="C1741"/>
          <cell r="D1741" t="str">
            <v>DOBRADICA EM LATAO CROMADO 3 X 2.1/2" C/ PARAFUSO</v>
          </cell>
          <cell r="E1741" t="str">
            <v>UN</v>
          </cell>
          <cell r="F1741"/>
          <cell r="G1741">
            <v>28.42</v>
          </cell>
          <cell r="H1741"/>
        </row>
        <row r="1742">
          <cell r="A1742" t="str">
            <v>I031647</v>
          </cell>
          <cell r="B1742" t="str">
            <v>'031647</v>
          </cell>
          <cell r="C1742"/>
          <cell r="D1742" t="str">
            <v>TRINCO CHATO EM AÇO CROMADO DE EMBUTIR 20CM</v>
          </cell>
          <cell r="E1742" t="str">
            <v>UN</v>
          </cell>
          <cell r="F1742"/>
          <cell r="G1742">
            <v>35.200000000000003</v>
          </cell>
          <cell r="H1742"/>
        </row>
        <row r="1743">
          <cell r="A1743" t="str">
            <v>I'0317</v>
          </cell>
          <cell r="B1743" t="str">
            <v>'0317</v>
          </cell>
          <cell r="C1743"/>
          <cell r="D1743" t="str">
            <v>ESQUADRIAS METÁLICAS (CONT.)</v>
          </cell>
          <cell r="E1743"/>
          <cell r="F1743"/>
          <cell r="G1743"/>
          <cell r="H1743"/>
        </row>
        <row r="1744">
          <cell r="A1744" t="str">
            <v>I031733</v>
          </cell>
          <cell r="B1744" t="str">
            <v>'031733</v>
          </cell>
          <cell r="C1744"/>
          <cell r="D1744" t="str">
            <v>BASCULA LINHA 25 ALUMINIO ANOD NATURAL</v>
          </cell>
          <cell r="E1744" t="str">
            <v>M2</v>
          </cell>
          <cell r="F1744"/>
          <cell r="G1744">
            <v>493</v>
          </cell>
          <cell r="H1744"/>
        </row>
        <row r="1745">
          <cell r="A1745" t="str">
            <v>I'0318</v>
          </cell>
          <cell r="B1745" t="str">
            <v>'0318</v>
          </cell>
          <cell r="C1745"/>
          <cell r="D1745" t="str">
            <v>FERRAGENS PARA ESQUADRIAS (CONT.)</v>
          </cell>
          <cell r="E1745"/>
          <cell r="F1745"/>
          <cell r="G1745"/>
          <cell r="H1745"/>
        </row>
        <row r="1746">
          <cell r="A1746" t="str">
            <v>I031811</v>
          </cell>
          <cell r="B1746" t="str">
            <v>'031811</v>
          </cell>
          <cell r="C1746"/>
          <cell r="D1746" t="str">
            <v>FECHADURA COM MAÇANETA TIPO BOLA E CHAVE YALE</v>
          </cell>
          <cell r="E1746" t="str">
            <v>UN</v>
          </cell>
          <cell r="F1746"/>
          <cell r="G1746">
            <v>144.29</v>
          </cell>
          <cell r="H1746"/>
        </row>
        <row r="1747">
          <cell r="A1747" t="str">
            <v>I031812</v>
          </cell>
          <cell r="B1747" t="str">
            <v>'031812</v>
          </cell>
          <cell r="C1747"/>
          <cell r="D1747" t="str">
            <v>FECHADURA DE SOBREPOR TIPO CAIXAO E CHAVE COMUM</v>
          </cell>
          <cell r="E1747" t="str">
            <v>UN</v>
          </cell>
          <cell r="F1747"/>
          <cell r="G1747">
            <v>29.2</v>
          </cell>
          <cell r="H1747"/>
        </row>
        <row r="1748">
          <cell r="A1748" t="str">
            <v>I031813</v>
          </cell>
          <cell r="B1748" t="str">
            <v>'031813</v>
          </cell>
          <cell r="C1748"/>
          <cell r="D1748" t="str">
            <v>FECH COM MAÇANETA TIPO ALAVANCA E CHAVE TIPO COMUM</v>
          </cell>
          <cell r="E1748" t="str">
            <v>UN</v>
          </cell>
          <cell r="F1748"/>
          <cell r="G1748">
            <v>81.02</v>
          </cell>
          <cell r="H1748"/>
        </row>
        <row r="1749">
          <cell r="A1749" t="str">
            <v>I'0320</v>
          </cell>
          <cell r="B1749" t="str">
            <v>'0320</v>
          </cell>
          <cell r="C1749"/>
          <cell r="D1749" t="str">
            <v>REVESTIMENTOS (CERÂMICA E SIMILARES)</v>
          </cell>
          <cell r="E1749"/>
          <cell r="F1749"/>
          <cell r="G1749"/>
          <cell r="H1749"/>
        </row>
        <row r="1750">
          <cell r="A1750" t="str">
            <v>I032001</v>
          </cell>
          <cell r="B1750" t="str">
            <v>'032001</v>
          </cell>
          <cell r="C1750"/>
          <cell r="D1750" t="str">
            <v>AZULEJO BRANCO 15X15CM</v>
          </cell>
          <cell r="E1750" t="str">
            <v>M2</v>
          </cell>
          <cell r="F1750"/>
          <cell r="G1750">
            <v>67.98</v>
          </cell>
          <cell r="H1750"/>
        </row>
        <row r="1751">
          <cell r="A1751" t="str">
            <v>I'0321</v>
          </cell>
          <cell r="B1751" t="str">
            <v>'0321</v>
          </cell>
          <cell r="C1751"/>
          <cell r="D1751" t="str">
            <v>REVESTIMENTOS (CERÂMICA E SIMILARES) - CONT.</v>
          </cell>
          <cell r="E1751"/>
          <cell r="F1751"/>
          <cell r="G1751"/>
          <cell r="H1751"/>
        </row>
        <row r="1752">
          <cell r="A1752" t="str">
            <v>I032147</v>
          </cell>
          <cell r="B1752" t="str">
            <v>'032147</v>
          </cell>
          <cell r="C1752"/>
          <cell r="D1752" t="str">
            <v>CERAMICA 10X10 CM COR BRANCA OU AREIA</v>
          </cell>
          <cell r="E1752" t="str">
            <v>M2</v>
          </cell>
          <cell r="F1752"/>
          <cell r="G1752">
            <v>70.97</v>
          </cell>
          <cell r="H1752"/>
        </row>
        <row r="1753">
          <cell r="A1753" t="str">
            <v>I'0322</v>
          </cell>
          <cell r="B1753" t="str">
            <v>'0322</v>
          </cell>
          <cell r="C1753"/>
          <cell r="D1753" t="str">
            <v>REVESTIMENTOS (CERÂMICA E SIMILARES) - CONT.</v>
          </cell>
          <cell r="E1753"/>
          <cell r="F1753"/>
          <cell r="G1753"/>
          <cell r="H1753"/>
        </row>
        <row r="1754">
          <cell r="A1754" t="str">
            <v>I032219</v>
          </cell>
          <cell r="B1754" t="str">
            <v>'032219</v>
          </cell>
          <cell r="C1754"/>
          <cell r="D1754" t="str">
            <v>PASTILHA CERÂMICA 5X5CM COR BRANCA</v>
          </cell>
          <cell r="E1754" t="str">
            <v>M2</v>
          </cell>
          <cell r="F1754"/>
          <cell r="G1754">
            <v>136.18</v>
          </cell>
          <cell r="H1754"/>
        </row>
        <row r="1755">
          <cell r="A1755" t="str">
            <v>I032223</v>
          </cell>
          <cell r="B1755" t="str">
            <v>'032223</v>
          </cell>
          <cell r="C1755"/>
          <cell r="D1755" t="str">
            <v>CERAMICA 10X10CM REF. CAMBURI BRANCO</v>
          </cell>
          <cell r="E1755" t="str">
            <v>M2</v>
          </cell>
          <cell r="F1755"/>
          <cell r="G1755">
            <v>70.97</v>
          </cell>
          <cell r="H1755"/>
        </row>
        <row r="1756">
          <cell r="A1756" t="str">
            <v>I'0325</v>
          </cell>
          <cell r="B1756" t="str">
            <v>'0325</v>
          </cell>
          <cell r="C1756"/>
          <cell r="D1756" t="str">
            <v>REVESTIMENTOS (PEDRAS NATURAIS)</v>
          </cell>
          <cell r="E1756"/>
          <cell r="F1756"/>
          <cell r="G1756"/>
          <cell r="H1756"/>
        </row>
        <row r="1757">
          <cell r="A1757" t="str">
            <v>I032502</v>
          </cell>
          <cell r="B1757" t="str">
            <v>'032502</v>
          </cell>
          <cell r="C1757"/>
          <cell r="D1757" t="str">
            <v>MARMORE BRANCO P/BANCADA ESP. 3 CM</v>
          </cell>
          <cell r="E1757" t="str">
            <v>M2</v>
          </cell>
          <cell r="F1757"/>
          <cell r="G1757">
            <v>382.48</v>
          </cell>
          <cell r="H1757"/>
        </row>
        <row r="1758">
          <cell r="A1758" t="str">
            <v>I032505</v>
          </cell>
          <cell r="B1758" t="str">
            <v>'032505</v>
          </cell>
          <cell r="C1758"/>
          <cell r="D1758" t="str">
            <v>GRANITO CINZA ANDORINHA POLIDO ESP. 2CM P/ BANCAD</v>
          </cell>
          <cell r="E1758" t="str">
            <v>M2</v>
          </cell>
          <cell r="F1758"/>
          <cell r="G1758">
            <v>289.93</v>
          </cell>
          <cell r="H1758"/>
        </row>
        <row r="1759">
          <cell r="A1759" t="str">
            <v>I'0332</v>
          </cell>
          <cell r="B1759" t="str">
            <v>'0332</v>
          </cell>
          <cell r="C1759"/>
          <cell r="D1759" t="str">
            <v>ESQUADRIAS METÁLICAS (CONT)</v>
          </cell>
          <cell r="E1759"/>
          <cell r="F1759"/>
          <cell r="G1759"/>
          <cell r="H1759"/>
        </row>
        <row r="1760">
          <cell r="A1760" t="str">
            <v>I033245</v>
          </cell>
          <cell r="B1760" t="str">
            <v>'033245</v>
          </cell>
          <cell r="C1760"/>
          <cell r="D1760" t="str">
            <v>PORTAO ABRIR NYLOFOR-3D L=1.00M H=2.43M</v>
          </cell>
          <cell r="E1760" t="str">
            <v>UN</v>
          </cell>
          <cell r="F1760"/>
          <cell r="G1760">
            <v>2806.55</v>
          </cell>
          <cell r="H1760"/>
        </row>
        <row r="1761">
          <cell r="A1761" t="str">
            <v>I'0335</v>
          </cell>
          <cell r="B1761" t="str">
            <v>'0335</v>
          </cell>
          <cell r="C1761"/>
          <cell r="D1761" t="str">
            <v>REVESTIMENTOS (ELEMENTOS DE ARREMATE)</v>
          </cell>
          <cell r="E1761"/>
          <cell r="F1761"/>
          <cell r="G1761"/>
          <cell r="H1761"/>
        </row>
        <row r="1762">
          <cell r="A1762" t="str">
            <v>I033503</v>
          </cell>
          <cell r="B1762" t="str">
            <v>'033503</v>
          </cell>
          <cell r="C1762"/>
          <cell r="D1762" t="str">
            <v>CANTONEIRA DE ALUMINIO SEXTAVADA P/ ACABAMENTO</v>
          </cell>
          <cell r="E1762" t="str">
            <v>M</v>
          </cell>
          <cell r="F1762"/>
          <cell r="G1762">
            <v>5.94</v>
          </cell>
          <cell r="H1762"/>
        </row>
        <row r="1763">
          <cell r="A1763" t="str">
            <v>I033506</v>
          </cell>
          <cell r="B1763" t="str">
            <v>'033506</v>
          </cell>
          <cell r="C1763"/>
          <cell r="D1763" t="str">
            <v>MOLDURA EM MADEIRA DE LEI DE 7.0 X 2.5 CM</v>
          </cell>
          <cell r="E1763" t="str">
            <v>M</v>
          </cell>
          <cell r="F1763"/>
          <cell r="G1763">
            <v>58.13</v>
          </cell>
          <cell r="H1763"/>
        </row>
        <row r="1764">
          <cell r="A1764" t="str">
            <v>I033511</v>
          </cell>
          <cell r="B1764" t="str">
            <v>'033511</v>
          </cell>
          <cell r="C1764"/>
          <cell r="D1764" t="str">
            <v>PEITORIL GRANITO CINZA ANDORINHA LARG.15CM,ESP.3CM</v>
          </cell>
          <cell r="E1764" t="str">
            <v>M</v>
          </cell>
          <cell r="F1764"/>
          <cell r="G1764">
            <v>48.83</v>
          </cell>
          <cell r="H1764"/>
        </row>
        <row r="1765">
          <cell r="A1765" t="str">
            <v>I033518</v>
          </cell>
          <cell r="B1765" t="str">
            <v>'033518</v>
          </cell>
          <cell r="C1765"/>
          <cell r="D1765" t="str">
            <v>PEITORIL MARMORE BRANCO, LARG. 40 CM</v>
          </cell>
          <cell r="E1765" t="str">
            <v>M</v>
          </cell>
          <cell r="F1765"/>
          <cell r="G1765">
            <v>165.17</v>
          </cell>
          <cell r="H1765"/>
        </row>
        <row r="1766">
          <cell r="A1766" t="str">
            <v>I033556</v>
          </cell>
          <cell r="B1766" t="str">
            <v>'033556</v>
          </cell>
          <cell r="C1766"/>
          <cell r="D1766" t="str">
            <v>PERFIL "U" EM ALUMINIO ANODIZADO NATURAL 1/2" X 1/2" ESP. 1/16"</v>
          </cell>
          <cell r="E1766" t="str">
            <v>M</v>
          </cell>
          <cell r="F1766"/>
          <cell r="G1766">
            <v>4.82</v>
          </cell>
          <cell r="H1766"/>
        </row>
        <row r="1767">
          <cell r="A1767" t="str">
            <v>I033599</v>
          </cell>
          <cell r="B1767" t="str">
            <v>'033599</v>
          </cell>
          <cell r="C1767"/>
          <cell r="D1767" t="str">
            <v>RODA PAREDE GRAN CINZA AND 7X2CM ACAB 2 LADOS</v>
          </cell>
          <cell r="E1767" t="str">
            <v>M</v>
          </cell>
          <cell r="F1767"/>
          <cell r="G1767">
            <v>19.2</v>
          </cell>
          <cell r="H1767"/>
        </row>
        <row r="1768">
          <cell r="A1768" t="str">
            <v>I'0338</v>
          </cell>
          <cell r="B1768" t="str">
            <v>'0338</v>
          </cell>
          <cell r="C1768"/>
          <cell r="D1768" t="str">
            <v>DIVERSOS</v>
          </cell>
          <cell r="E1768"/>
          <cell r="F1768"/>
          <cell r="G1768"/>
          <cell r="H1768"/>
        </row>
        <row r="1769">
          <cell r="A1769" t="str">
            <v>I033851</v>
          </cell>
          <cell r="B1769" t="str">
            <v>'033851</v>
          </cell>
          <cell r="C1769"/>
          <cell r="D1769" t="str">
            <v>PORTAO CORRER NYLOFOR 3D 3.50X2.43M, KIT COMPLETO</v>
          </cell>
          <cell r="E1769" t="str">
            <v>UN</v>
          </cell>
          <cell r="F1769"/>
          <cell r="G1769">
            <v>7391.09</v>
          </cell>
          <cell r="H1769"/>
        </row>
        <row r="1770">
          <cell r="A1770" t="str">
            <v>I'0340</v>
          </cell>
          <cell r="B1770" t="str">
            <v>'0340</v>
          </cell>
          <cell r="C1770"/>
          <cell r="D1770" t="str">
            <v>FORROS</v>
          </cell>
          <cell r="E1770"/>
          <cell r="F1770"/>
          <cell r="G1770"/>
          <cell r="H1770"/>
        </row>
        <row r="1771">
          <cell r="A1771" t="str">
            <v>I034005</v>
          </cell>
          <cell r="B1771" t="str">
            <v>'034005</v>
          </cell>
          <cell r="C1771"/>
          <cell r="D1771" t="str">
            <v>FORRO DE GESSO COLOCADO, ACABAMENTO TIPO LISO</v>
          </cell>
          <cell r="E1771" t="str">
            <v>M2</v>
          </cell>
          <cell r="F1771"/>
          <cell r="G1771">
            <v>52.5</v>
          </cell>
          <cell r="H1771"/>
        </row>
        <row r="1772">
          <cell r="A1772" t="str">
            <v>I'0341</v>
          </cell>
          <cell r="B1772" t="str">
            <v>'0341</v>
          </cell>
          <cell r="C1772"/>
          <cell r="D1772" t="str">
            <v>FORROS (CONTINUAÇÃO)</v>
          </cell>
          <cell r="E1772"/>
          <cell r="F1772"/>
          <cell r="G1772"/>
          <cell r="H1772"/>
        </row>
        <row r="1773">
          <cell r="A1773" t="str">
            <v>I034114</v>
          </cell>
          <cell r="B1773" t="str">
            <v>'034114</v>
          </cell>
          <cell r="C1773"/>
          <cell r="D1773" t="str">
            <v>FORRO PVC FRISADO L= 20CM ESP.10MM, COLOCADO</v>
          </cell>
          <cell r="E1773" t="str">
            <v>M2</v>
          </cell>
          <cell r="F1773"/>
          <cell r="G1773">
            <v>89.05</v>
          </cell>
          <cell r="H1773"/>
        </row>
        <row r="1774">
          <cell r="A1774" t="str">
            <v>I'0343</v>
          </cell>
          <cell r="B1774" t="str">
            <v>'0343</v>
          </cell>
          <cell r="C1774"/>
          <cell r="D1774" t="str">
            <v>FERRAGENS P/ ESQUADRIAS (CONT)</v>
          </cell>
          <cell r="E1774"/>
          <cell r="F1774"/>
          <cell r="G1774"/>
          <cell r="H1774"/>
        </row>
        <row r="1775">
          <cell r="A1775" t="str">
            <v>I034383</v>
          </cell>
          <cell r="B1775" t="str">
            <v>'034383</v>
          </cell>
          <cell r="C1775"/>
          <cell r="D1775" t="str">
            <v>ROLDANA CROMADA C/ PINO DIAM. Ø 3" CANAL TIPO "V" 2"</v>
          </cell>
          <cell r="E1775" t="str">
            <v>UN</v>
          </cell>
          <cell r="F1775"/>
          <cell r="G1775">
            <v>39.24</v>
          </cell>
          <cell r="H1775"/>
        </row>
        <row r="1776">
          <cell r="A1776" t="str">
            <v>I034384</v>
          </cell>
          <cell r="B1776" t="str">
            <v>'034384</v>
          </cell>
          <cell r="C1776"/>
          <cell r="D1776" t="str">
            <v>PORTA CADEADO E CADEADO 40MM</v>
          </cell>
          <cell r="E1776" t="str">
            <v>UN</v>
          </cell>
          <cell r="F1776"/>
          <cell r="G1776">
            <v>45.12</v>
          </cell>
          <cell r="H1776"/>
        </row>
        <row r="1777">
          <cell r="A1777" t="str">
            <v>I'0345</v>
          </cell>
          <cell r="B1777" t="str">
            <v>'0345</v>
          </cell>
          <cell r="C1777"/>
          <cell r="D1777" t="str">
            <v>PISOS (CERÂMICA E SIMILARES)</v>
          </cell>
          <cell r="E1777"/>
          <cell r="F1777"/>
          <cell r="G1777"/>
          <cell r="H1777"/>
        </row>
        <row r="1778">
          <cell r="A1778" t="str">
            <v>I034544</v>
          </cell>
          <cell r="B1778" t="str">
            <v>'034544</v>
          </cell>
          <cell r="C1778"/>
          <cell r="D1778" t="str">
            <v>XADREZ (PO CORANTE TIPO XADREZ MARCA DE REF.)</v>
          </cell>
          <cell r="E1778" t="str">
            <v>KG</v>
          </cell>
          <cell r="F1778"/>
          <cell r="G1778">
            <v>49.67</v>
          </cell>
          <cell r="H1778"/>
        </row>
        <row r="1779">
          <cell r="A1779" t="str">
            <v>I'0346</v>
          </cell>
          <cell r="B1779" t="str">
            <v>'0346</v>
          </cell>
          <cell r="C1779"/>
          <cell r="D1779" t="str">
            <v>PISOS (CERÂMICA E SIMILARES) - CONT.</v>
          </cell>
          <cell r="E1779"/>
          <cell r="F1779"/>
          <cell r="G1779"/>
          <cell r="H1779"/>
        </row>
        <row r="1780">
          <cell r="A1780" t="str">
            <v>I034656</v>
          </cell>
          <cell r="B1780" t="str">
            <v>'034656</v>
          </cell>
          <cell r="C1780"/>
          <cell r="D1780" t="str">
            <v>LADRILHO HIDRAULICO RANHURADO 20X20CM COLORIDO</v>
          </cell>
          <cell r="E1780" t="str">
            <v>M2</v>
          </cell>
          <cell r="F1780"/>
          <cell r="G1780">
            <v>60.05</v>
          </cell>
          <cell r="H1780"/>
        </row>
        <row r="1781">
          <cell r="A1781" t="str">
            <v>I034666</v>
          </cell>
          <cell r="B1781" t="str">
            <v>'034666</v>
          </cell>
          <cell r="C1781"/>
          <cell r="D1781" t="str">
            <v>LADRILHO HIDRÁULICO PASTILHADO 20X20CM COLORIDO</v>
          </cell>
          <cell r="E1781" t="str">
            <v>M2</v>
          </cell>
          <cell r="F1781"/>
          <cell r="G1781">
            <v>60.05</v>
          </cell>
          <cell r="H1781"/>
        </row>
        <row r="1782">
          <cell r="A1782" t="str">
            <v>I'0347</v>
          </cell>
          <cell r="B1782" t="str">
            <v>'0347</v>
          </cell>
          <cell r="C1782"/>
          <cell r="D1782" t="str">
            <v>PISOS (CERÂMICA E SIMILARES) - CONT.</v>
          </cell>
          <cell r="E1782"/>
          <cell r="F1782"/>
          <cell r="G1782"/>
          <cell r="H1782"/>
        </row>
        <row r="1783">
          <cell r="A1783" t="str">
            <v>I034787</v>
          </cell>
          <cell r="B1783" t="str">
            <v>'034787</v>
          </cell>
          <cell r="C1783"/>
          <cell r="D1783" t="str">
            <v>PISO CERAMICO 45X45 CM CARGO PLUS WHITE ELIANE - PEI 5</v>
          </cell>
          <cell r="E1783" t="str">
            <v>M2</v>
          </cell>
          <cell r="F1783"/>
          <cell r="G1783">
            <v>51.57</v>
          </cell>
          <cell r="H1783"/>
        </row>
        <row r="1784">
          <cell r="A1784" t="str">
            <v>I'0348</v>
          </cell>
          <cell r="B1784" t="str">
            <v>'0348</v>
          </cell>
          <cell r="C1784"/>
          <cell r="D1784" t="str">
            <v>TINTAS (CONTINUACAO)</v>
          </cell>
          <cell r="E1784"/>
          <cell r="F1784"/>
          <cell r="G1784"/>
          <cell r="H1784"/>
        </row>
        <row r="1785">
          <cell r="A1785" t="str">
            <v>I034850</v>
          </cell>
          <cell r="B1785" t="str">
            <v>'034850</v>
          </cell>
          <cell r="C1785"/>
          <cell r="D1785" t="str">
            <v>SELADOR EPOXI INTERGARD 2001 VERNIZ INCOLOR - INTERNACIONAL OU EQUIVALENTE</v>
          </cell>
          <cell r="E1785" t="str">
            <v>L</v>
          </cell>
          <cell r="F1785"/>
          <cell r="G1785">
            <v>116.04</v>
          </cell>
          <cell r="H1785"/>
        </row>
        <row r="1786">
          <cell r="A1786" t="str">
            <v>I'0351</v>
          </cell>
          <cell r="B1786" t="str">
            <v>'0351</v>
          </cell>
          <cell r="C1786"/>
          <cell r="D1786" t="str">
            <v>PISOS CERAMICOS E GRANITO</v>
          </cell>
          <cell r="E1786"/>
          <cell r="F1786"/>
          <cell r="G1786"/>
          <cell r="H1786"/>
        </row>
        <row r="1787">
          <cell r="A1787" t="str">
            <v>I035114</v>
          </cell>
          <cell r="B1787" t="str">
            <v>'035114</v>
          </cell>
          <cell r="C1787"/>
          <cell r="D1787" t="str">
            <v>JUNTA DE DILATACAO PLASTICA</v>
          </cell>
          <cell r="E1787" t="str">
            <v>M</v>
          </cell>
          <cell r="F1787"/>
          <cell r="G1787">
            <v>1.71</v>
          </cell>
          <cell r="H1787"/>
        </row>
        <row r="1788">
          <cell r="A1788" t="str">
            <v>I035145</v>
          </cell>
          <cell r="B1788" t="str">
            <v>'035145</v>
          </cell>
          <cell r="C1788"/>
          <cell r="D1788" t="str">
            <v>PORCELANATO POL ACET 60X60CM CIMENTO CINZA BOLD</v>
          </cell>
          <cell r="E1788" t="str">
            <v>M2</v>
          </cell>
          <cell r="F1788"/>
          <cell r="G1788">
            <v>64.790000000000006</v>
          </cell>
          <cell r="H1788"/>
        </row>
        <row r="1789">
          <cell r="A1789" t="str">
            <v>I035155</v>
          </cell>
          <cell r="B1789" t="str">
            <v>'035155</v>
          </cell>
          <cell r="C1789"/>
          <cell r="D1789" t="str">
            <v>PORCELANTO NATURAL ACETINADO 60X60CM PLATINA NA</v>
          </cell>
          <cell r="E1789" t="str">
            <v>M2</v>
          </cell>
          <cell r="F1789"/>
          <cell r="G1789">
            <v>142.25</v>
          </cell>
          <cell r="H1789"/>
        </row>
        <row r="1790">
          <cell r="A1790" t="str">
            <v>I'0352</v>
          </cell>
          <cell r="B1790" t="str">
            <v>'0352</v>
          </cell>
          <cell r="C1790"/>
          <cell r="D1790" t="str">
            <v>FERRAGENS PARA ESQUADRIAS (CONTINUAÇÃO)</v>
          </cell>
          <cell r="E1790"/>
          <cell r="F1790"/>
          <cell r="G1790"/>
          <cell r="H1790"/>
        </row>
        <row r="1791">
          <cell r="A1791" t="str">
            <v>I035211</v>
          </cell>
          <cell r="B1791" t="str">
            <v>'035211</v>
          </cell>
          <cell r="C1791"/>
          <cell r="D1791" t="str">
            <v>GONZO DIAM 1" (MACHO/FEMEA) PARA PORTÃO (DE SOBREPOR)</v>
          </cell>
          <cell r="E1791" t="str">
            <v>PAR</v>
          </cell>
          <cell r="F1791"/>
          <cell r="G1791">
            <v>24.72</v>
          </cell>
          <cell r="H1791"/>
        </row>
        <row r="1792">
          <cell r="A1792" t="str">
            <v>I'0355</v>
          </cell>
          <cell r="B1792" t="str">
            <v>'0355</v>
          </cell>
          <cell r="C1792"/>
          <cell r="D1792" t="str">
            <v>PISOS (MADEIRA, PLÁSTICOS, ETC)</v>
          </cell>
          <cell r="E1792"/>
          <cell r="F1792"/>
          <cell r="G1792"/>
          <cell r="H1792"/>
        </row>
        <row r="1793">
          <cell r="A1793" t="str">
            <v>I035504</v>
          </cell>
          <cell r="B1793" t="str">
            <v>'035504</v>
          </cell>
          <cell r="C1793"/>
          <cell r="D1793" t="str">
            <v>AGREGADO DE ALTA RESISTENCIA PARA PISOS</v>
          </cell>
          <cell r="E1793" t="str">
            <v>KG</v>
          </cell>
          <cell r="F1793"/>
          <cell r="G1793">
            <v>0.82</v>
          </cell>
          <cell r="H1793"/>
        </row>
        <row r="1794">
          <cell r="A1794" t="str">
            <v>I035571</v>
          </cell>
          <cell r="B1794" t="str">
            <v>'035571</v>
          </cell>
          <cell r="C1794"/>
          <cell r="D1794" t="str">
            <v>PISO VINILICO PAVIFLEX CHROMA CONCEPT 30X30CM - ESP.2MM - COLOCADO, INCLUSIVE ARGAMASSA DE REGULARIZAÇÃO</v>
          </cell>
          <cell r="E1794" t="str">
            <v>M2</v>
          </cell>
          <cell r="F1794"/>
          <cell r="G1794">
            <v>217.33</v>
          </cell>
          <cell r="H1794"/>
        </row>
        <row r="1795">
          <cell r="A1795" t="str">
            <v>I035579</v>
          </cell>
          <cell r="B1795" t="str">
            <v>'035579</v>
          </cell>
          <cell r="C1795"/>
          <cell r="D1795" t="str">
            <v>TABUA MADEIRA DE LEI P/ PISO COM MACHO/FEMEA 15 CM X 2 CM (ASSOALHO)</v>
          </cell>
          <cell r="E1795" t="str">
            <v>M2</v>
          </cell>
          <cell r="F1795"/>
          <cell r="G1795">
            <v>259.67</v>
          </cell>
          <cell r="H1795"/>
        </row>
        <row r="1796">
          <cell r="A1796" t="str">
            <v>I'0356</v>
          </cell>
          <cell r="B1796" t="str">
            <v>'0356</v>
          </cell>
          <cell r="C1796"/>
          <cell r="D1796" t="str">
            <v>PISOS (MADEIRA, PLÁSTICOS, ETC) - CONT.</v>
          </cell>
          <cell r="E1796"/>
          <cell r="F1796"/>
          <cell r="G1796"/>
          <cell r="H1796"/>
        </row>
        <row r="1797">
          <cell r="A1797" t="str">
            <v>I035625</v>
          </cell>
          <cell r="B1797" t="str">
            <v>'035625</v>
          </cell>
          <cell r="C1797"/>
          <cell r="D1797" t="str">
            <v>PISO EMBORRAC PASTILHADO COR PRETA PLURIGOMA/EQUIV</v>
          </cell>
          <cell r="E1797" t="str">
            <v>M2</v>
          </cell>
          <cell r="F1797"/>
          <cell r="G1797">
            <v>148.21</v>
          </cell>
          <cell r="H1797"/>
        </row>
        <row r="1798">
          <cell r="A1798" t="str">
            <v>I'0360</v>
          </cell>
          <cell r="B1798" t="str">
            <v>'0360</v>
          </cell>
          <cell r="C1798"/>
          <cell r="D1798" t="str">
            <v>PISOS (ELEMENTOS DE ARREMATE)</v>
          </cell>
          <cell r="E1798"/>
          <cell r="F1798"/>
          <cell r="G1798"/>
          <cell r="H1798"/>
        </row>
        <row r="1799">
          <cell r="A1799" t="str">
            <v>I036002</v>
          </cell>
          <cell r="B1799" t="str">
            <v>'036002</v>
          </cell>
          <cell r="C1799"/>
          <cell r="D1799" t="str">
            <v>RODAPE DE PEROBA DE 1.5X7CM</v>
          </cell>
          <cell r="E1799" t="str">
            <v>M</v>
          </cell>
          <cell r="F1799"/>
          <cell r="G1799">
            <v>19.98</v>
          </cell>
          <cell r="H1799"/>
        </row>
        <row r="1800">
          <cell r="A1800" t="str">
            <v>I036010</v>
          </cell>
          <cell r="B1800" t="str">
            <v>'036010</v>
          </cell>
          <cell r="C1800"/>
          <cell r="D1800" t="str">
            <v>SOLEIRA GRANITO CINZA ANDORINHA ESP = 3CM, L= 3CM</v>
          </cell>
          <cell r="E1800" t="str">
            <v>M</v>
          </cell>
          <cell r="F1800"/>
          <cell r="G1800">
            <v>18.84</v>
          </cell>
          <cell r="H1800"/>
        </row>
        <row r="1801">
          <cell r="A1801" t="str">
            <v>I036012</v>
          </cell>
          <cell r="B1801" t="str">
            <v>'036012</v>
          </cell>
          <cell r="C1801"/>
          <cell r="D1801" t="str">
            <v>JUNTA PLASTICA "I" 27MM PARA PISOS</v>
          </cell>
          <cell r="E1801" t="str">
            <v>M</v>
          </cell>
          <cell r="F1801"/>
          <cell r="G1801">
            <v>4.8099999999999996</v>
          </cell>
          <cell r="H1801"/>
        </row>
        <row r="1802">
          <cell r="A1802" t="str">
            <v>I036018</v>
          </cell>
          <cell r="B1802" t="str">
            <v>'036018</v>
          </cell>
          <cell r="C1802"/>
          <cell r="D1802" t="str">
            <v>RODA-PAREDE EM MADEIRA DE LEI DE 10.0 X 2.5 CM</v>
          </cell>
          <cell r="E1802" t="str">
            <v>M</v>
          </cell>
          <cell r="F1802"/>
          <cell r="G1802">
            <v>24.56</v>
          </cell>
          <cell r="H1802"/>
        </row>
        <row r="1803">
          <cell r="A1803" t="str">
            <v>I036034</v>
          </cell>
          <cell r="B1803" t="str">
            <v>'036034</v>
          </cell>
          <cell r="C1803"/>
          <cell r="D1803" t="str">
            <v>SOLEIRA GRANITO CINZA ANDORINHA ESP=2CM,L=15CM</v>
          </cell>
          <cell r="E1803" t="str">
            <v>M</v>
          </cell>
          <cell r="F1803"/>
          <cell r="G1803">
            <v>33.659999999999997</v>
          </cell>
          <cell r="H1803"/>
        </row>
        <row r="1804">
          <cell r="A1804" t="str">
            <v>I036044</v>
          </cell>
          <cell r="B1804" t="str">
            <v>'036044</v>
          </cell>
          <cell r="C1804"/>
          <cell r="D1804" t="str">
            <v>RODA-PAREDE EM MADEIRA DE LEI 20.0 X 1.5 CM</v>
          </cell>
          <cell r="E1804" t="str">
            <v>M</v>
          </cell>
          <cell r="F1804"/>
          <cell r="G1804">
            <v>45.28</v>
          </cell>
          <cell r="H1804"/>
        </row>
        <row r="1805">
          <cell r="A1805" t="str">
            <v>I036091</v>
          </cell>
          <cell r="B1805" t="str">
            <v>'036091</v>
          </cell>
          <cell r="C1805"/>
          <cell r="D1805" t="str">
            <v>RODAPE GRANITO CINZA ANDORINHA ESP. 2CM H=7CM ACAB. RETO</v>
          </cell>
          <cell r="E1805" t="str">
            <v>M</v>
          </cell>
          <cell r="F1805"/>
          <cell r="G1805">
            <v>17.329999999999998</v>
          </cell>
          <cell r="H1805"/>
        </row>
        <row r="1806">
          <cell r="A1806" t="str">
            <v>I'0362</v>
          </cell>
          <cell r="B1806" t="str">
            <v>'0362</v>
          </cell>
          <cell r="C1806"/>
          <cell r="D1806" t="str">
            <v>PISOS (ELEMENTOS DE ARREMATE) - CONT.</v>
          </cell>
          <cell r="E1806"/>
          <cell r="F1806"/>
          <cell r="G1806"/>
          <cell r="H1806"/>
        </row>
        <row r="1807">
          <cell r="A1807" t="str">
            <v>I036221</v>
          </cell>
          <cell r="B1807" t="str">
            <v>'036221</v>
          </cell>
          <cell r="C1807"/>
          <cell r="D1807" t="str">
            <v>RODAPE MARMORE BRANCO H=7CM</v>
          </cell>
          <cell r="E1807" t="str">
            <v>M</v>
          </cell>
          <cell r="F1807"/>
          <cell r="G1807">
            <v>28.34</v>
          </cell>
          <cell r="H1807"/>
        </row>
        <row r="1808">
          <cell r="A1808" t="str">
            <v>I'0365</v>
          </cell>
          <cell r="B1808" t="str">
            <v>'0365</v>
          </cell>
          <cell r="C1808"/>
          <cell r="D1808" t="str">
            <v>PAVIMENTAÇÃO EXTERNA</v>
          </cell>
          <cell r="E1808"/>
          <cell r="F1808"/>
          <cell r="G1808"/>
          <cell r="H1808"/>
        </row>
        <row r="1809">
          <cell r="A1809" t="str">
            <v>I036506</v>
          </cell>
          <cell r="B1809" t="str">
            <v>'036506</v>
          </cell>
          <cell r="C1809"/>
          <cell r="D1809" t="str">
            <v>MEIO FIO CONCRETO PRE-MOLD. 12X15X30CM</v>
          </cell>
          <cell r="E1809" t="str">
            <v>M</v>
          </cell>
          <cell r="F1809"/>
          <cell r="G1809">
            <v>31.36</v>
          </cell>
          <cell r="H1809"/>
        </row>
        <row r="1810">
          <cell r="A1810" t="str">
            <v>I036512</v>
          </cell>
          <cell r="B1810" t="str">
            <v>'036512</v>
          </cell>
          <cell r="C1810"/>
          <cell r="D1810" t="str">
            <v>BLOCO CONCRETO TIPO PAVI-S ESP.8CM,35MPA(48UND/M2)</v>
          </cell>
          <cell r="E1810" t="str">
            <v>UN</v>
          </cell>
          <cell r="F1810"/>
          <cell r="G1810">
            <v>1.53</v>
          </cell>
          <cell r="H1810"/>
        </row>
        <row r="1811">
          <cell r="A1811" t="str">
            <v>I036514</v>
          </cell>
          <cell r="B1811" t="str">
            <v>'036514</v>
          </cell>
          <cell r="C1811"/>
          <cell r="D1811" t="str">
            <v>BLOCO CONCRETO TIPO PAVI-S ESP.10CM - 35MPA</v>
          </cell>
          <cell r="E1811" t="str">
            <v>UN</v>
          </cell>
          <cell r="F1811"/>
          <cell r="G1811">
            <v>2.0299999999999998</v>
          </cell>
          <cell r="H1811"/>
        </row>
        <row r="1812">
          <cell r="A1812" t="str">
            <v>I036517</v>
          </cell>
          <cell r="B1812" t="str">
            <v>'036517</v>
          </cell>
          <cell r="C1812"/>
          <cell r="D1812" t="str">
            <v>BLOCO CONCRETO PAVI-S ESP. 6CM 35 MPA (48UN/M2)</v>
          </cell>
          <cell r="E1812" t="str">
            <v>UN</v>
          </cell>
          <cell r="F1812"/>
          <cell r="G1812">
            <v>1.28</v>
          </cell>
          <cell r="H1812"/>
        </row>
        <row r="1813">
          <cell r="A1813" t="str">
            <v>I'0368</v>
          </cell>
          <cell r="B1813" t="str">
            <v>'0368</v>
          </cell>
          <cell r="C1813"/>
          <cell r="D1813" t="str">
            <v>TINTAS (CONTINUACAO)</v>
          </cell>
          <cell r="E1813"/>
          <cell r="F1813"/>
          <cell r="G1813"/>
          <cell r="H1813"/>
        </row>
        <row r="1814">
          <cell r="A1814" t="str">
            <v>I036825</v>
          </cell>
          <cell r="B1814" t="str">
            <v>'036825</v>
          </cell>
          <cell r="C1814"/>
          <cell r="D1814" t="str">
            <v>TINTA EPOXI INTERGARD INTERNATIONAL REF2005 (CINZA OU BRANCO) INCLUSIVE O COMPONENTE B - INTERNACIONAL OU EQUIVALENTE</v>
          </cell>
          <cell r="E1814" t="str">
            <v>L</v>
          </cell>
          <cell r="F1814"/>
          <cell r="G1814">
            <v>98.09</v>
          </cell>
          <cell r="H1814"/>
        </row>
        <row r="1815">
          <cell r="A1815" t="str">
            <v>I'0369</v>
          </cell>
          <cell r="B1815" t="str">
            <v>'0369</v>
          </cell>
          <cell r="C1815"/>
          <cell r="D1815" t="str">
            <v>TINTAS (CONT.)</v>
          </cell>
          <cell r="E1815"/>
          <cell r="F1815"/>
          <cell r="G1815"/>
          <cell r="H1815"/>
        </row>
        <row r="1816">
          <cell r="A1816" t="str">
            <v>I036991</v>
          </cell>
          <cell r="B1816" t="str">
            <v>'036991</v>
          </cell>
          <cell r="C1816"/>
          <cell r="D1816" t="str">
            <v>LIXA DE MADEIRA GRAO 220 - NORTON OU EQUIVALENTE</v>
          </cell>
          <cell r="E1816" t="str">
            <v>UN</v>
          </cell>
          <cell r="F1816"/>
          <cell r="G1816">
            <v>1.01</v>
          </cell>
          <cell r="H1816"/>
        </row>
        <row r="1817">
          <cell r="A1817" t="str">
            <v>I'0370</v>
          </cell>
          <cell r="B1817" t="str">
            <v>'0370</v>
          </cell>
          <cell r="C1817"/>
          <cell r="D1817" t="str">
            <v>VIDROS E ACESSORIOS</v>
          </cell>
          <cell r="E1817"/>
          <cell r="F1817"/>
          <cell r="G1817"/>
          <cell r="H1817"/>
        </row>
        <row r="1818">
          <cell r="A1818" t="str">
            <v>I037009</v>
          </cell>
          <cell r="B1818" t="str">
            <v>'037009</v>
          </cell>
          <cell r="C1818"/>
          <cell r="D1818" t="str">
            <v>VIDRO LISO INCOLOR ESP.4MM,COLOCADO</v>
          </cell>
          <cell r="E1818" t="str">
            <v>M2</v>
          </cell>
          <cell r="F1818"/>
          <cell r="G1818">
            <v>269.67</v>
          </cell>
          <cell r="H1818"/>
        </row>
        <row r="1819">
          <cell r="A1819" t="str">
            <v>I037013</v>
          </cell>
          <cell r="B1819" t="str">
            <v>'037013</v>
          </cell>
          <cell r="C1819"/>
          <cell r="D1819" t="str">
            <v>VIDRO MINI-BOREAL ESP.4MM, COLOCADO</v>
          </cell>
          <cell r="E1819" t="str">
            <v>M2</v>
          </cell>
          <cell r="F1819"/>
          <cell r="G1819">
            <v>293.81</v>
          </cell>
          <cell r="H1819"/>
        </row>
        <row r="1820">
          <cell r="A1820" t="str">
            <v>I037043</v>
          </cell>
          <cell r="B1820" t="str">
            <v>'037043</v>
          </cell>
          <cell r="C1820"/>
          <cell r="D1820" t="str">
            <v>MASSA PARA VIDRO</v>
          </cell>
          <cell r="E1820" t="str">
            <v>KG</v>
          </cell>
          <cell r="F1820"/>
          <cell r="G1820">
            <v>12.19</v>
          </cell>
          <cell r="H1820"/>
        </row>
        <row r="1821">
          <cell r="A1821" t="str">
            <v>I037057</v>
          </cell>
          <cell r="B1821" t="str">
            <v>'037057</v>
          </cell>
          <cell r="C1821"/>
          <cell r="D1821" t="str">
            <v>ESPELHO PRATA ESPESSURA 4 MM</v>
          </cell>
          <cell r="E1821" t="str">
            <v>M2</v>
          </cell>
          <cell r="F1821"/>
          <cell r="G1821">
            <v>372.09</v>
          </cell>
          <cell r="H1821"/>
        </row>
        <row r="1822">
          <cell r="A1822" t="str">
            <v>I037090</v>
          </cell>
          <cell r="B1822" t="str">
            <v>'037090</v>
          </cell>
          <cell r="C1822"/>
          <cell r="D1822" t="str">
            <v>BOTAO FRANCES P/FIXACAO DE ESPELHOS, CROMADO</v>
          </cell>
          <cell r="E1822" t="str">
            <v>UN</v>
          </cell>
          <cell r="F1822"/>
          <cell r="G1822">
            <v>2.87</v>
          </cell>
          <cell r="H1822"/>
        </row>
        <row r="1823">
          <cell r="A1823" t="str">
            <v>I'0371</v>
          </cell>
          <cell r="B1823" t="str">
            <v>'0371</v>
          </cell>
          <cell r="C1823"/>
          <cell r="D1823" t="str">
            <v>VIDROS E ACESSORIOS (CONTINUAÇÃO)</v>
          </cell>
          <cell r="E1823"/>
          <cell r="F1823"/>
          <cell r="G1823"/>
          <cell r="H1823"/>
        </row>
        <row r="1824">
          <cell r="A1824" t="str">
            <v>I037103</v>
          </cell>
          <cell r="B1824" t="str">
            <v>'037103</v>
          </cell>
          <cell r="C1824"/>
          <cell r="D1824" t="str">
            <v>VIDRO ARAMADO ESP. 6MM, COLOCADO</v>
          </cell>
          <cell r="E1824" t="str">
            <v>M2</v>
          </cell>
          <cell r="F1824"/>
          <cell r="G1824">
            <v>1225.56</v>
          </cell>
          <cell r="H1824"/>
        </row>
        <row r="1825">
          <cell r="A1825" t="str">
            <v>I'0375</v>
          </cell>
          <cell r="B1825" t="str">
            <v>'0375</v>
          </cell>
          <cell r="C1825"/>
          <cell r="D1825" t="str">
            <v>TINTAS (CONT.)</v>
          </cell>
          <cell r="E1825"/>
          <cell r="F1825"/>
          <cell r="G1825"/>
          <cell r="H1825"/>
        </row>
        <row r="1826">
          <cell r="A1826" t="str">
            <v>I037502</v>
          </cell>
          <cell r="B1826" t="str">
            <v>'037502</v>
          </cell>
          <cell r="C1826"/>
          <cell r="D1826" t="str">
            <v>ESMALTE SINTETICO BRANCO FOSCO - LINHA PREMIUM</v>
          </cell>
          <cell r="E1826" t="str">
            <v>L</v>
          </cell>
          <cell r="F1826"/>
          <cell r="G1826">
            <v>42.14</v>
          </cell>
          <cell r="H1826"/>
        </row>
        <row r="1827">
          <cell r="A1827" t="str">
            <v>I037509</v>
          </cell>
          <cell r="B1827" t="str">
            <v>'037509</v>
          </cell>
          <cell r="C1827"/>
          <cell r="D1827" t="str">
            <v>TINTA EPOXI CATALISAVEL PARA ACABAMENTO</v>
          </cell>
          <cell r="E1827" t="str">
            <v>L</v>
          </cell>
          <cell r="F1827"/>
          <cell r="G1827">
            <v>96.4</v>
          </cell>
          <cell r="H1827"/>
        </row>
        <row r="1828">
          <cell r="A1828" t="str">
            <v>I037513</v>
          </cell>
          <cell r="B1828" t="str">
            <v>'037513</v>
          </cell>
          <cell r="C1828"/>
          <cell r="D1828" t="str">
            <v>TINTA LATEX PVA - LINHA PREMIUM</v>
          </cell>
          <cell r="E1828" t="str">
            <v>L</v>
          </cell>
          <cell r="F1828"/>
          <cell r="G1828">
            <v>26.8</v>
          </cell>
          <cell r="H1828"/>
        </row>
        <row r="1829">
          <cell r="A1829" t="str">
            <v>I037514</v>
          </cell>
          <cell r="B1829" t="str">
            <v>'037514</v>
          </cell>
          <cell r="C1829"/>
          <cell r="D1829" t="str">
            <v>TINTA LATEX ACRILICA FOSCA - LINHA PREMIUM</v>
          </cell>
          <cell r="E1829" t="str">
            <v>L</v>
          </cell>
          <cell r="F1829"/>
          <cell r="G1829">
            <v>24.19</v>
          </cell>
          <cell r="H1829"/>
        </row>
        <row r="1830">
          <cell r="A1830" t="str">
            <v>I037517</v>
          </cell>
          <cell r="B1830" t="str">
            <v>'037517</v>
          </cell>
          <cell r="C1830"/>
          <cell r="D1830" t="str">
            <v>TINTA A BASE DE EMULSAO ACRILICA (PARA PISOS)</v>
          </cell>
          <cell r="E1830" t="str">
            <v>L</v>
          </cell>
          <cell r="F1830"/>
          <cell r="G1830">
            <v>15.62</v>
          </cell>
          <cell r="H1830"/>
        </row>
        <row r="1831">
          <cell r="A1831" t="str">
            <v>I037519</v>
          </cell>
          <cell r="B1831" t="str">
            <v>'037519</v>
          </cell>
          <cell r="C1831"/>
          <cell r="D1831" t="str">
            <v>SELADOR ACRILICO</v>
          </cell>
          <cell r="E1831" t="str">
            <v>L</v>
          </cell>
          <cell r="F1831"/>
          <cell r="G1831">
            <v>7.41</v>
          </cell>
          <cell r="H1831"/>
        </row>
        <row r="1832">
          <cell r="A1832" t="str">
            <v>I037564</v>
          </cell>
          <cell r="B1832" t="str">
            <v>'037564</v>
          </cell>
          <cell r="C1832"/>
          <cell r="D1832" t="str">
            <v>SOLVENTE PARA TINTA A BASE DE EPOXI</v>
          </cell>
          <cell r="E1832" t="str">
            <v>L</v>
          </cell>
          <cell r="F1832"/>
          <cell r="G1832">
            <v>33.659999999999997</v>
          </cell>
          <cell r="H1832"/>
        </row>
        <row r="1833">
          <cell r="A1833" t="str">
            <v>I037566</v>
          </cell>
          <cell r="B1833" t="str">
            <v>'037566</v>
          </cell>
          <cell r="C1833"/>
          <cell r="D1833" t="str">
            <v>TINTA PARA PISOS</v>
          </cell>
          <cell r="E1833" t="str">
            <v>L</v>
          </cell>
          <cell r="F1833"/>
          <cell r="G1833">
            <v>15.76</v>
          </cell>
          <cell r="H1833"/>
        </row>
        <row r="1834">
          <cell r="A1834" t="str">
            <v>I'0377</v>
          </cell>
          <cell r="B1834" t="str">
            <v>'0377</v>
          </cell>
          <cell r="C1834"/>
          <cell r="D1834" t="str">
            <v>TINTAS (CONT.)</v>
          </cell>
          <cell r="E1834"/>
          <cell r="F1834"/>
          <cell r="G1834"/>
          <cell r="H1834"/>
        </row>
        <row r="1835">
          <cell r="A1835" t="str">
            <v>I037733</v>
          </cell>
          <cell r="B1835" t="str">
            <v>'037733</v>
          </cell>
          <cell r="C1835"/>
          <cell r="D1835" t="str">
            <v>TINTA ESMALTE SINT. BRILHANTE COR BRANCA - LINHA PREMIUM (GALÃO 3,6 LITROS)</v>
          </cell>
          <cell r="E1835" t="str">
            <v>L</v>
          </cell>
          <cell r="F1835"/>
          <cell r="G1835">
            <v>38.29</v>
          </cell>
          <cell r="H1835"/>
        </row>
        <row r="1836">
          <cell r="A1836" t="str">
            <v>I'0380</v>
          </cell>
          <cell r="B1836" t="str">
            <v>'0380</v>
          </cell>
          <cell r="C1836"/>
          <cell r="D1836" t="str">
            <v>VERNIZES E OUTROS MATERIAIS PARA PINTURA</v>
          </cell>
          <cell r="E1836"/>
          <cell r="F1836"/>
          <cell r="G1836"/>
          <cell r="H1836"/>
        </row>
        <row r="1837">
          <cell r="A1837" t="str">
            <v>I038001</v>
          </cell>
          <cell r="B1837" t="str">
            <v>'038001</v>
          </cell>
          <cell r="C1837"/>
          <cell r="D1837" t="str">
            <v>AGUARRAS MINERAL</v>
          </cell>
          <cell r="E1837" t="str">
            <v>L</v>
          </cell>
          <cell r="F1837"/>
          <cell r="G1837">
            <v>16.27</v>
          </cell>
          <cell r="H1837"/>
        </row>
        <row r="1838">
          <cell r="A1838" t="str">
            <v>I038003</v>
          </cell>
          <cell r="B1838" t="str">
            <v>'038003</v>
          </cell>
          <cell r="C1838"/>
          <cell r="D1838" t="str">
            <v>CAL EM PO PARA PINTURA</v>
          </cell>
          <cell r="E1838" t="str">
            <v>KG</v>
          </cell>
          <cell r="F1838"/>
          <cell r="G1838">
            <v>1.8</v>
          </cell>
          <cell r="H1838"/>
        </row>
        <row r="1839">
          <cell r="A1839" t="str">
            <v>I038006</v>
          </cell>
          <cell r="B1839" t="str">
            <v>'038006</v>
          </cell>
          <cell r="C1839"/>
          <cell r="D1839" t="str">
            <v>FUNDO BRANCO FOSCO NIVELADOR P/ MADEIRAS</v>
          </cell>
          <cell r="E1839" t="str">
            <v>L</v>
          </cell>
          <cell r="F1839"/>
          <cell r="G1839">
            <v>42.23</v>
          </cell>
          <cell r="H1839"/>
        </row>
        <row r="1840">
          <cell r="A1840" t="str">
            <v>I038009</v>
          </cell>
          <cell r="B1840" t="str">
            <v>'038009</v>
          </cell>
          <cell r="C1840"/>
          <cell r="D1840" t="str">
            <v>LIQUIDO SELADOR PARA PINTURA LATEX PVA</v>
          </cell>
          <cell r="E1840" t="str">
            <v>L</v>
          </cell>
          <cell r="F1840"/>
          <cell r="G1840">
            <v>7.41</v>
          </cell>
          <cell r="H1840"/>
        </row>
        <row r="1841">
          <cell r="A1841" t="str">
            <v>I038012</v>
          </cell>
          <cell r="B1841" t="str">
            <v>'038012</v>
          </cell>
          <cell r="C1841"/>
          <cell r="D1841" t="str">
            <v>LIXA P/ FERRO Nº 100 K-246 225X275MM - NORTON OU EQUIVALENTE</v>
          </cell>
          <cell r="E1841" t="str">
            <v>UN</v>
          </cell>
          <cell r="F1841"/>
          <cell r="G1841">
            <v>3.28</v>
          </cell>
          <cell r="H1841"/>
        </row>
        <row r="1842">
          <cell r="A1842" t="str">
            <v>I038013</v>
          </cell>
          <cell r="B1842" t="str">
            <v>'038013</v>
          </cell>
          <cell r="C1842"/>
          <cell r="D1842" t="str">
            <v>LIXA PARA MADEIRA/MASSA Nº 150</v>
          </cell>
          <cell r="E1842" t="str">
            <v>UN</v>
          </cell>
          <cell r="F1842"/>
          <cell r="G1842">
            <v>0.97</v>
          </cell>
          <cell r="H1842"/>
        </row>
        <row r="1843">
          <cell r="A1843" t="str">
            <v>I038014</v>
          </cell>
          <cell r="B1843" t="str">
            <v>'038014</v>
          </cell>
          <cell r="C1843"/>
          <cell r="D1843" t="str">
            <v>MASSA ACRILICA A BASE D'AGUA SUVINIL/CORAL/EQUIVALENTE</v>
          </cell>
          <cell r="E1843" t="str">
            <v>KG</v>
          </cell>
          <cell r="F1843"/>
          <cell r="G1843">
            <v>7.26</v>
          </cell>
          <cell r="H1843"/>
        </row>
        <row r="1844">
          <cell r="A1844" t="str">
            <v>I038016</v>
          </cell>
          <cell r="B1844" t="str">
            <v>'038016</v>
          </cell>
          <cell r="C1844"/>
          <cell r="D1844" t="str">
            <v>MASSA PARA MADEIRA A BASE D'AGUA SUVINIL/CORAL/EQUIVALENTE</v>
          </cell>
          <cell r="E1844" t="str">
            <v>KG</v>
          </cell>
          <cell r="F1844"/>
          <cell r="G1844">
            <v>15.62</v>
          </cell>
          <cell r="H1844"/>
        </row>
        <row r="1845">
          <cell r="A1845" t="str">
            <v>I038017</v>
          </cell>
          <cell r="B1845" t="str">
            <v>'038017</v>
          </cell>
          <cell r="C1845"/>
          <cell r="D1845" t="str">
            <v>MASSA A BASE DE PVA</v>
          </cell>
          <cell r="E1845" t="str">
            <v>KG</v>
          </cell>
          <cell r="F1845"/>
          <cell r="G1845">
            <v>4.3600000000000003</v>
          </cell>
          <cell r="H1845"/>
        </row>
        <row r="1846">
          <cell r="A1846" t="str">
            <v>I038018</v>
          </cell>
          <cell r="B1846" t="str">
            <v>'038018</v>
          </cell>
          <cell r="C1846"/>
          <cell r="D1846" t="str">
            <v>OLEO DE LINHACA</v>
          </cell>
          <cell r="E1846" t="str">
            <v>KG</v>
          </cell>
          <cell r="F1846"/>
          <cell r="G1846">
            <v>62.4</v>
          </cell>
          <cell r="H1846"/>
        </row>
        <row r="1847">
          <cell r="A1847" t="str">
            <v>I038021</v>
          </cell>
          <cell r="B1847" t="str">
            <v>'038021</v>
          </cell>
          <cell r="C1847"/>
          <cell r="D1847" t="str">
            <v>PRIMER A BASE DE EPOXI</v>
          </cell>
          <cell r="E1847" t="str">
            <v>L</v>
          </cell>
          <cell r="F1847"/>
          <cell r="G1847">
            <v>105.83</v>
          </cell>
          <cell r="H1847"/>
        </row>
        <row r="1848">
          <cell r="A1848" t="str">
            <v>I038022</v>
          </cell>
          <cell r="B1848" t="str">
            <v>'038022</v>
          </cell>
          <cell r="C1848"/>
          <cell r="D1848" t="str">
            <v>SILICONE - HIDROFUGANTE</v>
          </cell>
          <cell r="E1848" t="str">
            <v>L</v>
          </cell>
          <cell r="F1848"/>
          <cell r="G1848">
            <v>54.81</v>
          </cell>
          <cell r="H1848"/>
        </row>
        <row r="1849">
          <cell r="A1849" t="str">
            <v>I038024</v>
          </cell>
          <cell r="B1849" t="str">
            <v>'038024</v>
          </cell>
          <cell r="C1849"/>
          <cell r="D1849" t="str">
            <v>TRINCHA 2"</v>
          </cell>
          <cell r="E1849" t="str">
            <v>UN</v>
          </cell>
          <cell r="F1849"/>
          <cell r="G1849">
            <v>6.84</v>
          </cell>
          <cell r="H1849"/>
        </row>
        <row r="1850">
          <cell r="A1850" t="str">
            <v>I038025</v>
          </cell>
          <cell r="B1850" t="str">
            <v>'038025</v>
          </cell>
          <cell r="C1850"/>
          <cell r="D1850" t="str">
            <v>VERNIZ ACRILICO PARA CONCRETO</v>
          </cell>
          <cell r="E1850" t="str">
            <v>L</v>
          </cell>
          <cell r="F1850"/>
          <cell r="G1850">
            <v>35.549999999999997</v>
          </cell>
          <cell r="H1850"/>
        </row>
        <row r="1851">
          <cell r="A1851" t="str">
            <v>I038028</v>
          </cell>
          <cell r="B1851" t="str">
            <v>'038028</v>
          </cell>
          <cell r="C1851"/>
          <cell r="D1851" t="str">
            <v>ZARCAO</v>
          </cell>
          <cell r="E1851" t="str">
            <v>L</v>
          </cell>
          <cell r="F1851"/>
          <cell r="G1851">
            <v>27.31</v>
          </cell>
          <cell r="H1851"/>
        </row>
        <row r="1852">
          <cell r="A1852" t="str">
            <v>I038029</v>
          </cell>
          <cell r="B1852" t="str">
            <v>'038029</v>
          </cell>
          <cell r="C1852"/>
          <cell r="D1852" t="str">
            <v>REMOVEDOR</v>
          </cell>
          <cell r="E1852" t="str">
            <v>L</v>
          </cell>
          <cell r="F1852"/>
          <cell r="G1852">
            <v>45.94</v>
          </cell>
          <cell r="H1852"/>
        </row>
        <row r="1853">
          <cell r="A1853" t="str">
            <v>I038030</v>
          </cell>
          <cell r="B1853" t="str">
            <v>'038030</v>
          </cell>
          <cell r="C1853"/>
          <cell r="D1853" t="str">
            <v>IMUNIZANTE PARA MADEIRA</v>
          </cell>
          <cell r="E1853" t="str">
            <v>L</v>
          </cell>
          <cell r="F1853"/>
          <cell r="G1853">
            <v>31.76</v>
          </cell>
          <cell r="H1853"/>
        </row>
        <row r="1854">
          <cell r="A1854" t="str">
            <v>I038051</v>
          </cell>
          <cell r="B1854" t="str">
            <v>'038051</v>
          </cell>
          <cell r="C1854"/>
          <cell r="D1854" t="str">
            <v>VERNIZ TRIPLA PROTECAO INCOLOR FOSCO PREMIUM, SUVINIL OU EQUIVALENTE</v>
          </cell>
          <cell r="E1854" t="str">
            <v>L</v>
          </cell>
          <cell r="F1854"/>
          <cell r="G1854">
            <v>41.79</v>
          </cell>
          <cell r="H1854"/>
        </row>
        <row r="1855">
          <cell r="A1855" t="str">
            <v>I038088</v>
          </cell>
          <cell r="B1855" t="str">
            <v>'038088</v>
          </cell>
          <cell r="C1855"/>
          <cell r="D1855" t="str">
            <v>VERNIZ COPAL INCOLOR BRILHANTE PREMIUM, SUVINIL, EUCATEX, MONTANA OU EQUIVALENTE</v>
          </cell>
          <cell r="E1855" t="str">
            <v>L</v>
          </cell>
          <cell r="F1855"/>
          <cell r="G1855">
            <v>39.5</v>
          </cell>
          <cell r="H1855"/>
        </row>
        <row r="1856">
          <cell r="A1856" t="str">
            <v>I'0381</v>
          </cell>
          <cell r="B1856" t="str">
            <v>'0381</v>
          </cell>
          <cell r="C1856"/>
          <cell r="D1856" t="str">
            <v>VERNIZES E OUTROS MATERIAIS PARA PINTURA (CONT.)</v>
          </cell>
          <cell r="E1856"/>
          <cell r="F1856"/>
          <cell r="G1856"/>
          <cell r="H1856"/>
        </row>
        <row r="1857">
          <cell r="A1857" t="str">
            <v>I038182</v>
          </cell>
          <cell r="B1857" t="str">
            <v>'038182</v>
          </cell>
          <cell r="C1857"/>
          <cell r="D1857" t="str">
            <v>DILUENTE P/ TINTA EPÓXI</v>
          </cell>
          <cell r="E1857" t="str">
            <v>L</v>
          </cell>
          <cell r="F1857"/>
          <cell r="G1857">
            <v>33.659999999999997</v>
          </cell>
          <cell r="H1857"/>
        </row>
        <row r="1858">
          <cell r="A1858" t="str">
            <v>I'0385</v>
          </cell>
          <cell r="B1858" t="str">
            <v>'0385</v>
          </cell>
          <cell r="C1858"/>
          <cell r="D1858" t="str">
            <v>PAISAGISMO</v>
          </cell>
          <cell r="E1858"/>
          <cell r="F1858"/>
          <cell r="G1858"/>
          <cell r="H1858"/>
        </row>
        <row r="1859">
          <cell r="A1859" t="str">
            <v>I038509</v>
          </cell>
          <cell r="B1859" t="str">
            <v>'038509</v>
          </cell>
          <cell r="C1859"/>
          <cell r="D1859" t="str">
            <v>GRAMA EM PLACAS TIPO ESMERALDA</v>
          </cell>
          <cell r="E1859" t="str">
            <v>M2</v>
          </cell>
          <cell r="F1859"/>
          <cell r="G1859">
            <v>15.31</v>
          </cell>
          <cell r="H1859"/>
        </row>
        <row r="1860">
          <cell r="A1860" t="str">
            <v>I038511</v>
          </cell>
          <cell r="B1860" t="str">
            <v>'038511</v>
          </cell>
          <cell r="C1860"/>
          <cell r="D1860" t="str">
            <v>TERRA VEGETAL</v>
          </cell>
          <cell r="E1860" t="str">
            <v>M3</v>
          </cell>
          <cell r="F1860"/>
          <cell r="G1860">
            <v>181.38</v>
          </cell>
          <cell r="H1860"/>
        </row>
        <row r="1861">
          <cell r="A1861" t="str">
            <v>I'0390</v>
          </cell>
          <cell r="B1861" t="str">
            <v>'0390</v>
          </cell>
          <cell r="C1861"/>
          <cell r="D1861" t="str">
            <v>DIVERSOS</v>
          </cell>
          <cell r="E1861"/>
          <cell r="F1861"/>
          <cell r="G1861"/>
          <cell r="H1861"/>
        </row>
        <row r="1862">
          <cell r="A1862" t="str">
            <v>I039002</v>
          </cell>
          <cell r="B1862" t="str">
            <v>'039002</v>
          </cell>
          <cell r="C1862"/>
          <cell r="D1862" t="str">
            <v>PLACA DE OBRA CHAPA DE AÇO Nº 22, REQUADRO EM METALON - IMPRESSÃO DIGITAL</v>
          </cell>
          <cell r="E1862" t="str">
            <v>M2</v>
          </cell>
          <cell r="F1862"/>
          <cell r="G1862">
            <v>294.88</v>
          </cell>
          <cell r="H1862"/>
        </row>
        <row r="1863">
          <cell r="A1863" t="str">
            <v>I039013</v>
          </cell>
          <cell r="B1863" t="str">
            <v>'039013</v>
          </cell>
          <cell r="C1863"/>
          <cell r="D1863" t="str">
            <v>ACIDO MURIATICO</v>
          </cell>
          <cell r="E1863" t="str">
            <v>L</v>
          </cell>
          <cell r="F1863"/>
          <cell r="G1863">
            <v>17.399999999999999</v>
          </cell>
          <cell r="H1863"/>
        </row>
        <row r="1864">
          <cell r="A1864" t="str">
            <v>I039021</v>
          </cell>
          <cell r="B1864" t="str">
            <v>'039021</v>
          </cell>
          <cell r="C1864"/>
          <cell r="D1864" t="str">
            <v>MASSA PLASTICA</v>
          </cell>
          <cell r="E1864" t="str">
            <v>KG</v>
          </cell>
          <cell r="F1864"/>
          <cell r="G1864">
            <v>25.39</v>
          </cell>
          <cell r="H1864"/>
        </row>
        <row r="1865">
          <cell r="A1865" t="str">
            <v>I039075</v>
          </cell>
          <cell r="B1865" t="str">
            <v>'039075</v>
          </cell>
          <cell r="C1865"/>
          <cell r="D1865" t="str">
            <v>ESTRADO DE MADEIRA PADRÃO CASA GAS CONF PROJETO</v>
          </cell>
          <cell r="E1865" t="str">
            <v>M2</v>
          </cell>
          <cell r="F1865"/>
          <cell r="G1865">
            <v>1481.23</v>
          </cell>
          <cell r="H1865"/>
        </row>
        <row r="1866">
          <cell r="A1866" t="str">
            <v>I039089</v>
          </cell>
          <cell r="B1866" t="str">
            <v>'039089</v>
          </cell>
          <cell r="C1866"/>
          <cell r="D1866" t="str">
            <v>TRAVE P/ FUT SALAO 3,00X2,00M C/ RECUO FG D=3"</v>
          </cell>
          <cell r="E1866" t="str">
            <v>UN</v>
          </cell>
          <cell r="F1866"/>
          <cell r="G1866">
            <v>1794.93</v>
          </cell>
          <cell r="H1866"/>
        </row>
        <row r="1867">
          <cell r="A1867" t="str">
            <v>I039090</v>
          </cell>
          <cell r="B1867" t="str">
            <v>'039090</v>
          </cell>
          <cell r="C1867"/>
          <cell r="D1867" t="str">
            <v>POSTE VOLEIBOL FG D=2 1/2" C/ CARRETILHA E TAMPAO</v>
          </cell>
          <cell r="E1867" t="str">
            <v>CJ</v>
          </cell>
          <cell r="F1867"/>
          <cell r="G1867">
            <v>1544.98</v>
          </cell>
          <cell r="H1867"/>
        </row>
        <row r="1868">
          <cell r="A1868" t="str">
            <v>I'0391</v>
          </cell>
          <cell r="B1868" t="str">
            <v>'0391</v>
          </cell>
          <cell r="C1868"/>
          <cell r="D1868" t="str">
            <v>DIVERSOS (CONTINUAÇÃO)</v>
          </cell>
          <cell r="E1868"/>
          <cell r="F1868"/>
          <cell r="G1868"/>
          <cell r="H1868"/>
        </row>
        <row r="1869">
          <cell r="A1869" t="str">
            <v>I039113</v>
          </cell>
          <cell r="B1869" t="str">
            <v>'039113</v>
          </cell>
          <cell r="C1869"/>
          <cell r="D1869" t="str">
            <v>REDE COM MALHA GROSSA PARA TRAVE DE FUTEBOL SALAO</v>
          </cell>
          <cell r="E1869" t="str">
            <v>UN</v>
          </cell>
          <cell r="F1869"/>
          <cell r="G1869">
            <v>155.97999999999999</v>
          </cell>
          <cell r="H1869"/>
        </row>
        <row r="1870">
          <cell r="A1870" t="str">
            <v>I039114</v>
          </cell>
          <cell r="B1870" t="str">
            <v>'039114</v>
          </cell>
          <cell r="C1870"/>
          <cell r="D1870" t="str">
            <v>CESTA PARA ARO DE BASQUETE</v>
          </cell>
          <cell r="E1870" t="str">
            <v>UN</v>
          </cell>
          <cell r="F1870"/>
          <cell r="G1870">
            <v>42.8</v>
          </cell>
          <cell r="H1870"/>
        </row>
        <row r="1871">
          <cell r="A1871" t="str">
            <v>I039115</v>
          </cell>
          <cell r="B1871" t="str">
            <v>'039115</v>
          </cell>
          <cell r="C1871"/>
          <cell r="D1871" t="str">
            <v>REDE VOLEIBOL MALHA GROSSA, LONA SUP. E INFERIOR</v>
          </cell>
          <cell r="E1871" t="str">
            <v>UN</v>
          </cell>
          <cell r="F1871"/>
          <cell r="G1871">
            <v>217.92</v>
          </cell>
          <cell r="H1871"/>
        </row>
        <row r="1872">
          <cell r="A1872" t="str">
            <v>I039123</v>
          </cell>
          <cell r="B1872" t="str">
            <v>'039123</v>
          </cell>
          <cell r="C1872"/>
          <cell r="D1872" t="str">
            <v>CANTONEIRA ABAS IGUAIS DE FERRO ASTM A-36 - 1/8" X 1" X 1"</v>
          </cell>
          <cell r="E1872" t="str">
            <v>M</v>
          </cell>
          <cell r="F1872"/>
          <cell r="G1872">
            <v>10.11</v>
          </cell>
          <cell r="H1872"/>
        </row>
        <row r="1873">
          <cell r="A1873" t="str">
            <v>I039125</v>
          </cell>
          <cell r="B1873" t="str">
            <v>'039125</v>
          </cell>
          <cell r="C1873"/>
          <cell r="D1873" t="str">
            <v>CANTONEIRA ABAS IGUAIS DE FERRO ASTM A-36 - 3/16" X 1.1/2" X 1.1/2" GALV.</v>
          </cell>
          <cell r="E1873" t="str">
            <v>M</v>
          </cell>
          <cell r="F1873"/>
          <cell r="G1873">
            <v>32.72</v>
          </cell>
          <cell r="H1873"/>
        </row>
        <row r="1874">
          <cell r="A1874" t="str">
            <v>I039165</v>
          </cell>
          <cell r="B1874" t="str">
            <v>'039165</v>
          </cell>
          <cell r="C1874"/>
          <cell r="D1874" t="str">
            <v>CAIXA DE PRE-MOLDADO P/ AR CONDICIONADO 18.000 BTU</v>
          </cell>
          <cell r="E1874" t="str">
            <v>UN</v>
          </cell>
          <cell r="F1874"/>
          <cell r="G1874">
            <v>214.42</v>
          </cell>
          <cell r="H1874"/>
        </row>
        <row r="1875">
          <cell r="A1875" t="str">
            <v>I'0395</v>
          </cell>
          <cell r="B1875" t="str">
            <v>'0395</v>
          </cell>
          <cell r="C1875"/>
          <cell r="D1875" t="str">
            <v>DIVERSOS (CONTINUAÇÃO)</v>
          </cell>
          <cell r="E1875"/>
          <cell r="F1875"/>
          <cell r="G1875"/>
          <cell r="H1875"/>
        </row>
        <row r="1876">
          <cell r="A1876" t="str">
            <v>I039515</v>
          </cell>
          <cell r="B1876" t="str">
            <v>'039515</v>
          </cell>
          <cell r="C1876"/>
          <cell r="D1876" t="str">
            <v>ABRACADEIRA GUIA P/ MASTRO SIMPLES P/ 1 DESCIDA 1.1/2" - TEL-320</v>
          </cell>
          <cell r="E1876" t="str">
            <v>UN</v>
          </cell>
          <cell r="F1876"/>
          <cell r="G1876">
            <v>13.85</v>
          </cell>
          <cell r="H1876"/>
        </row>
        <row r="1877">
          <cell r="A1877" t="str">
            <v>I039573</v>
          </cell>
          <cell r="B1877" t="str">
            <v>'039573</v>
          </cell>
          <cell r="C1877"/>
          <cell r="D1877" t="str">
            <v>GRADIL FECHAMENTO NYLOFOR-3D-H=2.03M, KIT COMPLETO - PINTURA ELETROSTATICA - FIO 5MM</v>
          </cell>
          <cell r="E1877" t="str">
            <v>M</v>
          </cell>
          <cell r="F1877"/>
          <cell r="G1877">
            <v>367.52</v>
          </cell>
          <cell r="H1877"/>
        </row>
        <row r="1878">
          <cell r="A1878" t="str">
            <v>I'0398</v>
          </cell>
          <cell r="B1878" t="str">
            <v>'0398</v>
          </cell>
          <cell r="C1878"/>
          <cell r="D1878" t="str">
            <v>REVESTIMENTOS (PEDRAS NATURAIS) - CONTINUAÇÃO</v>
          </cell>
          <cell r="E1878"/>
          <cell r="F1878"/>
          <cell r="G1878"/>
          <cell r="H1878"/>
        </row>
        <row r="1879">
          <cell r="A1879" t="str">
            <v>I039841</v>
          </cell>
          <cell r="B1879" t="str">
            <v>'039841</v>
          </cell>
          <cell r="C1879"/>
          <cell r="D1879" t="str">
            <v>GRANITO CINZA ANDORINHA ESP 2CM POLIDO NAS DUAS FACES</v>
          </cell>
          <cell r="E1879" t="str">
            <v>M2</v>
          </cell>
          <cell r="F1879"/>
          <cell r="G1879">
            <v>284.20999999999998</v>
          </cell>
          <cell r="H1879"/>
        </row>
        <row r="1880">
          <cell r="A1880" t="str">
            <v>I'04</v>
          </cell>
          <cell r="B1880" t="str">
            <v>'04</v>
          </cell>
          <cell r="C1880"/>
          <cell r="D1880" t="str">
            <v>INSUMOS DE ELETRICA</v>
          </cell>
          <cell r="E1880"/>
          <cell r="F1880"/>
          <cell r="G1880"/>
          <cell r="H1880"/>
        </row>
        <row r="1881">
          <cell r="A1881" t="str">
            <v>I'0401</v>
          </cell>
          <cell r="B1881" t="str">
            <v>'0401</v>
          </cell>
          <cell r="C1881"/>
          <cell r="D1881" t="str">
            <v>POSTES</v>
          </cell>
          <cell r="E1881"/>
          <cell r="F1881"/>
          <cell r="G1881"/>
          <cell r="H1881"/>
        </row>
        <row r="1882">
          <cell r="A1882" t="str">
            <v>I040102</v>
          </cell>
          <cell r="B1882" t="str">
            <v>'040102</v>
          </cell>
          <cell r="C1882"/>
          <cell r="D1882" t="str">
            <v>POSTE CIRC.CONCRETO ALT.MONT.11M/300KG,PAD ESCELSA</v>
          </cell>
          <cell r="E1882" t="str">
            <v>UN</v>
          </cell>
          <cell r="F1882"/>
          <cell r="G1882">
            <v>2454.65</v>
          </cell>
          <cell r="H1882"/>
        </row>
        <row r="1883">
          <cell r="A1883" t="str">
            <v>I040140</v>
          </cell>
          <cell r="B1883" t="str">
            <v>'040140</v>
          </cell>
          <cell r="C1883"/>
          <cell r="D1883" t="str">
            <v>POSTE CIRCULAR DE CONCRETO 11M/600KG</v>
          </cell>
          <cell r="E1883" t="str">
            <v>UN</v>
          </cell>
          <cell r="F1883"/>
          <cell r="G1883">
            <v>3481.85</v>
          </cell>
          <cell r="H1883"/>
        </row>
        <row r="1884">
          <cell r="A1884" t="str">
            <v>I'0402</v>
          </cell>
          <cell r="B1884" t="str">
            <v>'0402</v>
          </cell>
          <cell r="C1884"/>
          <cell r="D1884" t="str">
            <v>POSTE (CONT)</v>
          </cell>
          <cell r="E1884"/>
          <cell r="F1884"/>
          <cell r="G1884"/>
          <cell r="H1884"/>
        </row>
        <row r="1885">
          <cell r="A1885" t="str">
            <v>I040211</v>
          </cell>
          <cell r="B1885" t="str">
            <v>'040211</v>
          </cell>
          <cell r="C1885"/>
          <cell r="D1885" t="str">
            <v>MAO FRANCESA PLANA GALVANIZADA 32 X 726 MM</v>
          </cell>
          <cell r="E1885" t="str">
            <v>UN</v>
          </cell>
          <cell r="F1885"/>
          <cell r="G1885">
            <v>36.56</v>
          </cell>
          <cell r="H1885"/>
        </row>
        <row r="1886">
          <cell r="A1886" t="str">
            <v>I040264</v>
          </cell>
          <cell r="B1886" t="str">
            <v>'040264</v>
          </cell>
          <cell r="C1886"/>
          <cell r="D1886" t="str">
            <v>POSTE DE CONCRETO DUPLO "T" (DT) 7 METROS - 200 DAN</v>
          </cell>
          <cell r="E1886" t="str">
            <v>UN</v>
          </cell>
          <cell r="F1886"/>
          <cell r="G1886">
            <v>944.14</v>
          </cell>
          <cell r="H1886"/>
        </row>
        <row r="1887">
          <cell r="A1887" t="str">
            <v>I'0403</v>
          </cell>
          <cell r="B1887" t="str">
            <v>'0403</v>
          </cell>
          <cell r="C1887"/>
          <cell r="D1887" t="str">
            <v>DIVERSOS</v>
          </cell>
          <cell r="E1887"/>
          <cell r="F1887"/>
          <cell r="G1887"/>
          <cell r="H1887"/>
        </row>
        <row r="1888">
          <cell r="A1888" t="str">
            <v>I040303</v>
          </cell>
          <cell r="B1888" t="str">
            <v>'040303</v>
          </cell>
          <cell r="C1888"/>
          <cell r="D1888" t="str">
            <v>REDUÇÃO CONCÊNT ELETROC PERF "U" 200X150MM,ABA100</v>
          </cell>
          <cell r="E1888" t="str">
            <v>UN</v>
          </cell>
          <cell r="F1888"/>
          <cell r="G1888">
            <v>70.98</v>
          </cell>
          <cell r="H1888"/>
        </row>
        <row r="1889">
          <cell r="A1889" t="str">
            <v>I040304</v>
          </cell>
          <cell r="B1889" t="str">
            <v>'040304</v>
          </cell>
          <cell r="C1889"/>
          <cell r="D1889" t="str">
            <v>REDUÇÃO CONCÊNT ELETROC PERF "U" 300X150MM,ABA100</v>
          </cell>
          <cell r="E1889" t="str">
            <v>UN</v>
          </cell>
          <cell r="F1889"/>
          <cell r="G1889">
            <v>91.26</v>
          </cell>
          <cell r="H1889"/>
        </row>
        <row r="1890">
          <cell r="A1890" t="str">
            <v>I040305</v>
          </cell>
          <cell r="B1890" t="str">
            <v>'040305</v>
          </cell>
          <cell r="C1890"/>
          <cell r="D1890" t="str">
            <v>REDUÇÃO CONCÊNT ELETROC PERF "U" 400X150MM,ABA100</v>
          </cell>
          <cell r="E1890" t="str">
            <v>UN</v>
          </cell>
          <cell r="F1890"/>
          <cell r="G1890">
            <v>107.03</v>
          </cell>
          <cell r="H1890"/>
        </row>
        <row r="1891">
          <cell r="A1891" t="str">
            <v>I040306</v>
          </cell>
          <cell r="B1891" t="str">
            <v>'040306</v>
          </cell>
          <cell r="C1891"/>
          <cell r="D1891" t="str">
            <v>SUPORTE ANGULAR P/ELETROCALHA DE 400X100MM</v>
          </cell>
          <cell r="E1891" t="str">
            <v>UN</v>
          </cell>
          <cell r="F1891"/>
          <cell r="G1891">
            <v>16.38</v>
          </cell>
          <cell r="H1891"/>
        </row>
        <row r="1892">
          <cell r="A1892" t="str">
            <v>I'0404</v>
          </cell>
          <cell r="B1892" t="str">
            <v>'0404</v>
          </cell>
          <cell r="C1892"/>
          <cell r="D1892" t="str">
            <v>PARA RAIOS E ACESSORIOS</v>
          </cell>
          <cell r="E1892"/>
          <cell r="F1892"/>
          <cell r="G1892"/>
          <cell r="H1892"/>
        </row>
        <row r="1893">
          <cell r="A1893" t="str">
            <v>I040401</v>
          </cell>
          <cell r="B1893" t="str">
            <v>'040401</v>
          </cell>
          <cell r="C1893"/>
          <cell r="D1893" t="str">
            <v>CURVA 90º BARRA CHATA ALUM 7/8"X1/8"X300MM TEL 778</v>
          </cell>
          <cell r="E1893" t="str">
            <v>UN</v>
          </cell>
          <cell r="F1893"/>
          <cell r="G1893">
            <v>11.94</v>
          </cell>
          <cell r="H1893"/>
        </row>
        <row r="1894">
          <cell r="A1894" t="str">
            <v>I'0405</v>
          </cell>
          <cell r="B1894" t="str">
            <v>'0405</v>
          </cell>
          <cell r="C1894"/>
          <cell r="D1894" t="str">
            <v>ISOLADORES E ESPACADORES</v>
          </cell>
          <cell r="E1894"/>
          <cell r="F1894"/>
          <cell r="G1894"/>
          <cell r="H1894"/>
        </row>
        <row r="1895">
          <cell r="A1895" t="str">
            <v>I040504</v>
          </cell>
          <cell r="B1895" t="str">
            <v>'040504</v>
          </cell>
          <cell r="C1895"/>
          <cell r="D1895" t="str">
            <v>ISOLADOR DE PINO POLIMERICO 15KV - ROSCA 25MM</v>
          </cell>
          <cell r="E1895" t="str">
            <v>UN</v>
          </cell>
          <cell r="F1895"/>
          <cell r="G1895">
            <v>37.67</v>
          </cell>
          <cell r="H1895"/>
        </row>
        <row r="1896">
          <cell r="A1896" t="str">
            <v>I040522</v>
          </cell>
          <cell r="B1896" t="str">
            <v>'040522</v>
          </cell>
          <cell r="C1896"/>
          <cell r="D1896" t="str">
            <v>CONECTOR PORCELANA 3P P/FIO 10MM2</v>
          </cell>
          <cell r="E1896" t="str">
            <v>UN</v>
          </cell>
          <cell r="F1896"/>
          <cell r="G1896">
            <v>8.69</v>
          </cell>
          <cell r="H1896"/>
        </row>
        <row r="1897">
          <cell r="A1897" t="str">
            <v>I040523</v>
          </cell>
          <cell r="B1897" t="str">
            <v>'040523</v>
          </cell>
          <cell r="C1897"/>
          <cell r="D1897" t="str">
            <v>CONECTOR PORCELANA 3P P/FIO 6MM2</v>
          </cell>
          <cell r="E1897" t="str">
            <v>UN</v>
          </cell>
          <cell r="F1897"/>
          <cell r="G1897">
            <v>5.96</v>
          </cell>
          <cell r="H1897"/>
        </row>
        <row r="1898">
          <cell r="A1898" t="str">
            <v>I040524</v>
          </cell>
          <cell r="B1898" t="str">
            <v>'040524</v>
          </cell>
          <cell r="C1898"/>
          <cell r="D1898" t="str">
            <v>CONECTOR PORCELANA 3P P/ FIO 4MM2</v>
          </cell>
          <cell r="E1898" t="str">
            <v>UN</v>
          </cell>
          <cell r="F1898"/>
          <cell r="G1898">
            <v>5.63</v>
          </cell>
          <cell r="H1898"/>
        </row>
        <row r="1899">
          <cell r="A1899" t="str">
            <v>I'0406</v>
          </cell>
          <cell r="B1899" t="str">
            <v>'0406</v>
          </cell>
          <cell r="C1899"/>
          <cell r="D1899" t="str">
            <v>LAMPADAS (CONTINUAÇÃO)</v>
          </cell>
          <cell r="E1899"/>
          <cell r="F1899"/>
          <cell r="G1899"/>
          <cell r="H1899"/>
        </row>
        <row r="1900">
          <cell r="A1900" t="str">
            <v>I040612</v>
          </cell>
          <cell r="B1900" t="str">
            <v>'040612</v>
          </cell>
          <cell r="C1900"/>
          <cell r="D1900" t="str">
            <v>LAMPADA TUBULAR LED T8 9W 600MM BIVOLT CERTIFICADA INMETRO</v>
          </cell>
          <cell r="E1900" t="str">
            <v>UN</v>
          </cell>
          <cell r="F1900"/>
          <cell r="G1900">
            <v>14.04</v>
          </cell>
          <cell r="H1900"/>
        </row>
        <row r="1901">
          <cell r="A1901" t="str">
            <v>I'0407</v>
          </cell>
          <cell r="B1901" t="str">
            <v>'0407</v>
          </cell>
          <cell r="C1901"/>
          <cell r="D1901" t="str">
            <v>LUMINARIAS - CONT</v>
          </cell>
          <cell r="E1901"/>
          <cell r="F1901"/>
          <cell r="G1901"/>
          <cell r="H1901"/>
        </row>
        <row r="1902">
          <cell r="A1902" t="str">
            <v>I040761</v>
          </cell>
          <cell r="B1902" t="str">
            <v>'040761</v>
          </cell>
          <cell r="C1902"/>
          <cell r="D1902" t="str">
            <v>LUMINARIA BETA VCE40 66/44 400WVS CTSR MUN6.5 TECNOWATT OU EQUIVALENTE</v>
          </cell>
          <cell r="E1902" t="str">
            <v>UN</v>
          </cell>
          <cell r="F1902"/>
          <cell r="G1902">
            <v>644.11</v>
          </cell>
          <cell r="H1902"/>
        </row>
        <row r="1903">
          <cell r="A1903" t="str">
            <v>I'0409</v>
          </cell>
          <cell r="B1903" t="str">
            <v>'0409</v>
          </cell>
          <cell r="C1903"/>
          <cell r="D1903" t="str">
            <v>DIVERSOS</v>
          </cell>
          <cell r="E1903"/>
          <cell r="F1903"/>
          <cell r="G1903"/>
          <cell r="H1903"/>
        </row>
        <row r="1904">
          <cell r="A1904" t="str">
            <v>I040974</v>
          </cell>
          <cell r="B1904" t="str">
            <v>'040974</v>
          </cell>
          <cell r="C1904"/>
          <cell r="D1904" t="str">
            <v>ARMACAO SECUNDARIA 2 ESTRIBOS COM HASTE 16X150MM</v>
          </cell>
          <cell r="E1904" t="str">
            <v>UN</v>
          </cell>
          <cell r="F1904"/>
          <cell r="G1904">
            <v>62.9</v>
          </cell>
          <cell r="H1904"/>
        </row>
        <row r="1905">
          <cell r="A1905" t="str">
            <v>I'0410</v>
          </cell>
          <cell r="B1905" t="str">
            <v>'0410</v>
          </cell>
          <cell r="C1905"/>
          <cell r="D1905" t="str">
            <v>TRANSFORMADORES</v>
          </cell>
          <cell r="E1905"/>
          <cell r="F1905"/>
          <cell r="G1905"/>
          <cell r="H1905"/>
        </row>
        <row r="1906">
          <cell r="A1906" t="str">
            <v>I041054</v>
          </cell>
          <cell r="B1906" t="str">
            <v>'041054</v>
          </cell>
          <cell r="C1906"/>
          <cell r="D1906" t="str">
            <v>TRANSFOMADOR TRIFASICO A OLEO 225KVA - 15KV - 220/127V</v>
          </cell>
          <cell r="E1906" t="str">
            <v>UN</v>
          </cell>
          <cell r="F1906"/>
          <cell r="G1906">
            <v>37999.83</v>
          </cell>
          <cell r="H1906"/>
        </row>
        <row r="1907">
          <cell r="A1907" t="str">
            <v>I041055</v>
          </cell>
          <cell r="B1907" t="str">
            <v>'041055</v>
          </cell>
          <cell r="C1907"/>
          <cell r="D1907" t="str">
            <v>TRANSFOMADOR TRIFASICO A OLEO 75KVA - 15KV - 220/127V</v>
          </cell>
          <cell r="E1907" t="str">
            <v>UN</v>
          </cell>
          <cell r="F1907"/>
          <cell r="G1907">
            <v>19309.87</v>
          </cell>
          <cell r="H1907"/>
        </row>
        <row r="1908">
          <cell r="A1908" t="str">
            <v>I041056</v>
          </cell>
          <cell r="B1908" t="str">
            <v>'041056</v>
          </cell>
          <cell r="C1908"/>
          <cell r="D1908" t="str">
            <v>TRANSFOMADOR TRIFASICO A OLEO 150KVA - 15KV - 220/127V</v>
          </cell>
          <cell r="E1908" t="str">
            <v>UN</v>
          </cell>
          <cell r="F1908"/>
          <cell r="G1908">
            <v>29544.77</v>
          </cell>
          <cell r="H1908"/>
        </row>
        <row r="1909">
          <cell r="A1909" t="str">
            <v>I041058</v>
          </cell>
          <cell r="B1909" t="str">
            <v>'041058</v>
          </cell>
          <cell r="C1909"/>
          <cell r="D1909" t="str">
            <v>TRANSFOMADOR TRIFASICO A OLEO 112.5KVA - 15KV - 220/127V</v>
          </cell>
          <cell r="E1909" t="str">
            <v>UN</v>
          </cell>
          <cell r="F1909"/>
          <cell r="G1909">
            <v>24363.77</v>
          </cell>
          <cell r="H1909"/>
        </row>
        <row r="1910">
          <cell r="A1910" t="str">
            <v>I'0411</v>
          </cell>
          <cell r="B1910" t="str">
            <v>'0411</v>
          </cell>
          <cell r="C1910"/>
          <cell r="D1910" t="str">
            <v>PARA-RAIOS - ACESSORIOS</v>
          </cell>
          <cell r="E1910"/>
          <cell r="F1910"/>
          <cell r="G1910"/>
          <cell r="H1910"/>
        </row>
        <row r="1911">
          <cell r="A1911" t="str">
            <v>I041106</v>
          </cell>
          <cell r="B1911" t="str">
            <v>'041106</v>
          </cell>
          <cell r="C1911"/>
          <cell r="D1911" t="str">
            <v>TELA BELINOX, L=245MM/E=1,5MM INOX-TEL-754</v>
          </cell>
          <cell r="E1911" t="str">
            <v>M</v>
          </cell>
          <cell r="F1911"/>
          <cell r="G1911">
            <v>50.27</v>
          </cell>
          <cell r="H1911"/>
        </row>
        <row r="1912">
          <cell r="A1912" t="str">
            <v>I'0415</v>
          </cell>
          <cell r="B1912" t="str">
            <v>'0415</v>
          </cell>
          <cell r="C1912"/>
          <cell r="D1912" t="str">
            <v>QUADROS E CAIXAS ENTRADA/MEDIÇÃO</v>
          </cell>
          <cell r="E1912"/>
          <cell r="F1912"/>
          <cell r="G1912"/>
          <cell r="H1912"/>
        </row>
        <row r="1913">
          <cell r="A1913" t="str">
            <v>I041520</v>
          </cell>
          <cell r="B1913" t="str">
            <v>'041520</v>
          </cell>
          <cell r="C1913"/>
          <cell r="D1913" t="str">
            <v>CX PASS MET Nº6 "TELEBRAS" 120X120X15CM CH GALV</v>
          </cell>
          <cell r="E1913" t="str">
            <v>UN</v>
          </cell>
          <cell r="F1913"/>
          <cell r="G1913">
            <v>1368.08</v>
          </cell>
          <cell r="H1913"/>
        </row>
        <row r="1914">
          <cell r="A1914" t="str">
            <v>I041528</v>
          </cell>
          <cell r="B1914" t="str">
            <v>'041528</v>
          </cell>
          <cell r="C1914"/>
          <cell r="D1914" t="str">
            <v>QUADRO DIST EMBUTIR MET C/ BARRAMENTO TRIFASICO 18 CIRC - 100A C/ TRINCO</v>
          </cell>
          <cell r="E1914" t="str">
            <v>UN</v>
          </cell>
          <cell r="F1914"/>
          <cell r="G1914">
            <v>450.09</v>
          </cell>
          <cell r="H1914"/>
        </row>
        <row r="1915">
          <cell r="A1915" t="str">
            <v>I041530</v>
          </cell>
          <cell r="B1915" t="str">
            <v>'041530</v>
          </cell>
          <cell r="C1915"/>
          <cell r="D1915" t="str">
            <v>QUADRO DIST EMBUTIR MET C/ BARRAMENTO TRIFASICO 40 CIRC - 100A C/ TRINCO</v>
          </cell>
          <cell r="E1915" t="str">
            <v>UN</v>
          </cell>
          <cell r="F1915"/>
          <cell r="G1915">
            <v>673.31</v>
          </cell>
          <cell r="H1915"/>
        </row>
        <row r="1916">
          <cell r="A1916" t="str">
            <v>I041533</v>
          </cell>
          <cell r="B1916" t="str">
            <v>'041533</v>
          </cell>
          <cell r="C1916"/>
          <cell r="D1916" t="str">
            <v>QUADRO DIST EMBUTIR MET C/ BARRAMENTO TRIFASICO 24 CIRC - 100A C/ TRINCO</v>
          </cell>
          <cell r="E1916" t="str">
            <v>UN</v>
          </cell>
          <cell r="F1916"/>
          <cell r="G1916">
            <v>478.49</v>
          </cell>
          <cell r="H1916"/>
        </row>
        <row r="1917">
          <cell r="A1917" t="str">
            <v>I041536</v>
          </cell>
          <cell r="B1917" t="str">
            <v>'041536</v>
          </cell>
          <cell r="C1917"/>
          <cell r="D1917" t="str">
            <v>QUADRO DIST EMBUTIR MET C/ BARRAMENTO TRIFASICO 32 CIRC - 100A C/ TRINCO</v>
          </cell>
          <cell r="E1917" t="str">
            <v>UN</v>
          </cell>
          <cell r="F1917"/>
          <cell r="G1917">
            <v>549.51</v>
          </cell>
          <cell r="H1917"/>
        </row>
        <row r="1918">
          <cell r="A1918" t="str">
            <v>I041537</v>
          </cell>
          <cell r="B1918" t="str">
            <v>'041537</v>
          </cell>
          <cell r="C1918"/>
          <cell r="D1918" t="str">
            <v>QUADRO DIST EMBUTIR PVC 3 CIRC S/ BARRAMENTO C/ TRINCO</v>
          </cell>
          <cell r="E1918" t="str">
            <v>UN</v>
          </cell>
          <cell r="F1918"/>
          <cell r="G1918">
            <v>33.69</v>
          </cell>
          <cell r="H1918"/>
        </row>
        <row r="1919">
          <cell r="A1919" t="str">
            <v>I041542</v>
          </cell>
          <cell r="B1919" t="str">
            <v>'041542</v>
          </cell>
          <cell r="C1919"/>
          <cell r="D1919" t="str">
            <v>CAIXA PARA TRANSFORMADOR DE CORRENTE (TC) ATE 112,5KVA - 200:5A</v>
          </cell>
          <cell r="E1919" t="str">
            <v>UN</v>
          </cell>
          <cell r="F1919"/>
          <cell r="G1919">
            <v>773.5</v>
          </cell>
          <cell r="H1919"/>
        </row>
        <row r="1920">
          <cell r="A1920" t="str">
            <v>I041569</v>
          </cell>
          <cell r="B1920" t="str">
            <v>'041569</v>
          </cell>
          <cell r="C1920"/>
          <cell r="D1920" t="str">
            <v>CONJ CX MEDIDOR POLIFASICO P-980-005+CX DISJ P-940-003</v>
          </cell>
          <cell r="E1920" t="str">
            <v>UN</v>
          </cell>
          <cell r="F1920"/>
          <cell r="G1920">
            <v>258.04000000000002</v>
          </cell>
          <cell r="H1920"/>
        </row>
        <row r="1921">
          <cell r="A1921" t="str">
            <v>I041579</v>
          </cell>
          <cell r="B1921" t="str">
            <v>'041579</v>
          </cell>
          <cell r="C1921"/>
          <cell r="D1921" t="str">
            <v>CAIXA PARA TRANSFORMADOR DE CORRENTE (TC) 112,5 ATE 300KVA - 400:5A</v>
          </cell>
          <cell r="E1921" t="str">
            <v>UN</v>
          </cell>
          <cell r="F1921"/>
          <cell r="G1921">
            <v>1271.81</v>
          </cell>
          <cell r="H1921"/>
        </row>
        <row r="1922">
          <cell r="A1922" t="str">
            <v>I041588</v>
          </cell>
          <cell r="B1922" t="str">
            <v>'041588</v>
          </cell>
          <cell r="C1922"/>
          <cell r="D1922" t="str">
            <v>CAIXA PVC 4" X 4" - IP40 - TIGRE OU EQUIVALENTE</v>
          </cell>
          <cell r="E1922" t="str">
            <v>UN</v>
          </cell>
          <cell r="F1922"/>
          <cell r="G1922">
            <v>3.99</v>
          </cell>
          <cell r="H1922"/>
        </row>
        <row r="1923">
          <cell r="A1923" t="str">
            <v>I'0416</v>
          </cell>
          <cell r="B1923" t="str">
            <v>'0416</v>
          </cell>
          <cell r="C1923"/>
          <cell r="D1923" t="str">
            <v>QUADROS E CAIXAS (CONTINUAÇÃO)</v>
          </cell>
          <cell r="E1923"/>
          <cell r="F1923"/>
          <cell r="G1923"/>
          <cell r="H1923"/>
        </row>
        <row r="1924">
          <cell r="A1924" t="str">
            <v>I041667</v>
          </cell>
          <cell r="B1924" t="str">
            <v>'041667</v>
          </cell>
          <cell r="C1924"/>
          <cell r="D1924" t="str">
            <v>CAIXA PVC 3" X 3" TIGREFLEX - SEXTAVADA</v>
          </cell>
          <cell r="E1924" t="str">
            <v>UN</v>
          </cell>
          <cell r="F1924"/>
          <cell r="G1924">
            <v>5.64</v>
          </cell>
          <cell r="H1924"/>
        </row>
        <row r="1925">
          <cell r="A1925" t="str">
            <v>I'0417</v>
          </cell>
          <cell r="B1925" t="str">
            <v>'0417</v>
          </cell>
          <cell r="C1925"/>
          <cell r="D1925" t="str">
            <v>QUADROS E CAIXAS (CONTINUAÇÃO)</v>
          </cell>
          <cell r="E1925"/>
          <cell r="F1925"/>
          <cell r="G1925"/>
          <cell r="H1925"/>
        </row>
        <row r="1926">
          <cell r="A1926" t="str">
            <v>I041724</v>
          </cell>
          <cell r="B1926" t="str">
            <v>'041724</v>
          </cell>
          <cell r="C1926"/>
          <cell r="D1926" t="str">
            <v>QUADRO DIST EMBUTIR MET C/ BARRAMENTO TRIFASICO 16 CIRC - 100A C/ TRINCO</v>
          </cell>
          <cell r="E1926" t="str">
            <v>UN</v>
          </cell>
          <cell r="F1926"/>
          <cell r="G1926">
            <v>450.09</v>
          </cell>
          <cell r="H1926"/>
        </row>
        <row r="1927">
          <cell r="A1927" t="str">
            <v>I041726</v>
          </cell>
          <cell r="B1927" t="str">
            <v>'041726</v>
          </cell>
          <cell r="C1927"/>
          <cell r="D1927" t="str">
            <v>QUADRO DIST EMBUTIR MET C/ BARRAMENTO TRIFASICO 28 CIRC - 100A C/ TRINCO</v>
          </cell>
          <cell r="E1927" t="str">
            <v>UN</v>
          </cell>
          <cell r="F1927"/>
          <cell r="G1927">
            <v>498.59</v>
          </cell>
          <cell r="H1927"/>
        </row>
        <row r="1928">
          <cell r="A1928" t="str">
            <v>I'0418</v>
          </cell>
          <cell r="B1928" t="str">
            <v>'0418</v>
          </cell>
          <cell r="C1928"/>
          <cell r="D1928" t="str">
            <v>QUADROS E CAIXAS (CONTINUAÇÃO)</v>
          </cell>
          <cell r="E1928"/>
          <cell r="F1928"/>
          <cell r="G1928"/>
          <cell r="H1928"/>
        </row>
        <row r="1929">
          <cell r="A1929" t="str">
            <v>I041815</v>
          </cell>
          <cell r="B1929" t="str">
            <v>'041815</v>
          </cell>
          <cell r="C1929"/>
          <cell r="D1929" t="str">
            <v>QUADRO DIST EMBUTIR MET C/ BARRAMENTO TRIFASICO 44 CIRC - 150A C/ TRINCO</v>
          </cell>
          <cell r="E1929" t="str">
            <v>UN</v>
          </cell>
          <cell r="F1929"/>
          <cell r="G1929">
            <v>1267.4000000000001</v>
          </cell>
          <cell r="H1929"/>
        </row>
        <row r="1930">
          <cell r="A1930" t="str">
            <v>I041817</v>
          </cell>
          <cell r="B1930" t="str">
            <v>'041817</v>
          </cell>
          <cell r="C1930"/>
          <cell r="D1930" t="str">
            <v>QUADRO DIST EMBUTIR MET C/ BARRAMENTO TRIFASICO 54 CIRC - 100A C/ TRINCO</v>
          </cell>
          <cell r="E1930" t="str">
            <v>UN</v>
          </cell>
          <cell r="F1930"/>
          <cell r="G1930">
            <v>1244.27</v>
          </cell>
          <cell r="H1930"/>
        </row>
        <row r="1931">
          <cell r="A1931" t="str">
            <v>I041821</v>
          </cell>
          <cell r="B1931" t="str">
            <v>'041821</v>
          </cell>
          <cell r="C1931"/>
          <cell r="D1931" t="str">
            <v>QUADRO DIST EMBUTIR MET C/ BARRAMENTO TRIFASICO 44 CIRC - 100A C/ TRINCO</v>
          </cell>
          <cell r="E1931" t="str">
            <v>UN</v>
          </cell>
          <cell r="F1931"/>
          <cell r="G1931">
            <v>673.31</v>
          </cell>
          <cell r="H1931"/>
        </row>
        <row r="1932">
          <cell r="A1932" t="str">
            <v>I041860</v>
          </cell>
          <cell r="B1932" t="str">
            <v>'041860</v>
          </cell>
          <cell r="C1932"/>
          <cell r="D1932" t="str">
            <v>QUADRO DIST EMB MET 3F 56/40 CIRC DIN/UL - 225A</v>
          </cell>
          <cell r="E1932" t="str">
            <v>UN</v>
          </cell>
          <cell r="F1932"/>
          <cell r="G1932">
            <v>1327.43</v>
          </cell>
          <cell r="H1932"/>
        </row>
        <row r="1933">
          <cell r="A1933" t="str">
            <v>I041861</v>
          </cell>
          <cell r="B1933" t="str">
            <v>'041861</v>
          </cell>
          <cell r="C1933"/>
          <cell r="D1933" t="str">
            <v>CAIXA PASSAG. CH 18 C/TAMPA PARAF. 400X400X120MM</v>
          </cell>
          <cell r="E1933" t="str">
            <v>UN</v>
          </cell>
          <cell r="F1933"/>
          <cell r="G1933">
            <v>142.63999999999999</v>
          </cell>
          <cell r="H1933"/>
        </row>
        <row r="1934">
          <cell r="A1934" t="str">
            <v>I041866</v>
          </cell>
          <cell r="B1934" t="str">
            <v>'041866</v>
          </cell>
          <cell r="C1934"/>
          <cell r="D1934" t="str">
            <v>QUADRO DISTRIB EM PVC 12 CIRCUITOS - BARRAMENTO 100A</v>
          </cell>
          <cell r="E1934" t="str">
            <v>UN</v>
          </cell>
          <cell r="F1934"/>
          <cell r="G1934">
            <v>132.35</v>
          </cell>
          <cell r="H1934"/>
        </row>
        <row r="1935">
          <cell r="A1935" t="str">
            <v>I'0419</v>
          </cell>
          <cell r="B1935" t="str">
            <v>'0419</v>
          </cell>
          <cell r="C1935"/>
          <cell r="D1935" t="str">
            <v>QUADROS E CAIXAS (CONTINUAÇÃO)</v>
          </cell>
          <cell r="E1935"/>
          <cell r="F1935"/>
          <cell r="G1935"/>
          <cell r="H1935"/>
        </row>
        <row r="1936">
          <cell r="A1936" t="str">
            <v>I041962</v>
          </cell>
          <cell r="B1936" t="str">
            <v>'041962</v>
          </cell>
          <cell r="C1936"/>
          <cell r="D1936" t="str">
            <v>QUADRO DIST EMBUTIR MET C/ BARRAMENTO TRIFASICO 34 CIRC - 100A C/ TRINCO</v>
          </cell>
          <cell r="E1936" t="str">
            <v>UN</v>
          </cell>
          <cell r="F1936"/>
          <cell r="G1936">
            <v>549.51</v>
          </cell>
          <cell r="H1936"/>
        </row>
        <row r="1937">
          <cell r="A1937" t="str">
            <v>I'0420</v>
          </cell>
          <cell r="B1937" t="str">
            <v>'0420</v>
          </cell>
          <cell r="C1937"/>
          <cell r="D1937" t="str">
            <v>ELETRODUTOS (AÇO ESMALTADO E CONEXÕES)</v>
          </cell>
          <cell r="E1937"/>
          <cell r="F1937"/>
          <cell r="G1937"/>
          <cell r="H1937"/>
        </row>
        <row r="1938">
          <cell r="A1938" t="str">
            <v>I042047</v>
          </cell>
          <cell r="B1938" t="str">
            <v>'042047</v>
          </cell>
          <cell r="C1938"/>
          <cell r="D1938" t="str">
            <v>ELETRODUTO GALVANIZADO ZINCADO 6"</v>
          </cell>
          <cell r="E1938" t="str">
            <v>M</v>
          </cell>
          <cell r="F1938"/>
          <cell r="G1938">
            <v>595</v>
          </cell>
          <cell r="H1938"/>
        </row>
        <row r="1939">
          <cell r="A1939" t="str">
            <v>I042051</v>
          </cell>
          <cell r="B1939" t="str">
            <v>'042051</v>
          </cell>
          <cell r="C1939"/>
          <cell r="D1939" t="str">
            <v>ELETRODUTO GALVANIZADO ZINCADO LEVE - 2.1/2"</v>
          </cell>
          <cell r="E1939" t="str">
            <v>M</v>
          </cell>
          <cell r="F1939"/>
          <cell r="G1939">
            <v>61.35</v>
          </cell>
          <cell r="H1939"/>
        </row>
        <row r="1940">
          <cell r="A1940" t="str">
            <v>I042052</v>
          </cell>
          <cell r="B1940" t="str">
            <v>'042052</v>
          </cell>
          <cell r="C1940"/>
          <cell r="D1940" t="str">
            <v>ELETRODUTO GALVANIZADO ZINCADO 4"</v>
          </cell>
          <cell r="E1940" t="str">
            <v>M</v>
          </cell>
          <cell r="F1940"/>
          <cell r="G1940">
            <v>110.05</v>
          </cell>
          <cell r="H1940"/>
        </row>
        <row r="1941">
          <cell r="A1941" t="str">
            <v>I042087</v>
          </cell>
          <cell r="B1941" t="str">
            <v>'042087</v>
          </cell>
          <cell r="C1941"/>
          <cell r="D1941" t="str">
            <v>CURVA 90º PARA ELETRODUTO GALVANIZADO ZINCADO 3"</v>
          </cell>
          <cell r="E1941" t="str">
            <v>UN</v>
          </cell>
          <cell r="F1941"/>
          <cell r="G1941">
            <v>120.56</v>
          </cell>
          <cell r="H1941"/>
        </row>
        <row r="1942">
          <cell r="A1942" t="str">
            <v>I042090</v>
          </cell>
          <cell r="B1942" t="str">
            <v>'042090</v>
          </cell>
          <cell r="C1942"/>
          <cell r="D1942" t="str">
            <v>ELETRODUTO GALVANIZADO ZINCADO 3"</v>
          </cell>
          <cell r="E1942" t="str">
            <v>M</v>
          </cell>
          <cell r="F1942"/>
          <cell r="G1942">
            <v>76.44</v>
          </cell>
          <cell r="H1942"/>
        </row>
        <row r="1943">
          <cell r="A1943" t="str">
            <v>I042091</v>
          </cell>
          <cell r="B1943" t="str">
            <v>'042091</v>
          </cell>
          <cell r="C1943"/>
          <cell r="D1943" t="str">
            <v>REDUÇÃO DE FERRO GALVANIZADO Ø 50X32MM (2X1 1/4")</v>
          </cell>
          <cell r="E1943" t="str">
            <v>UN</v>
          </cell>
          <cell r="F1943"/>
          <cell r="G1943">
            <v>27.53</v>
          </cell>
          <cell r="H1943"/>
        </row>
        <row r="1944">
          <cell r="A1944" t="str">
            <v>I'0423</v>
          </cell>
          <cell r="B1944" t="str">
            <v>'0423</v>
          </cell>
          <cell r="C1944"/>
          <cell r="D1944" t="str">
            <v>CAIXAS DE PASSAGEM E ECONDULETES (CONTINUAÇÃO)</v>
          </cell>
          <cell r="E1944"/>
          <cell r="F1944"/>
          <cell r="G1944"/>
          <cell r="H1944"/>
        </row>
        <row r="1945">
          <cell r="A1945" t="str">
            <v>I042301</v>
          </cell>
          <cell r="B1945" t="str">
            <v>'042301</v>
          </cell>
          <cell r="C1945"/>
          <cell r="D1945" t="str">
            <v>CONDULETE ALUMINIO SEM ROSCA, TIPO 'B' DIAMETRO 3/4" C/ TAMPA C/ VEDACAO</v>
          </cell>
          <cell r="E1945" t="str">
            <v>UN</v>
          </cell>
          <cell r="F1945"/>
          <cell r="G1945">
            <v>15.86</v>
          </cell>
          <cell r="H1945"/>
        </row>
        <row r="1946">
          <cell r="A1946" t="str">
            <v>I042302</v>
          </cell>
          <cell r="B1946" t="str">
            <v>'042302</v>
          </cell>
          <cell r="C1946"/>
          <cell r="D1946" t="str">
            <v>CONDULETE ALUMINIO SEM ROSCA TIPO 'LR' DIAM 3/4" C/ TAMPA C/ VEDACAO</v>
          </cell>
          <cell r="E1946" t="str">
            <v>UN</v>
          </cell>
          <cell r="F1946"/>
          <cell r="G1946">
            <v>14.38</v>
          </cell>
          <cell r="H1946"/>
        </row>
        <row r="1947">
          <cell r="A1947" t="str">
            <v>I042303</v>
          </cell>
          <cell r="B1947" t="str">
            <v>'042303</v>
          </cell>
          <cell r="C1947"/>
          <cell r="D1947" t="str">
            <v>CONDULETE ALUMINIO SEM ROSCA TIPO 'X' DIAM 3/4" C/ TAMPA COM VEDACAO</v>
          </cell>
          <cell r="E1947" t="str">
            <v>UN</v>
          </cell>
          <cell r="F1947"/>
          <cell r="G1947">
            <v>17.43</v>
          </cell>
          <cell r="H1947"/>
        </row>
        <row r="1948">
          <cell r="A1948" t="str">
            <v>I'0425</v>
          </cell>
          <cell r="B1948" t="str">
            <v>'0425</v>
          </cell>
          <cell r="C1948"/>
          <cell r="D1948" t="str">
            <v>ELETRODUTOS (PVC RIGIDO E CONEXÕES)</v>
          </cell>
          <cell r="E1948"/>
          <cell r="F1948"/>
          <cell r="G1948"/>
          <cell r="H1948"/>
        </row>
        <row r="1949">
          <cell r="A1949" t="str">
            <v>I042501</v>
          </cell>
          <cell r="B1949" t="str">
            <v>'042501</v>
          </cell>
          <cell r="C1949"/>
          <cell r="D1949" t="str">
            <v>ELETRODUTO DE PVC RIGIDO 1/2" - ROSCAVEL SEM LUVA</v>
          </cell>
          <cell r="E1949" t="str">
            <v>M</v>
          </cell>
          <cell r="F1949"/>
          <cell r="G1949">
            <v>3.02</v>
          </cell>
          <cell r="H1949"/>
        </row>
        <row r="1950">
          <cell r="A1950" t="str">
            <v>I042502</v>
          </cell>
          <cell r="B1950" t="str">
            <v>'042502</v>
          </cell>
          <cell r="C1950"/>
          <cell r="D1950" t="str">
            <v>ELETRODUTO DE PVC RIGIDO 3/4" - ROSCAVEL SEM LUVA</v>
          </cell>
          <cell r="E1950" t="str">
            <v>M</v>
          </cell>
          <cell r="F1950"/>
          <cell r="G1950">
            <v>3.96</v>
          </cell>
          <cell r="H1950"/>
        </row>
        <row r="1951">
          <cell r="A1951" t="str">
            <v>I042503</v>
          </cell>
          <cell r="B1951" t="str">
            <v>'042503</v>
          </cell>
          <cell r="C1951"/>
          <cell r="D1951" t="str">
            <v>ELETRODUTO DE PVC RIGIDO 1" - ROSCAVEL SEM LUVA</v>
          </cell>
          <cell r="E1951" t="str">
            <v>M</v>
          </cell>
          <cell r="F1951"/>
          <cell r="G1951">
            <v>5.38</v>
          </cell>
          <cell r="H1951"/>
        </row>
        <row r="1952">
          <cell r="A1952" t="str">
            <v>I042504</v>
          </cell>
          <cell r="B1952" t="str">
            <v>'042504</v>
          </cell>
          <cell r="C1952"/>
          <cell r="D1952" t="str">
            <v>ELETRODUTO DE PVC RIGIDO 1 1/4" - ROSCAVEL SEM LUVA</v>
          </cell>
          <cell r="E1952" t="str">
            <v>M</v>
          </cell>
          <cell r="F1952"/>
          <cell r="G1952">
            <v>8.35</v>
          </cell>
          <cell r="H1952"/>
        </row>
        <row r="1953">
          <cell r="A1953" t="str">
            <v>I042505</v>
          </cell>
          <cell r="B1953" t="str">
            <v>'042505</v>
          </cell>
          <cell r="C1953"/>
          <cell r="D1953" t="str">
            <v>ELETRODUTO DE PVC RIGIDO 1 1/2" - ROSCAVEL SEM LUVA</v>
          </cell>
          <cell r="E1953" t="str">
            <v>M</v>
          </cell>
          <cell r="F1953"/>
          <cell r="G1953">
            <v>10.49</v>
          </cell>
          <cell r="H1953"/>
        </row>
        <row r="1954">
          <cell r="A1954" t="str">
            <v>I042506</v>
          </cell>
          <cell r="B1954" t="str">
            <v>'042506</v>
          </cell>
          <cell r="C1954"/>
          <cell r="D1954" t="str">
            <v>ELETRODUTO DE PVC RIGIDO 2" - ROSCAVEL SEM LUVA</v>
          </cell>
          <cell r="E1954" t="str">
            <v>M</v>
          </cell>
          <cell r="F1954"/>
          <cell r="G1954">
            <v>13.35</v>
          </cell>
          <cell r="H1954"/>
        </row>
        <row r="1955">
          <cell r="A1955" t="str">
            <v>I042508</v>
          </cell>
          <cell r="B1955" t="str">
            <v>'042508</v>
          </cell>
          <cell r="C1955"/>
          <cell r="D1955" t="str">
            <v>ELETRODUTO DE PVC RIGIDO 3" - ROSCAVEL SEM LUVA</v>
          </cell>
          <cell r="E1955" t="str">
            <v>M</v>
          </cell>
          <cell r="F1955"/>
          <cell r="G1955">
            <v>31.91</v>
          </cell>
          <cell r="H1955"/>
        </row>
        <row r="1956">
          <cell r="A1956" t="str">
            <v>I042509</v>
          </cell>
          <cell r="B1956" t="str">
            <v>'042509</v>
          </cell>
          <cell r="C1956"/>
          <cell r="D1956" t="str">
            <v>ELETRODUTO DE PVC RIGIDO 4" - ROSCAVEL SEM LUVA</v>
          </cell>
          <cell r="E1956" t="str">
            <v>M</v>
          </cell>
          <cell r="F1956"/>
          <cell r="G1956">
            <v>48.54</v>
          </cell>
          <cell r="H1956"/>
        </row>
        <row r="1957">
          <cell r="A1957" t="str">
            <v>I042511</v>
          </cell>
          <cell r="B1957" t="str">
            <v>'042511</v>
          </cell>
          <cell r="C1957"/>
          <cell r="D1957" t="str">
            <v>CURVA DE PVC RIGIDO PARA ELETRODUTO DE 3/4"</v>
          </cell>
          <cell r="E1957" t="str">
            <v>UN</v>
          </cell>
          <cell r="F1957"/>
          <cell r="G1957">
            <v>4.6500000000000004</v>
          </cell>
          <cell r="H1957"/>
        </row>
        <row r="1958">
          <cell r="A1958" t="str">
            <v>I042521</v>
          </cell>
          <cell r="B1958" t="str">
            <v>'042521</v>
          </cell>
          <cell r="C1958"/>
          <cell r="D1958" t="str">
            <v>LUVA DE PVC RIGIDO PARA ELETRODUTO 3/4"</v>
          </cell>
          <cell r="E1958" t="str">
            <v>UN</v>
          </cell>
          <cell r="F1958"/>
          <cell r="G1958">
            <v>1.86</v>
          </cell>
          <cell r="H1958"/>
        </row>
        <row r="1959">
          <cell r="A1959" t="str">
            <v>I042529</v>
          </cell>
          <cell r="B1959" t="str">
            <v>'042529</v>
          </cell>
          <cell r="C1959"/>
          <cell r="D1959" t="str">
            <v>ELETRODUTO CONDULETE PVC 3/4" APARENTE TIGRE/SIM.</v>
          </cell>
          <cell r="E1959" t="str">
            <v>M</v>
          </cell>
          <cell r="F1959"/>
          <cell r="G1959">
            <v>7.11</v>
          </cell>
          <cell r="H1959"/>
        </row>
        <row r="1960">
          <cell r="A1960" t="str">
            <v>I042530</v>
          </cell>
          <cell r="B1960" t="str">
            <v>'042530</v>
          </cell>
          <cell r="C1960"/>
          <cell r="D1960" t="str">
            <v>NIPLE PVC PARA ELETRODUTO 3"</v>
          </cell>
          <cell r="E1960" t="str">
            <v>UN</v>
          </cell>
          <cell r="F1960"/>
          <cell r="G1960">
            <v>50.49</v>
          </cell>
          <cell r="H1960"/>
        </row>
        <row r="1961">
          <cell r="A1961" t="str">
            <v>I042535</v>
          </cell>
          <cell r="B1961" t="str">
            <v>'042535</v>
          </cell>
          <cell r="C1961"/>
          <cell r="D1961" t="str">
            <v>CANALETA SISTEMA X PIAL LEGRAND OU SIMILAR</v>
          </cell>
          <cell r="E1961" t="str">
            <v>M</v>
          </cell>
          <cell r="F1961"/>
          <cell r="G1961">
            <v>4.4000000000000004</v>
          </cell>
          <cell r="H1961"/>
        </row>
        <row r="1962">
          <cell r="A1962" t="str">
            <v>I042546</v>
          </cell>
          <cell r="B1962" t="str">
            <v>'042546</v>
          </cell>
          <cell r="C1962"/>
          <cell r="D1962" t="str">
            <v>ELETRODUTO CONDULETE PVC 1" APARENTE TIGRE E EQUIV</v>
          </cell>
          <cell r="E1962" t="str">
            <v>M</v>
          </cell>
          <cell r="F1962"/>
          <cell r="G1962">
            <v>9.84</v>
          </cell>
          <cell r="H1962"/>
        </row>
        <row r="1963">
          <cell r="A1963" t="str">
            <v>I042548</v>
          </cell>
          <cell r="B1963" t="str">
            <v>'042548</v>
          </cell>
          <cell r="C1963"/>
          <cell r="D1963" t="str">
            <v>ELETRODUTO DE PVC RIGIDO 6"</v>
          </cell>
          <cell r="E1963" t="str">
            <v>M</v>
          </cell>
          <cell r="F1963"/>
          <cell r="G1963">
            <v>169.17</v>
          </cell>
          <cell r="H1963"/>
        </row>
        <row r="1964">
          <cell r="A1964" t="str">
            <v>I042552</v>
          </cell>
          <cell r="B1964" t="str">
            <v>'042552</v>
          </cell>
          <cell r="C1964"/>
          <cell r="D1964" t="str">
            <v>ACABAMENTO PARA CANALETA SISTEMA X PIAL - FINA</v>
          </cell>
          <cell r="E1964" t="str">
            <v>UN</v>
          </cell>
          <cell r="F1964"/>
          <cell r="G1964">
            <v>4.17</v>
          </cell>
          <cell r="H1964"/>
        </row>
        <row r="1965">
          <cell r="A1965" t="str">
            <v>I042558</v>
          </cell>
          <cell r="B1965" t="str">
            <v>'042558</v>
          </cell>
          <cell r="C1965"/>
          <cell r="D1965" t="str">
            <v>CANALETA DE DISTRIBUICAO 20X10CM COMPRIMENTO 2,00 M, COM TAMPA, SEM ADESIVO E COM DIVISORIAS, REF. 308 01X LEGRAND SISTEMA X OU EQUIVALENTE</v>
          </cell>
          <cell r="E1965" t="str">
            <v>UN</v>
          </cell>
          <cell r="F1965"/>
          <cell r="G1965">
            <v>8.7899999999999991</v>
          </cell>
          <cell r="H1965"/>
        </row>
        <row r="1966">
          <cell r="A1966" t="str">
            <v>I042565</v>
          </cell>
          <cell r="B1966" t="str">
            <v>'042565</v>
          </cell>
          <cell r="C1966"/>
          <cell r="D1966" t="str">
            <v>ELETRODUTO FLEXIVEL CORRUGADO 3/4" PVC TIGREFLEX</v>
          </cell>
          <cell r="E1966" t="str">
            <v>M</v>
          </cell>
          <cell r="F1966"/>
          <cell r="G1966">
            <v>2.0299999999999998</v>
          </cell>
          <cell r="H1966"/>
        </row>
        <row r="1967">
          <cell r="A1967" t="str">
            <v>I042588</v>
          </cell>
          <cell r="B1967" t="str">
            <v>'042588</v>
          </cell>
          <cell r="C1967"/>
          <cell r="D1967" t="str">
            <v>ELETRODUTO FLEXIVEL CORRUGADO 1" PVC TIGREFLEX</v>
          </cell>
          <cell r="E1967" t="str">
            <v>M</v>
          </cell>
          <cell r="F1967"/>
          <cell r="G1967">
            <v>3.17</v>
          </cell>
          <cell r="H1967"/>
        </row>
        <row r="1968">
          <cell r="A1968" t="str">
            <v>I'0426</v>
          </cell>
          <cell r="B1968" t="str">
            <v>'0426</v>
          </cell>
          <cell r="C1968"/>
          <cell r="D1968" t="str">
            <v>ELETRODUTOS (PVC RIGIDO E CONEXÕES) - CONTINUAÇÃO</v>
          </cell>
          <cell r="E1968"/>
          <cell r="F1968"/>
          <cell r="G1968"/>
          <cell r="H1968"/>
        </row>
        <row r="1969">
          <cell r="A1969" t="str">
            <v>I042636</v>
          </cell>
          <cell r="B1969" t="str">
            <v>'042636</v>
          </cell>
          <cell r="C1969"/>
          <cell r="D1969" t="str">
            <v>DUTO CORRUGADO DE PEAD COR PRETA 6"</v>
          </cell>
          <cell r="E1969" t="str">
            <v>M</v>
          </cell>
          <cell r="F1969"/>
          <cell r="G1969">
            <v>29.89</v>
          </cell>
          <cell r="H1969"/>
        </row>
        <row r="1970">
          <cell r="A1970" t="str">
            <v>I042673</v>
          </cell>
          <cell r="B1970" t="str">
            <v>'042673</v>
          </cell>
          <cell r="C1970"/>
          <cell r="D1970" t="str">
            <v>DUTO CORRUGADO DE PEAD COR PRETA 1 1/2"</v>
          </cell>
          <cell r="E1970" t="str">
            <v>M</v>
          </cell>
          <cell r="F1970"/>
          <cell r="G1970">
            <v>4.3099999999999996</v>
          </cell>
          <cell r="H1970"/>
        </row>
        <row r="1971">
          <cell r="A1971" t="str">
            <v>I042674</v>
          </cell>
          <cell r="B1971" t="str">
            <v>'042674</v>
          </cell>
          <cell r="C1971"/>
          <cell r="D1971" t="str">
            <v>DUTO CORRUGADO DE PEAD COR PRETA 2"</v>
          </cell>
          <cell r="E1971" t="str">
            <v>M</v>
          </cell>
          <cell r="F1971"/>
          <cell r="G1971">
            <v>5.0199999999999996</v>
          </cell>
          <cell r="H1971"/>
        </row>
        <row r="1972">
          <cell r="A1972" t="str">
            <v>I042690</v>
          </cell>
          <cell r="B1972" t="str">
            <v>'042690</v>
          </cell>
          <cell r="C1972"/>
          <cell r="D1972" t="str">
            <v>DUTO CORRUGADO DE PEAD COR PRETA 4"</v>
          </cell>
          <cell r="E1972" t="str">
            <v>M</v>
          </cell>
          <cell r="F1972"/>
          <cell r="G1972">
            <v>11.22</v>
          </cell>
          <cell r="H1972"/>
        </row>
        <row r="1973">
          <cell r="A1973" t="str">
            <v>I'0427</v>
          </cell>
          <cell r="B1973" t="str">
            <v>'0427</v>
          </cell>
          <cell r="C1973"/>
          <cell r="D1973" t="str">
            <v>ELETRODUTOS (PVC RIG/FLEX E CONEXOES - CONT</v>
          </cell>
          <cell r="E1973"/>
          <cell r="F1973"/>
          <cell r="G1973"/>
          <cell r="H1973"/>
        </row>
        <row r="1974">
          <cell r="A1974" t="str">
            <v>I042701</v>
          </cell>
          <cell r="B1974" t="str">
            <v>'042701</v>
          </cell>
          <cell r="C1974"/>
          <cell r="D1974" t="str">
            <v>DUTO CORRUGADO DE PEAD COR PRETA 3"</v>
          </cell>
          <cell r="E1974" t="str">
            <v>M</v>
          </cell>
          <cell r="F1974"/>
          <cell r="G1974">
            <v>8.1</v>
          </cell>
          <cell r="H1974"/>
        </row>
        <row r="1975">
          <cell r="A1975" t="str">
            <v>I042717</v>
          </cell>
          <cell r="B1975" t="str">
            <v>'042717</v>
          </cell>
          <cell r="C1975"/>
          <cell r="D1975" t="str">
            <v>DUTO CORRUGADO DE PEAD COR PRETA 1 1/4"</v>
          </cell>
          <cell r="E1975" t="str">
            <v>M</v>
          </cell>
          <cell r="F1975"/>
          <cell r="G1975">
            <v>2.95</v>
          </cell>
          <cell r="H1975"/>
        </row>
        <row r="1976">
          <cell r="A1976" t="str">
            <v>I'0429</v>
          </cell>
          <cell r="B1976" t="str">
            <v>'0429</v>
          </cell>
          <cell r="C1976"/>
          <cell r="D1976" t="str">
            <v>CAIXAS DE PASSAGEM E CONDULETES</v>
          </cell>
          <cell r="E1976"/>
          <cell r="F1976"/>
          <cell r="G1976"/>
          <cell r="H1976"/>
        </row>
        <row r="1977">
          <cell r="A1977" t="str">
            <v>I042906</v>
          </cell>
          <cell r="B1977" t="str">
            <v>'042906</v>
          </cell>
          <cell r="C1977"/>
          <cell r="D1977" t="str">
            <v>CAIXA PVC OCTOGONAL 4X4" COM FUNDO MÓVEL - TIGRE OU EQUIVALENTE</v>
          </cell>
          <cell r="E1977" t="str">
            <v>UN</v>
          </cell>
          <cell r="F1977"/>
          <cell r="G1977">
            <v>6.46</v>
          </cell>
          <cell r="H1977"/>
        </row>
        <row r="1978">
          <cell r="A1978" t="str">
            <v>I'0430</v>
          </cell>
          <cell r="B1978" t="str">
            <v>'0430</v>
          </cell>
          <cell r="C1978"/>
          <cell r="D1978" t="str">
            <v>FIOS E CABOS</v>
          </cell>
          <cell r="E1978"/>
          <cell r="F1978"/>
          <cell r="G1978"/>
          <cell r="H1978"/>
        </row>
        <row r="1979">
          <cell r="A1979" t="str">
            <v>I043004</v>
          </cell>
          <cell r="B1979" t="str">
            <v>'043004</v>
          </cell>
          <cell r="C1979"/>
          <cell r="D1979" t="str">
            <v>CABO FLEX ISOL. TERMOPLAST. 750V - 1,5 MM2 - 70º</v>
          </cell>
          <cell r="E1979" t="str">
            <v>M</v>
          </cell>
          <cell r="F1979"/>
          <cell r="G1979">
            <v>1.76</v>
          </cell>
          <cell r="H1979"/>
        </row>
        <row r="1980">
          <cell r="A1980" t="str">
            <v>I043005</v>
          </cell>
          <cell r="B1980" t="str">
            <v>'043005</v>
          </cell>
          <cell r="C1980"/>
          <cell r="D1980" t="str">
            <v>CABO FLEX ISOL. TERMOPLAST. 750V - 2,50 MM2 - 70º</v>
          </cell>
          <cell r="E1980" t="str">
            <v>M</v>
          </cell>
          <cell r="F1980"/>
          <cell r="G1980">
            <v>2.79</v>
          </cell>
          <cell r="H1980"/>
        </row>
        <row r="1981">
          <cell r="A1981" t="str">
            <v>I043006</v>
          </cell>
          <cell r="B1981" t="str">
            <v>'043006</v>
          </cell>
          <cell r="C1981"/>
          <cell r="D1981" t="str">
            <v>CABO FLEX ISOL. TERMOPLAST. 750V - 4,00 MM2 - 70º</v>
          </cell>
          <cell r="E1981" t="str">
            <v>M</v>
          </cell>
          <cell r="F1981"/>
          <cell r="G1981">
            <v>4.79</v>
          </cell>
          <cell r="H1981"/>
        </row>
        <row r="1982">
          <cell r="A1982" t="str">
            <v>I043007</v>
          </cell>
          <cell r="B1982" t="str">
            <v>'043007</v>
          </cell>
          <cell r="C1982"/>
          <cell r="D1982" t="str">
            <v>CABO FLEX ISOL. TERMOPLAST. 750V - 6,00 MM2 - 70º</v>
          </cell>
          <cell r="E1982" t="str">
            <v>M</v>
          </cell>
          <cell r="F1982"/>
          <cell r="G1982">
            <v>6.62</v>
          </cell>
          <cell r="H1982"/>
        </row>
        <row r="1983">
          <cell r="A1983" t="str">
            <v>I043009</v>
          </cell>
          <cell r="B1983" t="str">
            <v>'043009</v>
          </cell>
          <cell r="C1983"/>
          <cell r="D1983" t="str">
            <v>CABO FLEX ISOL. TERMOPLAST. 0,6/1KV - 95MM2 - 90º HEPR</v>
          </cell>
          <cell r="E1983" t="str">
            <v>M</v>
          </cell>
          <cell r="F1983"/>
          <cell r="G1983">
            <v>114.44</v>
          </cell>
          <cell r="H1983"/>
        </row>
        <row r="1984">
          <cell r="A1984" t="str">
            <v>I043015</v>
          </cell>
          <cell r="B1984" t="str">
            <v>'043015</v>
          </cell>
          <cell r="C1984"/>
          <cell r="D1984" t="str">
            <v>CABO FLEX ISOL. TERMOPLAST. 750V - 16MM2 - 70º</v>
          </cell>
          <cell r="E1984" t="str">
            <v>M</v>
          </cell>
          <cell r="F1984"/>
          <cell r="G1984">
            <v>18.84</v>
          </cell>
          <cell r="H1984"/>
        </row>
        <row r="1985">
          <cell r="A1985" t="str">
            <v>I043016</v>
          </cell>
          <cell r="B1985" t="str">
            <v>'043016</v>
          </cell>
          <cell r="C1985"/>
          <cell r="D1985" t="str">
            <v>CABO FLEX ISOL. TERMOPLAST. 750V - 25MM2 - 70º</v>
          </cell>
          <cell r="E1985" t="str">
            <v>M</v>
          </cell>
          <cell r="F1985"/>
          <cell r="G1985">
            <v>29.66</v>
          </cell>
          <cell r="H1985"/>
        </row>
        <row r="1986">
          <cell r="A1986" t="str">
            <v>I043023</v>
          </cell>
          <cell r="B1986" t="str">
            <v>'043023</v>
          </cell>
          <cell r="C1986"/>
          <cell r="D1986" t="str">
            <v>CABO FLEX ISOL. TERMOPLAST. 0,6/1KV - 185MM2 - 90º HEPR</v>
          </cell>
          <cell r="E1986" t="str">
            <v>M</v>
          </cell>
          <cell r="F1986"/>
          <cell r="G1986">
            <v>222.08</v>
          </cell>
          <cell r="H1986"/>
        </row>
        <row r="1987">
          <cell r="A1987" t="str">
            <v>I043036</v>
          </cell>
          <cell r="B1987" t="str">
            <v>'043036</v>
          </cell>
          <cell r="C1987"/>
          <cell r="D1987" t="str">
            <v>CABO DE COBRE NU TEMPERA MEIO DURA 6MM2 - CLASSE 1</v>
          </cell>
          <cell r="E1987" t="str">
            <v>M</v>
          </cell>
          <cell r="F1987"/>
          <cell r="G1987">
            <v>9.6999999999999993</v>
          </cell>
          <cell r="H1987"/>
        </row>
        <row r="1988">
          <cell r="A1988" t="str">
            <v>I043038</v>
          </cell>
          <cell r="B1988" t="str">
            <v>'043038</v>
          </cell>
          <cell r="C1988"/>
          <cell r="D1988" t="str">
            <v>CABO DE COBRE NU TEMPERA MEIO DURA 16 MM2 - CLASSE 2A</v>
          </cell>
          <cell r="E1988" t="str">
            <v>M</v>
          </cell>
          <cell r="F1988"/>
          <cell r="G1988">
            <v>22.53</v>
          </cell>
          <cell r="H1988"/>
        </row>
        <row r="1989">
          <cell r="A1989" t="str">
            <v>I043039</v>
          </cell>
          <cell r="B1989" t="str">
            <v>'043039</v>
          </cell>
          <cell r="C1989"/>
          <cell r="D1989" t="str">
            <v>CABO DE COBRE NU TEMPERA MEIO DURA 10 MM2 - CLASSE 2A</v>
          </cell>
          <cell r="E1989" t="str">
            <v>M</v>
          </cell>
          <cell r="F1989"/>
          <cell r="G1989">
            <v>13.26</v>
          </cell>
          <cell r="H1989"/>
        </row>
        <row r="1990">
          <cell r="A1990" t="str">
            <v>I043040</v>
          </cell>
          <cell r="B1990" t="str">
            <v>'043040</v>
          </cell>
          <cell r="C1990"/>
          <cell r="D1990" t="str">
            <v>CABO COBRE NU TEMPERA MEIO DURA 25MM2 - CLASSE 2A</v>
          </cell>
          <cell r="E1990" t="str">
            <v>M</v>
          </cell>
          <cell r="F1990"/>
          <cell r="G1990">
            <v>29.61</v>
          </cell>
          <cell r="H1990"/>
        </row>
        <row r="1991">
          <cell r="A1991" t="str">
            <v>I043041</v>
          </cell>
          <cell r="B1991" t="str">
            <v>'043041</v>
          </cell>
          <cell r="C1991"/>
          <cell r="D1991" t="str">
            <v>CABO COBRE NU TEMPERA MEIO DURA 35MM2 - CLASSE 2A</v>
          </cell>
          <cell r="E1991" t="str">
            <v>M</v>
          </cell>
          <cell r="F1991"/>
          <cell r="G1991">
            <v>40.64</v>
          </cell>
          <cell r="H1991"/>
        </row>
        <row r="1992">
          <cell r="A1992" t="str">
            <v>I043044</v>
          </cell>
          <cell r="B1992" t="str">
            <v>'043044</v>
          </cell>
          <cell r="C1992"/>
          <cell r="D1992" t="str">
            <v>CABO COBRE NU TEMPERA MEIO DURA 50MM2 - CLASSE 2A</v>
          </cell>
          <cell r="E1992" t="str">
            <v>M</v>
          </cell>
          <cell r="F1992"/>
          <cell r="G1992">
            <v>63.75</v>
          </cell>
          <cell r="H1992"/>
        </row>
        <row r="1993">
          <cell r="A1993" t="str">
            <v>I043055</v>
          </cell>
          <cell r="B1993" t="str">
            <v>'043055</v>
          </cell>
          <cell r="C1993"/>
          <cell r="D1993" t="str">
            <v>CABO TELEFONICO CI C/ 30 PARES Ø 50 MM</v>
          </cell>
          <cell r="E1993" t="str">
            <v>M</v>
          </cell>
          <cell r="F1993"/>
          <cell r="G1993">
            <v>21.79</v>
          </cell>
          <cell r="H1993"/>
        </row>
        <row r="1994">
          <cell r="A1994" t="str">
            <v>I043059</v>
          </cell>
          <cell r="B1994" t="str">
            <v>'043059</v>
          </cell>
          <cell r="C1994"/>
          <cell r="D1994" t="str">
            <v>CABO FLEX ISOL. TERMOPLAST. 0,6/1KV - 16MM2 - 90º HEPR</v>
          </cell>
          <cell r="E1994" t="str">
            <v>M</v>
          </cell>
          <cell r="F1994"/>
          <cell r="G1994">
            <v>19.27</v>
          </cell>
          <cell r="H1994"/>
        </row>
        <row r="1995">
          <cell r="A1995" t="str">
            <v>I'0431</v>
          </cell>
          <cell r="B1995" t="str">
            <v>'0431</v>
          </cell>
          <cell r="C1995"/>
          <cell r="D1995" t="str">
            <v>FIOS E CABOS (CONTINUAÇÃO)</v>
          </cell>
          <cell r="E1995"/>
          <cell r="F1995"/>
          <cell r="G1995"/>
          <cell r="H1995"/>
        </row>
        <row r="1996">
          <cell r="A1996" t="str">
            <v>I043113</v>
          </cell>
          <cell r="B1996" t="str">
            <v>'043113</v>
          </cell>
          <cell r="C1996"/>
          <cell r="D1996" t="str">
            <v>CABO COBRE UNIPOLAR 25 MM2 ISOLAMENTO 15KV</v>
          </cell>
          <cell r="E1996" t="str">
            <v>M</v>
          </cell>
          <cell r="F1996"/>
          <cell r="G1996">
            <v>77.010000000000005</v>
          </cell>
          <cell r="H1996"/>
        </row>
        <row r="1997">
          <cell r="A1997" t="str">
            <v>I043127</v>
          </cell>
          <cell r="B1997" t="str">
            <v>'043127</v>
          </cell>
          <cell r="C1997"/>
          <cell r="D1997" t="str">
            <v>CABO UTP 4 PARES CAT 5E</v>
          </cell>
          <cell r="E1997" t="str">
            <v>M</v>
          </cell>
          <cell r="F1997"/>
          <cell r="G1997">
            <v>3.04</v>
          </cell>
          <cell r="H1997"/>
        </row>
        <row r="1998">
          <cell r="A1998" t="str">
            <v>I043137</v>
          </cell>
          <cell r="B1998" t="str">
            <v>'043137</v>
          </cell>
          <cell r="C1998"/>
          <cell r="D1998" t="str">
            <v>CABO FLEX ISOL. TERMOPLAST. 0,6/1KV - 70MM2 - 90º HEPR</v>
          </cell>
          <cell r="E1998" t="str">
            <v>M</v>
          </cell>
          <cell r="F1998"/>
          <cell r="G1998">
            <v>83.69</v>
          </cell>
          <cell r="H1998"/>
        </row>
        <row r="1999">
          <cell r="A1999" t="str">
            <v>I043149</v>
          </cell>
          <cell r="B1999" t="str">
            <v>'043149</v>
          </cell>
          <cell r="C1999"/>
          <cell r="D1999" t="str">
            <v>CABO FLEXIVEL ISOLADO 0,6/1KV - 4 X 4.0MM2 - 90º HEPR</v>
          </cell>
          <cell r="E1999" t="str">
            <v>M</v>
          </cell>
          <cell r="F1999"/>
          <cell r="G1999">
            <v>23.56</v>
          </cell>
          <cell r="H1999"/>
        </row>
        <row r="2000">
          <cell r="A2000" t="str">
            <v>I043150</v>
          </cell>
          <cell r="B2000" t="str">
            <v>'043150</v>
          </cell>
          <cell r="C2000"/>
          <cell r="D2000" t="str">
            <v>CABO ISOLADO PVC PP 1 KV - 4 X 16.0MM2</v>
          </cell>
          <cell r="E2000" t="str">
            <v>M</v>
          </cell>
          <cell r="F2000"/>
          <cell r="G2000">
            <v>84.6</v>
          </cell>
          <cell r="H2000"/>
        </row>
        <row r="2001">
          <cell r="A2001" t="str">
            <v>I043160</v>
          </cell>
          <cell r="B2001" t="str">
            <v>'043160</v>
          </cell>
          <cell r="C2001"/>
          <cell r="D2001" t="str">
            <v>CABO FLEX ISOL. TERMOPLAST. 0,6/1KV - 25MM2 - 90º HEPR</v>
          </cell>
          <cell r="E2001" t="str">
            <v>M</v>
          </cell>
          <cell r="F2001"/>
          <cell r="G2001">
            <v>32.590000000000003</v>
          </cell>
          <cell r="H2001"/>
        </row>
        <row r="2002">
          <cell r="A2002" t="str">
            <v>I043174</v>
          </cell>
          <cell r="B2002" t="str">
            <v>'043174</v>
          </cell>
          <cell r="C2002"/>
          <cell r="D2002" t="str">
            <v>CABO FLEX ISOL. TERMOPLAST. 0,6/1KV - 35MM2 - 90º HEPR</v>
          </cell>
          <cell r="E2002" t="str">
            <v>M</v>
          </cell>
          <cell r="F2002"/>
          <cell r="G2002">
            <v>41.09</v>
          </cell>
          <cell r="H2002"/>
        </row>
        <row r="2003">
          <cell r="A2003" t="str">
            <v>I043175</v>
          </cell>
          <cell r="B2003" t="str">
            <v>'043175</v>
          </cell>
          <cell r="C2003"/>
          <cell r="D2003" t="str">
            <v>CABO FLEX ISOL. TERMOPLAST. 0,6/1KV - 6,0MM2 - 90º HEPR</v>
          </cell>
          <cell r="E2003" t="str">
            <v>M</v>
          </cell>
          <cell r="F2003"/>
          <cell r="G2003">
            <v>7.91</v>
          </cell>
          <cell r="H2003"/>
        </row>
        <row r="2004">
          <cell r="A2004" t="str">
            <v>I043180</v>
          </cell>
          <cell r="B2004" t="str">
            <v>'043180</v>
          </cell>
          <cell r="C2004"/>
          <cell r="D2004" t="str">
            <v>CABO FLEX ISOL. TERMOPLAST. 0,6/1KV - 10MM2 - 90º HEPR</v>
          </cell>
          <cell r="E2004" t="str">
            <v>M</v>
          </cell>
          <cell r="F2004"/>
          <cell r="G2004">
            <v>12.69</v>
          </cell>
          <cell r="H2004"/>
        </row>
        <row r="2005">
          <cell r="A2005" t="str">
            <v>I043188</v>
          </cell>
          <cell r="B2005" t="str">
            <v>'043188</v>
          </cell>
          <cell r="C2005"/>
          <cell r="D2005" t="str">
            <v>CABO PP ISOLAMENTO 1000V, 3 X 4.00 MM2 - PIRELLI OU EQUIVALENTE</v>
          </cell>
          <cell r="E2005" t="str">
            <v>M</v>
          </cell>
          <cell r="F2005"/>
          <cell r="G2005">
            <v>19.62</v>
          </cell>
          <cell r="H2005"/>
        </row>
        <row r="2006">
          <cell r="A2006" t="str">
            <v>I043190</v>
          </cell>
          <cell r="B2006" t="str">
            <v>'043190</v>
          </cell>
          <cell r="C2006"/>
          <cell r="D2006" t="str">
            <v>CABO FLEX ISOL. TERMOPLAST. 0,6/1KV - 50MM2 - 90º HEPR</v>
          </cell>
          <cell r="E2006" t="str">
            <v>M</v>
          </cell>
          <cell r="F2006"/>
          <cell r="G2006">
            <v>60.3</v>
          </cell>
          <cell r="H2006"/>
        </row>
        <row r="2007">
          <cell r="A2007" t="str">
            <v>I043193</v>
          </cell>
          <cell r="B2007" t="str">
            <v>'043193</v>
          </cell>
          <cell r="C2007"/>
          <cell r="D2007" t="str">
            <v>CABO FLEX ISOL. TERMOPLAST. 750V - 10MM2 - 70º</v>
          </cell>
          <cell r="E2007" t="str">
            <v>M</v>
          </cell>
          <cell r="F2007"/>
          <cell r="G2007">
            <v>12.08</v>
          </cell>
          <cell r="H2007"/>
        </row>
        <row r="2008">
          <cell r="A2008" t="str">
            <v>I043194</v>
          </cell>
          <cell r="B2008" t="str">
            <v>'043194</v>
          </cell>
          <cell r="C2008"/>
          <cell r="D2008" t="str">
            <v>CABO FLEX ISOL. TERMOPLAST. 0,6/1KV - 240MM2 - 90º HEPR</v>
          </cell>
          <cell r="E2008" t="str">
            <v>M</v>
          </cell>
          <cell r="F2008"/>
          <cell r="G2008">
            <v>288.57</v>
          </cell>
          <cell r="H2008"/>
        </row>
        <row r="2009">
          <cell r="A2009" t="str">
            <v>I043199</v>
          </cell>
          <cell r="B2009" t="str">
            <v>'043199</v>
          </cell>
          <cell r="C2009"/>
          <cell r="D2009" t="str">
            <v>CABO FLEX ISOL. TERMOPLAST. 0,6/1KV - 150MM2 - 90º HEPR</v>
          </cell>
          <cell r="E2009" t="str">
            <v>M</v>
          </cell>
          <cell r="F2009"/>
          <cell r="G2009">
            <v>175.93</v>
          </cell>
          <cell r="H2009"/>
        </row>
        <row r="2010">
          <cell r="A2010" t="str">
            <v>I'0432</v>
          </cell>
          <cell r="B2010" t="str">
            <v>'0432</v>
          </cell>
          <cell r="C2010"/>
          <cell r="D2010" t="str">
            <v>FIOS E CABOS (CONTINUAÇÃO)</v>
          </cell>
          <cell r="E2010"/>
          <cell r="F2010"/>
          <cell r="G2010"/>
          <cell r="H2010"/>
        </row>
        <row r="2011">
          <cell r="A2011" t="str">
            <v>I043204</v>
          </cell>
          <cell r="B2011" t="str">
            <v>'043204</v>
          </cell>
          <cell r="C2011"/>
          <cell r="D2011" t="str">
            <v>CABO DE COBRE UNIPOLAR 35 MM2 COM ISOLAMENTO 15KV</v>
          </cell>
          <cell r="E2011" t="str">
            <v>M</v>
          </cell>
          <cell r="F2011"/>
          <cell r="G2011">
            <v>87.78</v>
          </cell>
          <cell r="H2011"/>
        </row>
        <row r="2012">
          <cell r="A2012" t="str">
            <v>I043205</v>
          </cell>
          <cell r="B2012" t="str">
            <v>'043205</v>
          </cell>
          <cell r="C2012"/>
          <cell r="D2012" t="str">
            <v>CABO FLEX ISOL. TERMOPLAST. 0,6/1KV - 2,5MM2 - 90º HEPR</v>
          </cell>
          <cell r="E2012" t="str">
            <v>M</v>
          </cell>
          <cell r="F2012"/>
          <cell r="G2012">
            <v>4.4000000000000004</v>
          </cell>
          <cell r="H2012"/>
        </row>
        <row r="2013">
          <cell r="A2013" t="str">
            <v>I043206</v>
          </cell>
          <cell r="B2013" t="str">
            <v>'043206</v>
          </cell>
          <cell r="C2013"/>
          <cell r="D2013" t="str">
            <v>CABO FLEX ISOL. TERMOPLAST. 0,6/1KV - 4,0MM2 - 90º HEPR</v>
          </cell>
          <cell r="E2013" t="str">
            <v>M</v>
          </cell>
          <cell r="F2013"/>
          <cell r="G2013">
            <v>5.73</v>
          </cell>
          <cell r="H2013"/>
        </row>
        <row r="2014">
          <cell r="A2014" t="str">
            <v>I043236</v>
          </cell>
          <cell r="B2014" t="str">
            <v>'043236</v>
          </cell>
          <cell r="C2014"/>
          <cell r="D2014" t="str">
            <v>CABO FLEX ISOL. TERMOPLAST. 0,6/1KV - 120MM2 - 90º HEPR</v>
          </cell>
          <cell r="E2014" t="str">
            <v>M</v>
          </cell>
          <cell r="F2014"/>
          <cell r="G2014">
            <v>148.52000000000001</v>
          </cell>
          <cell r="H2014"/>
        </row>
        <row r="2015">
          <cell r="A2015" t="str">
            <v>I043243</v>
          </cell>
          <cell r="B2015" t="str">
            <v>'043243</v>
          </cell>
          <cell r="C2015"/>
          <cell r="D2015" t="str">
            <v>FIO DE COBRE RECOZIDO Nº 6 P/ AMARRAÇÃO</v>
          </cell>
          <cell r="E2015" t="str">
            <v>KG</v>
          </cell>
          <cell r="F2015"/>
          <cell r="G2015">
            <v>98.46</v>
          </cell>
          <cell r="H2015"/>
        </row>
        <row r="2016">
          <cell r="A2016" t="str">
            <v>I043253</v>
          </cell>
          <cell r="B2016" t="str">
            <v>'043253</v>
          </cell>
          <cell r="C2016"/>
          <cell r="D2016" t="str">
            <v>CABO FLEX ISOL. TERMOPLAST. 0,6/1KV - 300MM2 - 90º HEPR</v>
          </cell>
          <cell r="E2016" t="str">
            <v>M</v>
          </cell>
          <cell r="F2016"/>
          <cell r="G2016">
            <v>413.02</v>
          </cell>
          <cell r="H2016"/>
        </row>
        <row r="2017">
          <cell r="A2017" t="str">
            <v>I043287</v>
          </cell>
          <cell r="B2017" t="str">
            <v>'043287</v>
          </cell>
          <cell r="C2017"/>
          <cell r="D2017" t="str">
            <v>CABO UTP 4P CAT.6</v>
          </cell>
          <cell r="E2017" t="str">
            <v>M</v>
          </cell>
          <cell r="F2017"/>
          <cell r="G2017">
            <v>4.57</v>
          </cell>
          <cell r="H2017"/>
        </row>
        <row r="2018">
          <cell r="A2018" t="str">
            <v>I'0433</v>
          </cell>
          <cell r="B2018" t="str">
            <v>'0433</v>
          </cell>
          <cell r="C2018"/>
          <cell r="D2018" t="str">
            <v>FIOS E CABOS (CONTINUACAO)</v>
          </cell>
          <cell r="E2018"/>
          <cell r="F2018"/>
          <cell r="G2018"/>
          <cell r="H2018"/>
        </row>
        <row r="2019">
          <cell r="A2019" t="str">
            <v>I043387</v>
          </cell>
          <cell r="B2019" t="str">
            <v>'043387</v>
          </cell>
          <cell r="C2019"/>
          <cell r="D2019" t="str">
            <v>CABO TELEFONICO CI C/ 20 PARES Ø 50 MM</v>
          </cell>
          <cell r="E2019" t="str">
            <v>M</v>
          </cell>
          <cell r="F2019"/>
          <cell r="G2019">
            <v>15.34</v>
          </cell>
          <cell r="H2019"/>
        </row>
        <row r="2020">
          <cell r="A2020" t="str">
            <v>I'0434</v>
          </cell>
          <cell r="B2020" t="str">
            <v>'0434</v>
          </cell>
          <cell r="C2020"/>
          <cell r="D2020" t="str">
            <v>FIOS E CABOS (CONT)</v>
          </cell>
          <cell r="E2020"/>
          <cell r="F2020"/>
          <cell r="G2020"/>
          <cell r="H2020"/>
        </row>
        <row r="2021">
          <cell r="A2021" t="str">
            <v>I043406</v>
          </cell>
          <cell r="B2021" t="str">
            <v>'043406</v>
          </cell>
          <cell r="C2021"/>
          <cell r="D2021" t="str">
            <v>CABO PP ISOLAMENTO 1000V, 2 X 2.5 MM2 - PIRELLI OU EQUIVALENTE</v>
          </cell>
          <cell r="E2021" t="str">
            <v>M</v>
          </cell>
          <cell r="F2021"/>
          <cell r="G2021">
            <v>8.25</v>
          </cell>
          <cell r="H2021"/>
        </row>
        <row r="2022">
          <cell r="A2022" t="str">
            <v>I043441</v>
          </cell>
          <cell r="B2022" t="str">
            <v>'043441</v>
          </cell>
          <cell r="C2022"/>
          <cell r="D2022" t="str">
            <v>CABO COAXIAL P/ TV, SERIE -RG6-67% - 75 OHMS</v>
          </cell>
          <cell r="E2022" t="str">
            <v>M</v>
          </cell>
          <cell r="F2022"/>
          <cell r="G2022">
            <v>1.88</v>
          </cell>
          <cell r="H2022"/>
        </row>
        <row r="2023">
          <cell r="A2023" t="str">
            <v>I043496</v>
          </cell>
          <cell r="B2023" t="str">
            <v>'043496</v>
          </cell>
          <cell r="C2023"/>
          <cell r="D2023" t="str">
            <v>CABO DE COBRE PP FLEX ISOL. PVC 1000V ANTI-CHAMA 90º - 3 X 2,5MM2</v>
          </cell>
          <cell r="E2023" t="str">
            <v>M</v>
          </cell>
          <cell r="F2023"/>
          <cell r="G2023">
            <v>11.36</v>
          </cell>
          <cell r="H2023"/>
        </row>
        <row r="2024">
          <cell r="A2024" t="str">
            <v>I'0437</v>
          </cell>
          <cell r="B2024" t="str">
            <v>'0437</v>
          </cell>
          <cell r="C2024"/>
          <cell r="D2024" t="str">
            <v>DIVERSOS (CONTINUACAO)</v>
          </cell>
          <cell r="E2024"/>
          <cell r="F2024"/>
          <cell r="G2024"/>
          <cell r="H2024"/>
        </row>
        <row r="2025">
          <cell r="A2025" t="str">
            <v>I043702</v>
          </cell>
          <cell r="B2025" t="str">
            <v>'043702</v>
          </cell>
          <cell r="C2025"/>
          <cell r="D2025" t="str">
            <v>PRENSA CABOS PARA ELETRODUTO 3/4"</v>
          </cell>
          <cell r="E2025" t="str">
            <v>UN</v>
          </cell>
          <cell r="F2025"/>
          <cell r="G2025">
            <v>6.46</v>
          </cell>
          <cell r="H2025"/>
        </row>
        <row r="2026">
          <cell r="A2026" t="str">
            <v>I043792</v>
          </cell>
          <cell r="B2026" t="str">
            <v>'043792</v>
          </cell>
          <cell r="C2026"/>
          <cell r="D2026" t="str">
            <v>JUNCAO SIMPLES LONGA P/ ELETROCALHA 300X100 MM</v>
          </cell>
          <cell r="E2026" t="str">
            <v>UN</v>
          </cell>
          <cell r="F2026"/>
          <cell r="G2026">
            <v>3.93</v>
          </cell>
          <cell r="H2026"/>
        </row>
        <row r="2027">
          <cell r="A2027" t="str">
            <v>I043795</v>
          </cell>
          <cell r="B2027" t="str">
            <v>'043795</v>
          </cell>
          <cell r="C2027"/>
          <cell r="D2027" t="str">
            <v>JUNCAO SIMPLES CURTA P/ ELETROCALHA 200X100 MM</v>
          </cell>
          <cell r="E2027" t="str">
            <v>UN</v>
          </cell>
          <cell r="F2027"/>
          <cell r="G2027">
            <v>3.93</v>
          </cell>
          <cell r="H2027"/>
        </row>
        <row r="2028">
          <cell r="A2028" t="str">
            <v>I'0438</v>
          </cell>
          <cell r="B2028" t="str">
            <v>'0438</v>
          </cell>
          <cell r="C2028"/>
          <cell r="D2028" t="str">
            <v>QUADROS E CAIXAS (CONTINUAÇÃO)</v>
          </cell>
          <cell r="E2028"/>
          <cell r="F2028"/>
          <cell r="G2028"/>
          <cell r="H2028"/>
        </row>
        <row r="2029">
          <cell r="A2029" t="str">
            <v>I043807</v>
          </cell>
          <cell r="B2029" t="str">
            <v>'043807</v>
          </cell>
          <cell r="C2029"/>
          <cell r="D2029" t="str">
            <v>QUADRO DISTR TRIFASICO QDETG UX 34 MOD (2X17) 150A CEMAR</v>
          </cell>
          <cell r="E2029" t="str">
            <v>UN</v>
          </cell>
          <cell r="F2029"/>
          <cell r="G2029">
            <v>750.82</v>
          </cell>
          <cell r="H2029"/>
        </row>
        <row r="2030">
          <cell r="A2030" t="str">
            <v>I043835</v>
          </cell>
          <cell r="B2030" t="str">
            <v>'043835</v>
          </cell>
          <cell r="C2030"/>
          <cell r="D2030" t="str">
            <v>CONJ CX MEDIDOR MONOF P-980-009+CX DISJ P-940-003</v>
          </cell>
          <cell r="E2030" t="str">
            <v>UN</v>
          </cell>
          <cell r="F2030"/>
          <cell r="G2030">
            <v>136.69999999999999</v>
          </cell>
          <cell r="H2030"/>
        </row>
        <row r="2031">
          <cell r="A2031" t="str">
            <v>I043836</v>
          </cell>
          <cell r="B2031" t="str">
            <v>'043836</v>
          </cell>
          <cell r="C2031"/>
          <cell r="D2031" t="str">
            <v>CAIXA MED POLIF P-980-009 CARGA ATE 41000W ESCELSA (CJ)</v>
          </cell>
          <cell r="E2031" t="str">
            <v>UN</v>
          </cell>
          <cell r="F2031"/>
          <cell r="G2031">
            <v>299.58999999999997</v>
          </cell>
          <cell r="H2031"/>
        </row>
        <row r="2032">
          <cell r="A2032" t="str">
            <v>I043837</v>
          </cell>
          <cell r="B2032" t="str">
            <v>'043837</v>
          </cell>
          <cell r="C2032"/>
          <cell r="D2032" t="str">
            <v>CAIXA MED POLIF P-980-009 CARGA- 41000A57000W ESCE (CJ)</v>
          </cell>
          <cell r="E2032" t="str">
            <v>UN</v>
          </cell>
          <cell r="F2032"/>
          <cell r="G2032">
            <v>737.92</v>
          </cell>
          <cell r="H2032"/>
        </row>
        <row r="2033">
          <cell r="A2033" t="str">
            <v>I043838</v>
          </cell>
          <cell r="B2033" t="str">
            <v>'043838</v>
          </cell>
          <cell r="C2033"/>
          <cell r="D2033" t="str">
            <v>CAIXA MED POLIF P-980-010 CARGA-57000A75000W ESCE (CJ)</v>
          </cell>
          <cell r="E2033" t="str">
            <v>UN</v>
          </cell>
          <cell r="F2033"/>
          <cell r="G2033">
            <v>737.92</v>
          </cell>
          <cell r="H2033"/>
        </row>
        <row r="2034">
          <cell r="A2034" t="str">
            <v>I'0440</v>
          </cell>
          <cell r="B2034" t="str">
            <v>'0440</v>
          </cell>
          <cell r="C2034"/>
          <cell r="D2034" t="str">
            <v>BASES E FUSIVEIS</v>
          </cell>
          <cell r="E2034"/>
          <cell r="F2034"/>
          <cell r="G2034"/>
          <cell r="H2034"/>
        </row>
        <row r="2035">
          <cell r="A2035" t="str">
            <v>I044014</v>
          </cell>
          <cell r="B2035" t="str">
            <v>'044014</v>
          </cell>
          <cell r="C2035"/>
          <cell r="D2035" t="str">
            <v>FUSIVEL NH - 01 RETARDADO, IN=100A</v>
          </cell>
          <cell r="E2035" t="str">
            <v>UN</v>
          </cell>
          <cell r="F2035"/>
          <cell r="G2035">
            <v>67.42</v>
          </cell>
          <cell r="H2035"/>
        </row>
        <row r="2036">
          <cell r="A2036" t="str">
            <v>I044034</v>
          </cell>
          <cell r="B2036" t="str">
            <v>'044034</v>
          </cell>
          <cell r="C2036"/>
          <cell r="D2036" t="str">
            <v>FUSIVEL NH - 01 RETARDADO, IN=160A</v>
          </cell>
          <cell r="E2036" t="str">
            <v>UN</v>
          </cell>
          <cell r="F2036"/>
          <cell r="G2036">
            <v>67.42</v>
          </cell>
          <cell r="H2036"/>
        </row>
        <row r="2037">
          <cell r="A2037" t="str">
            <v>I044059</v>
          </cell>
          <cell r="B2037" t="str">
            <v>'044059</v>
          </cell>
          <cell r="C2037"/>
          <cell r="D2037" t="str">
            <v>FUSIVEL NH 01 RETARDADO IN 125 A</v>
          </cell>
          <cell r="E2037" t="str">
            <v>UN</v>
          </cell>
          <cell r="F2037"/>
          <cell r="G2037">
            <v>67.42</v>
          </cell>
          <cell r="H2037"/>
        </row>
        <row r="2038">
          <cell r="A2038" t="str">
            <v>I044097</v>
          </cell>
          <cell r="B2038" t="str">
            <v>'044097</v>
          </cell>
          <cell r="C2038"/>
          <cell r="D2038" t="str">
            <v>FUSÍVEL NH-02 RETARDADO, IN=300A</v>
          </cell>
          <cell r="E2038" t="str">
            <v>UN</v>
          </cell>
          <cell r="F2038"/>
          <cell r="G2038">
            <v>97.48</v>
          </cell>
          <cell r="H2038"/>
        </row>
        <row r="2039">
          <cell r="A2039" t="str">
            <v>I'0441</v>
          </cell>
          <cell r="B2039" t="str">
            <v>'0441</v>
          </cell>
          <cell r="C2039"/>
          <cell r="D2039" t="str">
            <v>BASES E FUSIVEIS (CONTINUACAO)</v>
          </cell>
          <cell r="E2039"/>
          <cell r="F2039"/>
          <cell r="G2039"/>
          <cell r="H2039"/>
        </row>
        <row r="2040">
          <cell r="A2040" t="str">
            <v>I044112</v>
          </cell>
          <cell r="B2040" t="str">
            <v>'044112</v>
          </cell>
          <cell r="C2040"/>
          <cell r="D2040" t="str">
            <v>FUSÍVEL NH-02 RETARDADO, IN=250A</v>
          </cell>
          <cell r="E2040" t="str">
            <v>UN</v>
          </cell>
          <cell r="F2040"/>
          <cell r="G2040">
            <v>97.48</v>
          </cell>
          <cell r="H2040"/>
        </row>
        <row r="2041">
          <cell r="A2041" t="str">
            <v>I044128</v>
          </cell>
          <cell r="B2041" t="str">
            <v>'044128</v>
          </cell>
          <cell r="C2041"/>
          <cell r="D2041" t="str">
            <v>FUSÍVEL NH-02 RETARDADO, IN=355A</v>
          </cell>
          <cell r="E2041" t="str">
            <v>UN</v>
          </cell>
          <cell r="F2041"/>
          <cell r="G2041">
            <v>97.48</v>
          </cell>
          <cell r="H2041"/>
        </row>
        <row r="2042">
          <cell r="A2042" t="str">
            <v>I'0444</v>
          </cell>
          <cell r="B2042" t="str">
            <v>'0444</v>
          </cell>
          <cell r="C2042"/>
          <cell r="D2042" t="str">
            <v>DISJUNTORES (CONTINUAÇÃO)</v>
          </cell>
          <cell r="E2042"/>
          <cell r="F2042"/>
          <cell r="G2042"/>
          <cell r="H2042"/>
        </row>
        <row r="2043">
          <cell r="A2043" t="str">
            <v>I044481</v>
          </cell>
          <cell r="B2043" t="str">
            <v>'044481</v>
          </cell>
          <cell r="C2043"/>
          <cell r="D2043" t="str">
            <v>DISJ TERMOMAG TRIP CX MOLD 400A 65KA 600VCA</v>
          </cell>
          <cell r="E2043" t="str">
            <v>UN</v>
          </cell>
          <cell r="F2043"/>
          <cell r="G2043">
            <v>1112.05</v>
          </cell>
          <cell r="H2043"/>
        </row>
        <row r="2044">
          <cell r="A2044" t="str">
            <v>I'0445</v>
          </cell>
          <cell r="B2044" t="str">
            <v>'0445</v>
          </cell>
          <cell r="C2044"/>
          <cell r="D2044" t="str">
            <v>DISJUNTORES</v>
          </cell>
          <cell r="E2044"/>
          <cell r="F2044"/>
          <cell r="G2044"/>
          <cell r="H2044"/>
        </row>
        <row r="2045">
          <cell r="A2045" t="str">
            <v>I044561</v>
          </cell>
          <cell r="B2045" t="str">
            <v>'044561</v>
          </cell>
          <cell r="C2045"/>
          <cell r="D2045" t="str">
            <v>DISJUNTOR CX MOLDADA TRIPOLAR 100A - CURVA C - 20KA 220/127V</v>
          </cell>
          <cell r="E2045" t="str">
            <v>UN</v>
          </cell>
          <cell r="F2045"/>
          <cell r="G2045">
            <v>406.41</v>
          </cell>
          <cell r="H2045"/>
        </row>
        <row r="2046">
          <cell r="A2046" t="str">
            <v>I044562</v>
          </cell>
          <cell r="B2046" t="str">
            <v>'044562</v>
          </cell>
          <cell r="C2046"/>
          <cell r="D2046" t="str">
            <v>MINI DISJUNTOR TRIPOLAR 90A CURVA C 5KA 220/127V</v>
          </cell>
          <cell r="E2046" t="str">
            <v>UN</v>
          </cell>
          <cell r="F2046"/>
          <cell r="G2046">
            <v>147.52000000000001</v>
          </cell>
          <cell r="H2046"/>
        </row>
        <row r="2047">
          <cell r="A2047" t="str">
            <v>I044582</v>
          </cell>
          <cell r="B2047" t="str">
            <v>'044582</v>
          </cell>
          <cell r="C2047"/>
          <cell r="D2047" t="str">
            <v>DISJUNTOR CX MOLDADA TERMOMAGNETICO TRIPOLAR 125A 20KA</v>
          </cell>
          <cell r="E2047" t="str">
            <v>UN</v>
          </cell>
          <cell r="F2047"/>
          <cell r="G2047">
            <v>406.41</v>
          </cell>
          <cell r="H2047"/>
        </row>
        <row r="2048">
          <cell r="A2048" t="str">
            <v>I'0446</v>
          </cell>
          <cell r="B2048" t="str">
            <v>'0446</v>
          </cell>
          <cell r="C2048"/>
          <cell r="D2048" t="str">
            <v>DISJUNTORES (CONTINUAÇÃO)</v>
          </cell>
          <cell r="E2048"/>
          <cell r="F2048"/>
          <cell r="G2048"/>
          <cell r="H2048"/>
        </row>
        <row r="2049">
          <cell r="A2049" t="str">
            <v>I044624</v>
          </cell>
          <cell r="B2049" t="str">
            <v>'044624</v>
          </cell>
          <cell r="C2049"/>
          <cell r="D2049" t="str">
            <v>DISPOSITIVO INTERRUPTOR DR BIPOLAR 40A - 30MA</v>
          </cell>
          <cell r="E2049" t="str">
            <v>UN</v>
          </cell>
          <cell r="F2049"/>
          <cell r="G2049">
            <v>86.88</v>
          </cell>
          <cell r="H2049"/>
        </row>
        <row r="2050">
          <cell r="A2050" t="str">
            <v>I044659</v>
          </cell>
          <cell r="B2050" t="str">
            <v>'044659</v>
          </cell>
          <cell r="C2050"/>
          <cell r="D2050" t="str">
            <v>MINI DISJUNTOR MONOPOLAR 16A CURVA C 5KA 220/127V</v>
          </cell>
          <cell r="E2050" t="str">
            <v>UN</v>
          </cell>
          <cell r="F2050"/>
          <cell r="G2050">
            <v>10.039999999999999</v>
          </cell>
          <cell r="H2050"/>
        </row>
        <row r="2051">
          <cell r="A2051" t="str">
            <v>I044660</v>
          </cell>
          <cell r="B2051" t="str">
            <v>'044660</v>
          </cell>
          <cell r="C2051"/>
          <cell r="D2051" t="str">
            <v>MINI DISJUNTOR MONOPOLAR 20A CURVA C 5KA 220/127V</v>
          </cell>
          <cell r="E2051" t="str">
            <v>UN</v>
          </cell>
          <cell r="F2051"/>
          <cell r="G2051">
            <v>10.039999999999999</v>
          </cell>
          <cell r="H2051"/>
        </row>
        <row r="2052">
          <cell r="A2052" t="str">
            <v>I044661</v>
          </cell>
          <cell r="B2052" t="str">
            <v>'044661</v>
          </cell>
          <cell r="C2052"/>
          <cell r="D2052" t="str">
            <v>MINI DISJUNTOR MONOPOLAR 25A CURVA C 5KA 220/127V</v>
          </cell>
          <cell r="E2052" t="str">
            <v>UN</v>
          </cell>
          <cell r="F2052"/>
          <cell r="G2052">
            <v>10.039999999999999</v>
          </cell>
          <cell r="H2052"/>
        </row>
        <row r="2053">
          <cell r="A2053" t="str">
            <v>I044662</v>
          </cell>
          <cell r="B2053" t="str">
            <v>'044662</v>
          </cell>
          <cell r="C2053"/>
          <cell r="D2053" t="str">
            <v>MINI DISJUNTOR MONOPOLAR 32A CURVA C 5KA 220/127V</v>
          </cell>
          <cell r="E2053" t="str">
            <v>UN</v>
          </cell>
          <cell r="F2053"/>
          <cell r="G2053">
            <v>10.039999999999999</v>
          </cell>
          <cell r="H2053"/>
        </row>
        <row r="2054">
          <cell r="A2054" t="str">
            <v>I044663</v>
          </cell>
          <cell r="B2054" t="str">
            <v>'044663</v>
          </cell>
          <cell r="C2054"/>
          <cell r="D2054" t="str">
            <v>MINI DISJUNTOR MONOPOLAR 40A CURVA C 5KA 220/127V</v>
          </cell>
          <cell r="E2054" t="str">
            <v>UN</v>
          </cell>
          <cell r="F2054"/>
          <cell r="G2054">
            <v>15.65</v>
          </cell>
          <cell r="H2054"/>
        </row>
        <row r="2055">
          <cell r="A2055" t="str">
            <v>I044664</v>
          </cell>
          <cell r="B2055" t="str">
            <v>'044664</v>
          </cell>
          <cell r="C2055"/>
          <cell r="D2055" t="str">
            <v>MINI DISJUNTOR BIPOLAR 16A CURVA C 5KA 220/127V</v>
          </cell>
          <cell r="E2055" t="str">
            <v>UN</v>
          </cell>
          <cell r="F2055"/>
          <cell r="G2055">
            <v>46.7</v>
          </cell>
          <cell r="H2055"/>
        </row>
        <row r="2056">
          <cell r="A2056" t="str">
            <v>I044665</v>
          </cell>
          <cell r="B2056" t="str">
            <v>'044665</v>
          </cell>
          <cell r="C2056"/>
          <cell r="D2056" t="str">
            <v>MINI DISJUNTOR BIPOLAR 20A CURVA C 5KA 220/127V</v>
          </cell>
          <cell r="E2056" t="str">
            <v>UN</v>
          </cell>
          <cell r="F2056"/>
          <cell r="G2056">
            <v>46.7</v>
          </cell>
          <cell r="H2056"/>
        </row>
        <row r="2057">
          <cell r="A2057" t="str">
            <v>I044666</v>
          </cell>
          <cell r="B2057" t="str">
            <v>'044666</v>
          </cell>
          <cell r="C2057"/>
          <cell r="D2057" t="str">
            <v>MINI DISJUNTOR BIPOLAR 25A CURVA C 5KA 220/127V</v>
          </cell>
          <cell r="E2057" t="str">
            <v>UN</v>
          </cell>
          <cell r="F2057"/>
          <cell r="G2057">
            <v>46.7</v>
          </cell>
          <cell r="H2057"/>
        </row>
        <row r="2058">
          <cell r="A2058" t="str">
            <v>I044667</v>
          </cell>
          <cell r="B2058" t="str">
            <v>'044667</v>
          </cell>
          <cell r="C2058"/>
          <cell r="D2058" t="str">
            <v>MINI DISJUNTOR BIPOLAR 32A CURVA C 5KA 220/127V</v>
          </cell>
          <cell r="E2058" t="str">
            <v>UN</v>
          </cell>
          <cell r="F2058"/>
          <cell r="G2058">
            <v>46.7</v>
          </cell>
          <cell r="H2058"/>
        </row>
        <row r="2059">
          <cell r="A2059" t="str">
            <v>I044668</v>
          </cell>
          <cell r="B2059" t="str">
            <v>'044668</v>
          </cell>
          <cell r="C2059"/>
          <cell r="D2059" t="str">
            <v>MINI DISJUNTOR BIPOLAR 40A CURVA C 5KA 220/127V</v>
          </cell>
          <cell r="E2059" t="str">
            <v>UN</v>
          </cell>
          <cell r="F2059"/>
          <cell r="G2059">
            <v>55</v>
          </cell>
          <cell r="H2059"/>
        </row>
        <row r="2060">
          <cell r="A2060" t="str">
            <v>I044669</v>
          </cell>
          <cell r="B2060" t="str">
            <v>'044669</v>
          </cell>
          <cell r="C2060"/>
          <cell r="D2060" t="str">
            <v>MINI DISJUNTOR BIPOLAR 50A CURVA C 5KA 220/127V</v>
          </cell>
          <cell r="E2060" t="str">
            <v>UN</v>
          </cell>
          <cell r="F2060"/>
          <cell r="G2060">
            <v>55</v>
          </cell>
          <cell r="H2060"/>
        </row>
        <row r="2061">
          <cell r="A2061" t="str">
            <v>I044670</v>
          </cell>
          <cell r="B2061" t="str">
            <v>'044670</v>
          </cell>
          <cell r="C2061"/>
          <cell r="D2061" t="str">
            <v>MINI DISJUNTOR TRIPOLAR 16A CURVA C 5KA 220/127V</v>
          </cell>
          <cell r="E2061" t="str">
            <v>UN</v>
          </cell>
          <cell r="F2061"/>
          <cell r="G2061">
            <v>57.97</v>
          </cell>
          <cell r="H2061"/>
        </row>
        <row r="2062">
          <cell r="A2062" t="str">
            <v>I044671</v>
          </cell>
          <cell r="B2062" t="str">
            <v>'044671</v>
          </cell>
          <cell r="C2062"/>
          <cell r="D2062" t="str">
            <v>MINI DISJUNTOR TRIPOLAR 20A CURVA C 5KA 220/127V</v>
          </cell>
          <cell r="E2062" t="str">
            <v>UN</v>
          </cell>
          <cell r="F2062"/>
          <cell r="G2062">
            <v>57.97</v>
          </cell>
          <cell r="H2062"/>
        </row>
        <row r="2063">
          <cell r="A2063" t="str">
            <v>I044672</v>
          </cell>
          <cell r="B2063" t="str">
            <v>'044672</v>
          </cell>
          <cell r="C2063"/>
          <cell r="D2063" t="str">
            <v>MINI DISJUNTOR TRIPOLAR 25A CURVA C 5KA 220/127V</v>
          </cell>
          <cell r="E2063" t="str">
            <v>UN</v>
          </cell>
          <cell r="F2063"/>
          <cell r="G2063">
            <v>57.97</v>
          </cell>
          <cell r="H2063"/>
        </row>
        <row r="2064">
          <cell r="A2064" t="str">
            <v>I044673</v>
          </cell>
          <cell r="B2064" t="str">
            <v>'044673</v>
          </cell>
          <cell r="C2064"/>
          <cell r="D2064" t="str">
            <v>MINI DISJUNTOR TRIPOLAR 32A CURVA C 5KA 220/127V</v>
          </cell>
          <cell r="E2064" t="str">
            <v>UN</v>
          </cell>
          <cell r="F2064"/>
          <cell r="G2064">
            <v>57.97</v>
          </cell>
          <cell r="H2064"/>
        </row>
        <row r="2065">
          <cell r="A2065" t="str">
            <v>I044674</v>
          </cell>
          <cell r="B2065" t="str">
            <v>'044674</v>
          </cell>
          <cell r="C2065"/>
          <cell r="D2065" t="str">
            <v>MINI DISJUNTOR TRIPOLAR 40A CURVA C 5KA 220/127V</v>
          </cell>
          <cell r="E2065" t="str">
            <v>UN</v>
          </cell>
          <cell r="F2065"/>
          <cell r="G2065">
            <v>72.66</v>
          </cell>
          <cell r="H2065"/>
        </row>
        <row r="2066">
          <cell r="A2066" t="str">
            <v>I044675</v>
          </cell>
          <cell r="B2066" t="str">
            <v>'044675</v>
          </cell>
          <cell r="C2066"/>
          <cell r="D2066" t="str">
            <v>MINI DISJUNTOR TRIPOLAR 50A CURVA C 5KA 220/127V</v>
          </cell>
          <cell r="E2066" t="str">
            <v>UN</v>
          </cell>
          <cell r="F2066"/>
          <cell r="G2066">
            <v>72.66</v>
          </cell>
          <cell r="H2066"/>
        </row>
        <row r="2067">
          <cell r="A2067" t="str">
            <v>I044676</v>
          </cell>
          <cell r="B2067" t="str">
            <v>'044676</v>
          </cell>
          <cell r="C2067"/>
          <cell r="D2067" t="str">
            <v>MINI DISJUNTOR TRIPOLAR 70A CURVA C 5KA 220/127V</v>
          </cell>
          <cell r="E2067" t="str">
            <v>UN</v>
          </cell>
          <cell r="F2067"/>
          <cell r="G2067">
            <v>129.93</v>
          </cell>
          <cell r="H2067"/>
        </row>
        <row r="2068">
          <cell r="A2068" t="str">
            <v>I044680</v>
          </cell>
          <cell r="B2068" t="str">
            <v>'044680</v>
          </cell>
          <cell r="C2068"/>
          <cell r="D2068" t="str">
            <v>DISPOSITIVO INTERRUPTOR DR BIPOLAR 25A - 30MA</v>
          </cell>
          <cell r="E2068" t="str">
            <v>UN</v>
          </cell>
          <cell r="F2068"/>
          <cell r="G2068">
            <v>85.63</v>
          </cell>
          <cell r="H2068"/>
        </row>
        <row r="2069">
          <cell r="A2069" t="str">
            <v>I'0447</v>
          </cell>
          <cell r="B2069" t="str">
            <v>'0447</v>
          </cell>
          <cell r="C2069"/>
          <cell r="D2069" t="str">
            <v>DISJUNTORES (CONTINUAÇÃO)</v>
          </cell>
          <cell r="E2069"/>
          <cell r="F2069"/>
          <cell r="G2069"/>
          <cell r="H2069"/>
        </row>
        <row r="2070">
          <cell r="A2070" t="str">
            <v>I044711</v>
          </cell>
          <cell r="B2070" t="str">
            <v>'044711</v>
          </cell>
          <cell r="C2070"/>
          <cell r="D2070" t="str">
            <v>MINI DISJUNTOR TRIPOLAR 80A CURVA C 5KA 220/127V</v>
          </cell>
          <cell r="E2070" t="str">
            <v>UN</v>
          </cell>
          <cell r="F2070"/>
          <cell r="G2070">
            <v>147.52000000000001</v>
          </cell>
          <cell r="H2070"/>
        </row>
        <row r="2071">
          <cell r="A2071" t="str">
            <v>I044712</v>
          </cell>
          <cell r="B2071" t="str">
            <v>'044712</v>
          </cell>
          <cell r="C2071"/>
          <cell r="D2071" t="str">
            <v>MINI DISJUNTOR TRIPOLAR 63A CURVA C 5KA 220/127V</v>
          </cell>
          <cell r="E2071" t="str">
            <v>UN</v>
          </cell>
          <cell r="F2071"/>
          <cell r="G2071">
            <v>91.11</v>
          </cell>
          <cell r="H2071"/>
        </row>
        <row r="2072">
          <cell r="A2072" t="str">
            <v>I044714</v>
          </cell>
          <cell r="B2072" t="str">
            <v>'044714</v>
          </cell>
          <cell r="C2072"/>
          <cell r="D2072" t="str">
            <v>DISJUNTOR CAIXA MOLDADA DIN TRIPOLAR 200A</v>
          </cell>
          <cell r="E2072" t="str">
            <v>UN</v>
          </cell>
          <cell r="F2072"/>
          <cell r="G2072">
            <v>433.98</v>
          </cell>
          <cell r="H2072"/>
        </row>
        <row r="2073">
          <cell r="A2073" t="str">
            <v>I044715</v>
          </cell>
          <cell r="B2073" t="str">
            <v>'044715</v>
          </cell>
          <cell r="C2073"/>
          <cell r="D2073" t="str">
            <v>MINI DISJUNTOR MONOPOLAR 10A CURVA C 5KA 220/127V</v>
          </cell>
          <cell r="E2073" t="str">
            <v>UN</v>
          </cell>
          <cell r="F2073"/>
          <cell r="G2073">
            <v>10.039999999999999</v>
          </cell>
          <cell r="H2073"/>
        </row>
        <row r="2074">
          <cell r="A2074" t="str">
            <v>I044734</v>
          </cell>
          <cell r="B2074" t="str">
            <v>'044734</v>
          </cell>
          <cell r="C2074"/>
          <cell r="D2074" t="str">
            <v>DISPOSITIVO INTERRUPTOR DR BIPOLAR 80A - 30 MA</v>
          </cell>
          <cell r="E2074" t="str">
            <v>UN</v>
          </cell>
          <cell r="F2074"/>
          <cell r="G2074">
            <v>180.94</v>
          </cell>
          <cell r="H2074"/>
        </row>
        <row r="2075">
          <cell r="A2075" t="str">
            <v>I044740</v>
          </cell>
          <cell r="B2075" t="str">
            <v>'044740</v>
          </cell>
          <cell r="C2075"/>
          <cell r="D2075" t="str">
            <v>MINI DISJUNTOR MONOPOLAR 63A CURVA C 5KA 220/127V</v>
          </cell>
          <cell r="E2075" t="str">
            <v>UN</v>
          </cell>
          <cell r="F2075"/>
          <cell r="G2075">
            <v>19.25</v>
          </cell>
          <cell r="H2075"/>
        </row>
        <row r="2076">
          <cell r="A2076" t="str">
            <v>I044760</v>
          </cell>
          <cell r="B2076" t="str">
            <v>'044760</v>
          </cell>
          <cell r="C2076"/>
          <cell r="D2076" t="str">
            <v>MINI DISJUNTOR MONOPOLAR 6A CURVA C 5KA 220/127V</v>
          </cell>
          <cell r="E2076" t="str">
            <v>UN</v>
          </cell>
          <cell r="F2076"/>
          <cell r="G2076">
            <v>29.02</v>
          </cell>
          <cell r="H2076"/>
        </row>
        <row r="2077">
          <cell r="A2077" t="str">
            <v>I044781</v>
          </cell>
          <cell r="B2077" t="str">
            <v>'044781</v>
          </cell>
          <cell r="C2077"/>
          <cell r="D2077" t="str">
            <v>MINI DISJUNTOR MONOPOLAR 50A CURVA C 5KA 220/127V</v>
          </cell>
          <cell r="E2077" t="str">
            <v>UN</v>
          </cell>
          <cell r="F2077"/>
          <cell r="G2077">
            <v>15.65</v>
          </cell>
          <cell r="H2077"/>
        </row>
        <row r="2078">
          <cell r="A2078" t="str">
            <v>I044793</v>
          </cell>
          <cell r="B2078" t="str">
            <v>'044793</v>
          </cell>
          <cell r="C2078"/>
          <cell r="D2078" t="str">
            <v>DISJUNTOR 3P CX MOLDADA 200A - 50KA/240V 25KA/415V</v>
          </cell>
          <cell r="E2078" t="str">
            <v>UN</v>
          </cell>
          <cell r="F2078"/>
          <cell r="G2078">
            <v>449.47</v>
          </cell>
          <cell r="H2078"/>
        </row>
        <row r="2079">
          <cell r="A2079" t="str">
            <v>I'0448</v>
          </cell>
          <cell r="B2079" t="str">
            <v>'0448</v>
          </cell>
          <cell r="C2079"/>
          <cell r="D2079" t="str">
            <v>DISJUNTORES (CONTINUAÇÃO)</v>
          </cell>
          <cell r="E2079"/>
          <cell r="F2079"/>
          <cell r="G2079"/>
          <cell r="H2079"/>
        </row>
        <row r="2080">
          <cell r="A2080" t="str">
            <v>I044805</v>
          </cell>
          <cell r="B2080" t="str">
            <v>'044805</v>
          </cell>
          <cell r="C2080"/>
          <cell r="D2080" t="str">
            <v>DISJUNTOR TERMOMAG.TIPO TED,3POLOS,175A,GE/SIMILAR</v>
          </cell>
          <cell r="E2080" t="str">
            <v>UN</v>
          </cell>
          <cell r="F2080"/>
          <cell r="G2080">
            <v>419.31</v>
          </cell>
          <cell r="H2080"/>
        </row>
        <row r="2081">
          <cell r="A2081" t="str">
            <v>I044808</v>
          </cell>
          <cell r="B2081" t="str">
            <v>'044808</v>
          </cell>
          <cell r="C2081"/>
          <cell r="D2081" t="str">
            <v>MINI DISJUNTOR MONOPOLAR 4A CURVA C 5KA 220/127V</v>
          </cell>
          <cell r="E2081" t="str">
            <v>UN</v>
          </cell>
          <cell r="F2081"/>
          <cell r="G2081">
            <v>45.7</v>
          </cell>
          <cell r="H2081"/>
        </row>
        <row r="2082">
          <cell r="A2082" t="str">
            <v>I044833</v>
          </cell>
          <cell r="B2082" t="str">
            <v>'044833</v>
          </cell>
          <cell r="C2082"/>
          <cell r="D2082" t="str">
            <v>MINI DISJUNTOR MONOPOLAR 70A CURVA C 5KA 220/127V</v>
          </cell>
          <cell r="E2082" t="str">
            <v>UN</v>
          </cell>
          <cell r="F2082"/>
          <cell r="G2082">
            <v>19.25</v>
          </cell>
          <cell r="H2082"/>
        </row>
        <row r="2083">
          <cell r="A2083" t="str">
            <v>I044851</v>
          </cell>
          <cell r="B2083" t="str">
            <v>'044851</v>
          </cell>
          <cell r="C2083"/>
          <cell r="D2083" t="str">
            <v>MINI DISJUNTOR MONOPOLAR 80A CURVA C 5KA 220/127V</v>
          </cell>
          <cell r="E2083" t="str">
            <v>UN</v>
          </cell>
          <cell r="F2083"/>
          <cell r="G2083">
            <v>40.340000000000003</v>
          </cell>
          <cell r="H2083"/>
        </row>
        <row r="2084">
          <cell r="A2084" t="str">
            <v>I044852</v>
          </cell>
          <cell r="B2084" t="str">
            <v>'044852</v>
          </cell>
          <cell r="C2084"/>
          <cell r="D2084" t="str">
            <v>MINI DISJUNTOR BIPOLAR 63A CURVA C 5KA 220/127V</v>
          </cell>
          <cell r="E2084" t="str">
            <v>UN</v>
          </cell>
          <cell r="F2084"/>
          <cell r="G2084">
            <v>55.22</v>
          </cell>
          <cell r="H2084"/>
        </row>
        <row r="2085">
          <cell r="A2085" t="str">
            <v>I044871</v>
          </cell>
          <cell r="B2085" t="str">
            <v>'044871</v>
          </cell>
          <cell r="C2085"/>
          <cell r="D2085" t="str">
            <v>MINI DISJUNTOR BIPOLAR 70A CURVA C 5KA 220/127V</v>
          </cell>
          <cell r="E2085" t="str">
            <v>UN</v>
          </cell>
          <cell r="F2085"/>
          <cell r="G2085">
            <v>80.900000000000006</v>
          </cell>
          <cell r="H2085"/>
        </row>
        <row r="2086">
          <cell r="A2086" t="str">
            <v>I'0449</v>
          </cell>
          <cell r="B2086" t="str">
            <v>'0449</v>
          </cell>
          <cell r="C2086"/>
          <cell r="D2086" t="str">
            <v>DISJUNTORES (CONTINUACAO)</v>
          </cell>
          <cell r="E2086"/>
          <cell r="F2086"/>
          <cell r="G2086"/>
          <cell r="H2086"/>
        </row>
        <row r="2087">
          <cell r="A2087" t="str">
            <v>I044905</v>
          </cell>
          <cell r="B2087" t="str">
            <v>'044905</v>
          </cell>
          <cell r="C2087"/>
          <cell r="D2087" t="str">
            <v>MINI DISJUNTOR BIPOLAR 80A CURVA C 5KA 220/127V</v>
          </cell>
          <cell r="E2087" t="str">
            <v>UN</v>
          </cell>
          <cell r="F2087"/>
          <cell r="G2087">
            <v>105.89</v>
          </cell>
          <cell r="H2087"/>
        </row>
        <row r="2088">
          <cell r="A2088" t="str">
            <v>I044924</v>
          </cell>
          <cell r="B2088" t="str">
            <v>'044924</v>
          </cell>
          <cell r="C2088"/>
          <cell r="D2088" t="str">
            <v>DISJ TERMOMAG TRIP CX MOLDADA 250A 25KA 480/600VCA</v>
          </cell>
          <cell r="E2088" t="str">
            <v>UN</v>
          </cell>
          <cell r="F2088"/>
          <cell r="G2088">
            <v>506.51</v>
          </cell>
          <cell r="H2088"/>
        </row>
        <row r="2089">
          <cell r="A2089" t="str">
            <v>I044951</v>
          </cell>
          <cell r="B2089" t="str">
            <v>'044951</v>
          </cell>
          <cell r="C2089"/>
          <cell r="D2089" t="str">
            <v>MINI DISJUNTOR MONOPOLAR 2A CURVA C 5KA 220/127V</v>
          </cell>
          <cell r="E2089" t="str">
            <v>UN</v>
          </cell>
          <cell r="F2089"/>
          <cell r="G2089">
            <v>45.7</v>
          </cell>
          <cell r="H2089"/>
        </row>
        <row r="2090">
          <cell r="A2090" t="str">
            <v>I044960</v>
          </cell>
          <cell r="B2090" t="str">
            <v>'044960</v>
          </cell>
          <cell r="C2090"/>
          <cell r="D2090" t="str">
            <v>DISJ TERMOMAG TRIP CX MOLD 150A 25KA 480/600VCA</v>
          </cell>
          <cell r="E2090" t="str">
            <v>UN</v>
          </cell>
          <cell r="F2090"/>
          <cell r="G2090">
            <v>449.47</v>
          </cell>
          <cell r="H2090"/>
        </row>
        <row r="2091">
          <cell r="A2091" t="str">
            <v>I'0450</v>
          </cell>
          <cell r="B2091" t="str">
            <v>'0450</v>
          </cell>
          <cell r="C2091"/>
          <cell r="D2091" t="str">
            <v>CAIXAS DE PASSAGEM E CONDULETES</v>
          </cell>
          <cell r="E2091"/>
          <cell r="F2091"/>
          <cell r="G2091"/>
          <cell r="H2091"/>
        </row>
        <row r="2092">
          <cell r="A2092" t="str">
            <v>I045001</v>
          </cell>
          <cell r="B2092" t="str">
            <v>'045001</v>
          </cell>
          <cell r="C2092"/>
          <cell r="D2092" t="str">
            <v>CAIXA PASSAG. CH 18 C/TAMPA PARAF. 100X100X80MM</v>
          </cell>
          <cell r="E2092" t="str">
            <v>UN</v>
          </cell>
          <cell r="F2092"/>
          <cell r="G2092">
            <v>28.58</v>
          </cell>
          <cell r="H2092"/>
        </row>
        <row r="2093">
          <cell r="A2093" t="str">
            <v>I045002</v>
          </cell>
          <cell r="B2093" t="str">
            <v>'045002</v>
          </cell>
          <cell r="C2093"/>
          <cell r="D2093" t="str">
            <v>CAIXA PASSAG. CH 18 C/TAMPA PARAF. 150X150X80MM</v>
          </cell>
          <cell r="E2093" t="str">
            <v>UN</v>
          </cell>
          <cell r="F2093"/>
          <cell r="G2093">
            <v>35.67</v>
          </cell>
          <cell r="H2093"/>
        </row>
        <row r="2094">
          <cell r="A2094" t="str">
            <v>I045003</v>
          </cell>
          <cell r="B2094" t="str">
            <v>'045003</v>
          </cell>
          <cell r="C2094"/>
          <cell r="D2094" t="str">
            <v>CAIXA PASSAG. CH 18 C/TAMPA PARAF. 200X200X100MM</v>
          </cell>
          <cell r="E2094" t="str">
            <v>UN</v>
          </cell>
          <cell r="F2094"/>
          <cell r="G2094">
            <v>55.82</v>
          </cell>
          <cell r="H2094"/>
        </row>
        <row r="2095">
          <cell r="A2095" t="str">
            <v>I045005</v>
          </cell>
          <cell r="B2095" t="str">
            <v>'045005</v>
          </cell>
          <cell r="C2095"/>
          <cell r="D2095" t="str">
            <v>CAIXA PASSAG. CH 18 C/TAMPA PARAF. 300X300X120MM</v>
          </cell>
          <cell r="E2095" t="str">
            <v>UN</v>
          </cell>
          <cell r="F2095"/>
          <cell r="G2095">
            <v>84.21</v>
          </cell>
          <cell r="H2095"/>
        </row>
        <row r="2096">
          <cell r="A2096" t="str">
            <v>I045035</v>
          </cell>
          <cell r="B2096" t="str">
            <v>'045035</v>
          </cell>
          <cell r="C2096"/>
          <cell r="D2096" t="str">
            <v>CAIXA C/TAMPA DO TIPO CIE-2 20X20X12 CM (TELEFONE) (DE EMBUTIR)</v>
          </cell>
          <cell r="E2096" t="str">
            <v>UN</v>
          </cell>
          <cell r="F2096"/>
          <cell r="G2096">
            <v>101.2</v>
          </cell>
          <cell r="H2096"/>
        </row>
        <row r="2097">
          <cell r="A2097" t="str">
            <v>I045037</v>
          </cell>
          <cell r="B2097" t="str">
            <v>'045037</v>
          </cell>
          <cell r="C2097"/>
          <cell r="D2097" t="str">
            <v>CAIXA C/TAMPA DO TIPO CIE-4 60X60X12 CM (TELEFONE) (DE EMBUTIR)</v>
          </cell>
          <cell r="E2097" t="str">
            <v>UN</v>
          </cell>
          <cell r="F2097"/>
          <cell r="G2097">
            <v>343.71</v>
          </cell>
          <cell r="H2097"/>
        </row>
        <row r="2098">
          <cell r="A2098" t="str">
            <v>I045038</v>
          </cell>
          <cell r="B2098" t="str">
            <v>'045038</v>
          </cell>
          <cell r="C2098"/>
          <cell r="D2098" t="str">
            <v>CAIXA C/TAMPA DO TIPO CIE-5 80X80X12 CM (TELEFONE) (DE EMBUTIR)</v>
          </cell>
          <cell r="E2098" t="str">
            <v>UN</v>
          </cell>
          <cell r="F2098"/>
          <cell r="G2098">
            <v>644.66</v>
          </cell>
          <cell r="H2098"/>
        </row>
        <row r="2099">
          <cell r="A2099" t="str">
            <v>I045040</v>
          </cell>
          <cell r="B2099" t="str">
            <v>'045040</v>
          </cell>
          <cell r="C2099"/>
          <cell r="D2099" t="str">
            <v>CAIXA C/TAMPA TIPO CIE-7 150X150X15 CM (TELEFONE) (DE EMBUTIR)</v>
          </cell>
          <cell r="E2099" t="str">
            <v>UN</v>
          </cell>
          <cell r="F2099"/>
          <cell r="G2099">
            <v>2164.91</v>
          </cell>
          <cell r="H2099"/>
        </row>
        <row r="2100">
          <cell r="A2100" t="str">
            <v>I045044</v>
          </cell>
          <cell r="B2100" t="str">
            <v>'045044</v>
          </cell>
          <cell r="C2100"/>
          <cell r="D2100" t="str">
            <v>CAIXA METALICA DA GOMES DIM. 20 X 20 X 15 CM</v>
          </cell>
          <cell r="E2100" t="str">
            <v>UN</v>
          </cell>
          <cell r="F2100"/>
          <cell r="G2100">
            <v>47.86</v>
          </cell>
          <cell r="H2100"/>
        </row>
        <row r="2101">
          <cell r="A2101" t="str">
            <v>I045067</v>
          </cell>
          <cell r="B2101" t="str">
            <v>'045067</v>
          </cell>
          <cell r="C2101"/>
          <cell r="D2101" t="str">
            <v>CAIXA 4X4" EM ALUMINIO P/ PISO</v>
          </cell>
          <cell r="E2101" t="str">
            <v>UN</v>
          </cell>
          <cell r="F2101"/>
          <cell r="G2101">
            <v>32.979999999999997</v>
          </cell>
          <cell r="H2101"/>
        </row>
        <row r="2102">
          <cell r="A2102" t="str">
            <v>I'0451</v>
          </cell>
          <cell r="B2102" t="str">
            <v>'0451</v>
          </cell>
          <cell r="C2102"/>
          <cell r="D2102" t="str">
            <v>CAIXAS DE PASSAGEM E CONDULETES (CONTINUAÇÃO)</v>
          </cell>
          <cell r="E2102"/>
          <cell r="F2102"/>
          <cell r="G2102"/>
          <cell r="H2102"/>
        </row>
        <row r="2103">
          <cell r="A2103" t="str">
            <v>I045104</v>
          </cell>
          <cell r="B2103" t="str">
            <v>'045104</v>
          </cell>
          <cell r="C2103"/>
          <cell r="D2103" t="str">
            <v>CAIXA PVC 4 X 2" - IP40 - TIGRE OU EQUIVALENTE</v>
          </cell>
          <cell r="E2103" t="str">
            <v>UN</v>
          </cell>
          <cell r="F2103"/>
          <cell r="G2103">
            <v>2.78</v>
          </cell>
          <cell r="H2103"/>
        </row>
        <row r="2104">
          <cell r="A2104" t="str">
            <v>I'0452</v>
          </cell>
          <cell r="B2104" t="str">
            <v>'0452</v>
          </cell>
          <cell r="C2104"/>
          <cell r="D2104" t="str">
            <v>CAIXAS DE PASSAGEM E CONDULETES (CONTINUAÇÃO)</v>
          </cell>
          <cell r="E2104"/>
          <cell r="F2104"/>
          <cell r="G2104"/>
          <cell r="H2104"/>
        </row>
        <row r="2105">
          <cell r="A2105" t="str">
            <v>I045270</v>
          </cell>
          <cell r="B2105" t="str">
            <v>'045270</v>
          </cell>
          <cell r="C2105"/>
          <cell r="D2105" t="str">
            <v>CONDULETE ALUMINIO SILICO, SAIDA T, ENTRADA ROSCA BSP 3/4" C/ VEDACAO E TAMPA</v>
          </cell>
          <cell r="E2105" t="str">
            <v>UN</v>
          </cell>
          <cell r="F2105"/>
          <cell r="G2105">
            <v>15.8</v>
          </cell>
          <cell r="H2105"/>
        </row>
        <row r="2106">
          <cell r="A2106" t="str">
            <v>I'0454</v>
          </cell>
          <cell r="B2106" t="str">
            <v>'0454</v>
          </cell>
          <cell r="C2106"/>
          <cell r="D2106" t="str">
            <v>APARELHOS ELÉTRICOS</v>
          </cell>
          <cell r="E2106"/>
          <cell r="F2106"/>
          <cell r="G2106"/>
          <cell r="H2106"/>
        </row>
        <row r="2107">
          <cell r="A2107" t="str">
            <v>I045442</v>
          </cell>
          <cell r="B2107" t="str">
            <v>'045442</v>
          </cell>
          <cell r="C2107"/>
          <cell r="D2107" t="str">
            <v>BEBEDOURO P/ DEFIC. REF. BDF 300 - IBBL</v>
          </cell>
          <cell r="E2107" t="str">
            <v>UN</v>
          </cell>
          <cell r="F2107"/>
          <cell r="G2107">
            <v>3554.72</v>
          </cell>
          <cell r="H2107"/>
        </row>
        <row r="2108">
          <cell r="A2108" t="str">
            <v>I045454</v>
          </cell>
          <cell r="B2108" t="str">
            <v>'045454</v>
          </cell>
          <cell r="C2108"/>
          <cell r="D2108" t="str">
            <v>CONJ AR COND SPLIT INVERTER PISO TETO 48000 BTU'S - CICLO QUENTE/FRIO - CLASSIFICACAO A OU B - 220V TRIFASICO</v>
          </cell>
          <cell r="E2108" t="str">
            <v>UN</v>
          </cell>
          <cell r="F2108"/>
          <cell r="G2108">
            <v>11985.87</v>
          </cell>
          <cell r="H2108"/>
        </row>
        <row r="2109">
          <cell r="A2109" t="str">
            <v>I045472</v>
          </cell>
          <cell r="B2109" t="str">
            <v>'045472</v>
          </cell>
          <cell r="C2109"/>
          <cell r="D2109" t="str">
            <v>CONJ A/C SPLIT HIWALL EVAP+COND INVERTER 18000BTU - CICLO FRIO - CLASSIFICACAO A (SELO PROCEL) 220V</v>
          </cell>
          <cell r="E2109" t="str">
            <v>UN</v>
          </cell>
          <cell r="F2109"/>
          <cell r="G2109">
            <v>3250.97</v>
          </cell>
          <cell r="H2109"/>
        </row>
        <row r="2110">
          <cell r="A2110" t="str">
            <v>I045473</v>
          </cell>
          <cell r="B2110" t="str">
            <v>'045473</v>
          </cell>
          <cell r="C2110"/>
          <cell r="D2110" t="str">
            <v>CONJ A/C SPLIT HIWALL (PAREDE) EVAP+COND INVERTER 9000BTU - CICLO FRIO - CLASSIFICACAO A (SELO PROCEL) 220V</v>
          </cell>
          <cell r="E2110" t="str">
            <v>UN</v>
          </cell>
          <cell r="F2110"/>
          <cell r="G2110">
            <v>2014.96</v>
          </cell>
          <cell r="H2110"/>
        </row>
        <row r="2111">
          <cell r="A2111" t="str">
            <v>I045484</v>
          </cell>
          <cell r="B2111" t="str">
            <v>'045484</v>
          </cell>
          <cell r="C2111"/>
          <cell r="D2111" t="str">
            <v>CONJ. A/C SPLIT HI-WALL EVAP+COND INVERTER 22000 BTU - CICLO FRIO - CLASSIFICACAO A (SELO PROCEL) 220V</v>
          </cell>
          <cell r="E2111" t="str">
            <v>UN</v>
          </cell>
          <cell r="F2111"/>
          <cell r="G2111">
            <v>4078.44</v>
          </cell>
          <cell r="H2111"/>
        </row>
        <row r="2112">
          <cell r="A2112" t="str">
            <v>I'0455</v>
          </cell>
          <cell r="B2112" t="str">
            <v>'0455</v>
          </cell>
          <cell r="C2112"/>
          <cell r="D2112" t="str">
            <v>INTERRUPTORES, TOMADAS E ESPELHOS</v>
          </cell>
          <cell r="E2112"/>
          <cell r="F2112"/>
          <cell r="G2112"/>
          <cell r="H2112"/>
        </row>
        <row r="2113">
          <cell r="A2113" t="str">
            <v>I045501</v>
          </cell>
          <cell r="B2113" t="str">
            <v>'045501</v>
          </cell>
          <cell r="C2113"/>
          <cell r="D2113" t="str">
            <v>INTERRUPTOR (MODULO) 1 TECLA SIMPLES 10A/250V S/ ESPELHO</v>
          </cell>
          <cell r="E2113" t="str">
            <v>UN</v>
          </cell>
          <cell r="F2113"/>
          <cell r="G2113">
            <v>15.75</v>
          </cell>
          <cell r="H2113"/>
        </row>
        <row r="2114">
          <cell r="A2114" t="str">
            <v>I045502</v>
          </cell>
          <cell r="B2114" t="str">
            <v>'045502</v>
          </cell>
          <cell r="C2114"/>
          <cell r="D2114" t="str">
            <v>INTERRUPTOR (MODULO) 1 TECLA PARALELO 10A/250V S/ ESPELHO</v>
          </cell>
          <cell r="E2114" t="str">
            <v>UN</v>
          </cell>
          <cell r="F2114"/>
          <cell r="G2114">
            <v>21.13</v>
          </cell>
          <cell r="H2114"/>
        </row>
        <row r="2115">
          <cell r="A2115" t="str">
            <v>I045505</v>
          </cell>
          <cell r="B2115" t="str">
            <v>'045505</v>
          </cell>
          <cell r="C2115"/>
          <cell r="D2115" t="str">
            <v>INTERRUPTOR PULSADOR CAMPAINHA S/ ESPELHO (MODULO)</v>
          </cell>
          <cell r="E2115" t="str">
            <v>UN</v>
          </cell>
          <cell r="F2115"/>
          <cell r="G2115">
            <v>18.29</v>
          </cell>
          <cell r="H2115"/>
        </row>
        <row r="2116">
          <cell r="A2116" t="str">
            <v>I045519</v>
          </cell>
          <cell r="B2116" t="str">
            <v>'045519</v>
          </cell>
          <cell r="C2116"/>
          <cell r="D2116" t="str">
            <v>TOMADA (MODULO) PAD BRAS 2 P+T 20A/250V NBR 14136 S/ ESPELH</v>
          </cell>
          <cell r="E2116" t="str">
            <v>UN</v>
          </cell>
          <cell r="F2116"/>
          <cell r="G2116">
            <v>24.68</v>
          </cell>
          <cell r="H2116"/>
        </row>
        <row r="2117">
          <cell r="A2117" t="str">
            <v>I045520</v>
          </cell>
          <cell r="B2117" t="str">
            <v>'045520</v>
          </cell>
          <cell r="C2117"/>
          <cell r="D2117" t="str">
            <v>TOMADA (MODULO) PAD BRAS 2 P+T 10A/250V NBR 14136 S/ ESPELH</v>
          </cell>
          <cell r="E2117" t="str">
            <v>UN</v>
          </cell>
          <cell r="F2117"/>
          <cell r="G2117">
            <v>20.91</v>
          </cell>
          <cell r="H2117"/>
        </row>
        <row r="2118">
          <cell r="A2118" t="str">
            <v>I045523</v>
          </cell>
          <cell r="B2118" t="str">
            <v>'045523</v>
          </cell>
          <cell r="C2118"/>
          <cell r="D2118" t="str">
            <v>TOMADA DE 3 POLOS 20A 250V S/ ESPELHO</v>
          </cell>
          <cell r="E2118" t="str">
            <v>UN</v>
          </cell>
          <cell r="F2118"/>
          <cell r="G2118">
            <v>22.1</v>
          </cell>
          <cell r="H2118"/>
        </row>
        <row r="2119">
          <cell r="A2119" t="str">
            <v>I045525</v>
          </cell>
          <cell r="B2119" t="str">
            <v>'045525</v>
          </cell>
          <cell r="C2119"/>
          <cell r="D2119" t="str">
            <v>ESPELHO 4X2", LINHA BRANCA</v>
          </cell>
          <cell r="E2119" t="str">
            <v>UN</v>
          </cell>
          <cell r="F2119"/>
          <cell r="G2119">
            <v>7.54</v>
          </cell>
          <cell r="H2119"/>
        </row>
        <row r="2120">
          <cell r="A2120" t="str">
            <v>I045526</v>
          </cell>
          <cell r="B2120" t="str">
            <v>'045526</v>
          </cell>
          <cell r="C2120"/>
          <cell r="D2120" t="str">
            <v>ESPELHO 4X4", LINHA BRANCA</v>
          </cell>
          <cell r="E2120" t="str">
            <v>UN</v>
          </cell>
          <cell r="F2120"/>
          <cell r="G2120">
            <v>16.07</v>
          </cell>
          <cell r="H2120"/>
        </row>
        <row r="2121">
          <cell r="A2121" t="str">
            <v>I'0458</v>
          </cell>
          <cell r="B2121" t="str">
            <v>'0458</v>
          </cell>
          <cell r="C2121"/>
          <cell r="D2121" t="str">
            <v>INTERRUPTORES, TOMADAS E ESPELHOS (CONT.)</v>
          </cell>
          <cell r="E2121"/>
          <cell r="F2121"/>
          <cell r="G2121"/>
          <cell r="H2121"/>
        </row>
        <row r="2122">
          <cell r="A2122" t="str">
            <v>I045831</v>
          </cell>
          <cell r="B2122" t="str">
            <v>'045831</v>
          </cell>
          <cell r="C2122"/>
          <cell r="D2122" t="str">
            <v>PLACA CEGA FRONTAL 1U P/ RACK 19"</v>
          </cell>
          <cell r="E2122" t="str">
            <v>UN</v>
          </cell>
          <cell r="F2122"/>
          <cell r="G2122">
            <v>9.81</v>
          </cell>
          <cell r="H2122"/>
        </row>
        <row r="2123">
          <cell r="A2123" t="str">
            <v>I045832</v>
          </cell>
          <cell r="B2123" t="str">
            <v>'045832</v>
          </cell>
          <cell r="C2123"/>
          <cell r="D2123" t="str">
            <v>PLACA CEGA FRONTAL 2U'S P/ RACK 19"</v>
          </cell>
          <cell r="E2123" t="str">
            <v>UN</v>
          </cell>
          <cell r="F2123"/>
          <cell r="G2123">
            <v>14.54</v>
          </cell>
          <cell r="H2123"/>
        </row>
        <row r="2124">
          <cell r="A2124" t="str">
            <v>I'0460</v>
          </cell>
          <cell r="B2124" t="str">
            <v>'0460</v>
          </cell>
          <cell r="C2124"/>
          <cell r="D2124" t="str">
            <v>LUMINÁRIAS (CALHAS, PROJETORES, CONJUNTOS)</v>
          </cell>
          <cell r="E2124"/>
          <cell r="F2124"/>
          <cell r="G2124"/>
          <cell r="H2124"/>
        </row>
        <row r="2125">
          <cell r="A2125" t="str">
            <v>I046027</v>
          </cell>
          <cell r="B2125" t="str">
            <v>'046027</v>
          </cell>
          <cell r="C2125"/>
          <cell r="D2125" t="str">
            <v>RELE FOTOCONTROLADOR T2 AN2000 LN PP TECNOWATT/EQUIV</v>
          </cell>
          <cell r="E2125" t="str">
            <v>UN</v>
          </cell>
          <cell r="F2125"/>
          <cell r="G2125">
            <v>25</v>
          </cell>
          <cell r="H2125"/>
        </row>
        <row r="2126">
          <cell r="A2126" t="str">
            <v>I046028</v>
          </cell>
          <cell r="B2126" t="str">
            <v>'046028</v>
          </cell>
          <cell r="C2126"/>
          <cell r="D2126" t="str">
            <v>ARANDELA COM DIFUSOR EM VIDRO 25CM</v>
          </cell>
          <cell r="E2126" t="str">
            <v>UN</v>
          </cell>
          <cell r="F2126"/>
          <cell r="G2126">
            <v>61.69</v>
          </cell>
          <cell r="H2126"/>
        </row>
        <row r="2127">
          <cell r="A2127" t="str">
            <v>I'0465</v>
          </cell>
          <cell r="B2127" t="str">
            <v>'0465</v>
          </cell>
          <cell r="C2127"/>
          <cell r="D2127" t="str">
            <v>LÂMPADAS</v>
          </cell>
          <cell r="E2127"/>
          <cell r="F2127"/>
          <cell r="G2127"/>
          <cell r="H2127"/>
        </row>
        <row r="2128">
          <cell r="A2128" t="str">
            <v>I046504</v>
          </cell>
          <cell r="B2128" t="str">
            <v>'046504</v>
          </cell>
          <cell r="C2128"/>
          <cell r="D2128" t="str">
            <v>LAMPADA LED BIVOLT BULBO E27 9W - LUZ BRANCA - FORMATO TRADICIONAL</v>
          </cell>
          <cell r="E2128" t="str">
            <v>UN</v>
          </cell>
          <cell r="F2128"/>
          <cell r="G2128">
            <v>6.97</v>
          </cell>
          <cell r="H2128"/>
        </row>
        <row r="2129">
          <cell r="A2129" t="str">
            <v>I046506</v>
          </cell>
          <cell r="B2129" t="str">
            <v>'046506</v>
          </cell>
          <cell r="C2129"/>
          <cell r="D2129" t="str">
            <v>LAMPADA MISTA DE 160 W</v>
          </cell>
          <cell r="E2129" t="str">
            <v>UN</v>
          </cell>
          <cell r="F2129"/>
          <cell r="G2129">
            <v>28.7</v>
          </cell>
          <cell r="H2129"/>
        </row>
        <row r="2130">
          <cell r="A2130" t="str">
            <v>I046509</v>
          </cell>
          <cell r="B2130" t="str">
            <v>'046509</v>
          </cell>
          <cell r="C2130"/>
          <cell r="D2130" t="str">
            <v>LAMPADA LED BIVOLT BULBO E27 20W - LUZ BRANCA - FORMATO TRADICIONAL</v>
          </cell>
          <cell r="E2130" t="str">
            <v>UN</v>
          </cell>
          <cell r="F2130"/>
          <cell r="G2130">
            <v>19.73</v>
          </cell>
          <cell r="H2130"/>
        </row>
        <row r="2131">
          <cell r="A2131" t="str">
            <v>I046513</v>
          </cell>
          <cell r="B2131" t="str">
            <v>'046513</v>
          </cell>
          <cell r="C2131"/>
          <cell r="D2131" t="str">
            <v>LAMPADA VS 400W/220V MOD. SON PHILLIPS/SIMILAR - OVOIDE</v>
          </cell>
          <cell r="E2131" t="str">
            <v>UN</v>
          </cell>
          <cell r="F2131"/>
          <cell r="G2131">
            <v>75.83</v>
          </cell>
          <cell r="H2131"/>
        </row>
        <row r="2132">
          <cell r="A2132" t="str">
            <v>I046524</v>
          </cell>
          <cell r="B2132" t="str">
            <v>'046524</v>
          </cell>
          <cell r="C2132"/>
          <cell r="D2132" t="str">
            <v>LAMPADA FLUORESCENTE TUBULAR 20W</v>
          </cell>
          <cell r="E2132" t="str">
            <v>UN</v>
          </cell>
          <cell r="F2132"/>
          <cell r="G2132">
            <v>24.22</v>
          </cell>
          <cell r="H2132"/>
        </row>
        <row r="2133">
          <cell r="A2133" t="str">
            <v>I046525</v>
          </cell>
          <cell r="B2133" t="str">
            <v>'046525</v>
          </cell>
          <cell r="C2133"/>
          <cell r="D2133" t="str">
            <v>LAMPADA FLUORESCENTE TUBULAR 40W</v>
          </cell>
          <cell r="E2133" t="str">
            <v>UN</v>
          </cell>
          <cell r="F2133"/>
          <cell r="G2133">
            <v>24.22</v>
          </cell>
          <cell r="H2133"/>
        </row>
        <row r="2134">
          <cell r="A2134" t="str">
            <v>I'0466</v>
          </cell>
          <cell r="B2134" t="str">
            <v>'0466</v>
          </cell>
          <cell r="C2134"/>
          <cell r="D2134" t="str">
            <v>LUMINÁRIAS (CONT.)</v>
          </cell>
          <cell r="E2134"/>
          <cell r="F2134"/>
          <cell r="G2134"/>
          <cell r="H2134"/>
        </row>
        <row r="2135">
          <cell r="A2135" t="str">
            <v>I046636</v>
          </cell>
          <cell r="B2135" t="str">
            <v>'046636</v>
          </cell>
          <cell r="C2135"/>
          <cell r="D2135" t="str">
            <v>BLOCO AUT. ILUM. EMERG. P/ ACLARAMENTO E/OU BALIZAMENTO 2X9W - AUT. 2 HORAS</v>
          </cell>
          <cell r="E2135" t="str">
            <v>UN</v>
          </cell>
          <cell r="F2135"/>
          <cell r="G2135">
            <v>35.479999999999997</v>
          </cell>
          <cell r="H2135"/>
        </row>
        <row r="2136">
          <cell r="A2136" t="str">
            <v>I046656</v>
          </cell>
          <cell r="B2136" t="str">
            <v>'046656</v>
          </cell>
          <cell r="C2136"/>
          <cell r="D2136" t="str">
            <v>PLAFONIER COM GLOBO PLÁSTICO 9X4"</v>
          </cell>
          <cell r="E2136" t="str">
            <v>UN</v>
          </cell>
          <cell r="F2136"/>
          <cell r="G2136">
            <v>26.14</v>
          </cell>
          <cell r="H2136"/>
        </row>
        <row r="2137">
          <cell r="A2137" t="str">
            <v>I046689</v>
          </cell>
          <cell r="B2137" t="str">
            <v>'046689</v>
          </cell>
          <cell r="C2137"/>
          <cell r="D2137" t="str">
            <v>SUPORTE PARA UMA LUMINARIA TIPO PETALA - SL1</v>
          </cell>
          <cell r="E2137" t="str">
            <v>UN</v>
          </cell>
          <cell r="F2137"/>
          <cell r="G2137">
            <v>339.12</v>
          </cell>
          <cell r="H2137"/>
        </row>
        <row r="2138">
          <cell r="A2138" t="str">
            <v>I'0469</v>
          </cell>
          <cell r="B2138" t="str">
            <v>'0469</v>
          </cell>
          <cell r="C2138"/>
          <cell r="D2138" t="str">
            <v>LUMINARIAS (CONT)</v>
          </cell>
          <cell r="E2138"/>
          <cell r="F2138"/>
          <cell r="G2138"/>
          <cell r="H2138"/>
        </row>
        <row r="2139">
          <cell r="A2139" t="str">
            <v>I046947</v>
          </cell>
          <cell r="B2139" t="str">
            <v>'046947</v>
          </cell>
          <cell r="C2139"/>
          <cell r="D2139" t="str">
            <v>LUMINARIA SOBR 2X09/10W (2X16W) CORPO CH ACO PINT ELETROST REFLETOR E ALETAS - REF. CS216AL-N - AMS; 1261 ? LUMAVI; SO004000 - CLARON/EQUIVALENTE</v>
          </cell>
          <cell r="E2139" t="str">
            <v>UN</v>
          </cell>
          <cell r="F2139"/>
          <cell r="G2139">
            <v>114</v>
          </cell>
          <cell r="H2139"/>
        </row>
        <row r="2140">
          <cell r="A2140" t="str">
            <v>I046986</v>
          </cell>
          <cell r="B2140" t="str">
            <v>'046986</v>
          </cell>
          <cell r="C2140"/>
          <cell r="D2140" t="str">
            <v>LUMINARIA SOBR 2X18/20W (2X32W) CORPO CH ACO PINT ELETROST REFLETOR E ALETAS - REF. CS232AL-N - AMS; 2447 ? LUMAVI; SO005000 - CLARON/EQUIVALENTE</v>
          </cell>
          <cell r="E2140" t="str">
            <v>UN</v>
          </cell>
          <cell r="F2140"/>
          <cell r="G2140">
            <v>160.80000000000001</v>
          </cell>
          <cell r="H2140"/>
        </row>
        <row r="2141">
          <cell r="A2141" t="str">
            <v>I'0471</v>
          </cell>
          <cell r="B2141" t="str">
            <v>'0471</v>
          </cell>
          <cell r="C2141"/>
          <cell r="D2141" t="str">
            <v>LUMINARIAS (CONT)</v>
          </cell>
          <cell r="E2141"/>
          <cell r="F2141"/>
          <cell r="G2141"/>
          <cell r="H2141"/>
        </row>
        <row r="2142">
          <cell r="A2142" t="str">
            <v>I047160</v>
          </cell>
          <cell r="B2142" t="str">
            <v>'047160</v>
          </cell>
          <cell r="C2142"/>
          <cell r="D2142" t="str">
            <v>LUMINARIA EMBUTIR 2X18/20W (2X32W) CORPO CH ACO PINT ELETROST REFLETOR E ALETAS - REF. CE232AL-N - AMES, 6025 - LUMAVI; SO0020000 ? CLARON/EQUIVALENTE</v>
          </cell>
          <cell r="E2142" t="str">
            <v>UN</v>
          </cell>
          <cell r="F2142"/>
          <cell r="G2142">
            <v>145.19</v>
          </cell>
          <cell r="H2142"/>
        </row>
        <row r="2143">
          <cell r="A2143" t="str">
            <v>I'0472</v>
          </cell>
          <cell r="B2143" t="str">
            <v>'0472</v>
          </cell>
          <cell r="C2143"/>
          <cell r="D2143" t="str">
            <v>LUMINARIAS (CONT )</v>
          </cell>
          <cell r="E2143"/>
          <cell r="F2143"/>
          <cell r="G2143"/>
          <cell r="H2143"/>
        </row>
        <row r="2144">
          <cell r="A2144" t="str">
            <v>I047239</v>
          </cell>
          <cell r="B2144" t="str">
            <v>'047239</v>
          </cell>
          <cell r="C2144"/>
          <cell r="D2144" t="str">
            <v>ARANDELA PROVA DE TEMPO 45º EM ALUM SILICIO, ACAB EPOXI CINZA (E-27) - VISOR POLICARB. C/ GRADE</v>
          </cell>
          <cell r="E2144" t="str">
            <v>UN</v>
          </cell>
          <cell r="F2144"/>
          <cell r="G2144">
            <v>548.92999999999995</v>
          </cell>
          <cell r="H2144"/>
        </row>
        <row r="2145">
          <cell r="A2145" t="str">
            <v>I047270</v>
          </cell>
          <cell r="B2145" t="str">
            <v>'047270</v>
          </cell>
          <cell r="C2145"/>
          <cell r="D2145" t="str">
            <v>LUMINARIA SOBR 4X09/10W (2X16W) CORPO CH ACO PINT ELETROST REFLETOR E ALETAS - REF. CS416AL-N - AMES, 1452 ? LUMAVI; SO006000 - CLARON/EQUIVALENTE</v>
          </cell>
          <cell r="E2145" t="str">
            <v>UN</v>
          </cell>
          <cell r="F2145"/>
          <cell r="G2145">
            <v>200.44</v>
          </cell>
          <cell r="H2145"/>
        </row>
        <row r="2146">
          <cell r="A2146" t="str">
            <v>I047271</v>
          </cell>
          <cell r="B2146" t="str">
            <v>'047271</v>
          </cell>
          <cell r="C2146"/>
          <cell r="D2146" t="str">
            <v>LUMINARIA EMB 2X09/10W (2X16W) CORPO CH ACO PINT ELETROST REFLETOR E ALETAS - REF. CE216AL-N - AMS, 6024 ? LUMAVI; SO0010000 - CLARON/EQUIVALENTE</v>
          </cell>
          <cell r="E2146" t="str">
            <v>UN</v>
          </cell>
          <cell r="F2146"/>
          <cell r="G2146">
            <v>96.26</v>
          </cell>
          <cell r="H2146"/>
        </row>
        <row r="2147">
          <cell r="A2147" t="str">
            <v>I'0475</v>
          </cell>
          <cell r="B2147" t="str">
            <v>'0475</v>
          </cell>
          <cell r="C2147"/>
          <cell r="D2147" t="str">
            <v>APARELHOS ELETRICOS</v>
          </cell>
          <cell r="E2147"/>
          <cell r="F2147"/>
          <cell r="G2147"/>
          <cell r="H2147"/>
        </row>
        <row r="2148">
          <cell r="A2148" t="str">
            <v>I047526</v>
          </cell>
          <cell r="B2148" t="str">
            <v>'047526</v>
          </cell>
          <cell r="C2148"/>
          <cell r="D2148" t="str">
            <v>CAMPAINHA TIMBRE PIAL COD. 41277 OU SIMILAR</v>
          </cell>
          <cell r="E2148" t="str">
            <v>UN</v>
          </cell>
          <cell r="F2148"/>
          <cell r="G2148">
            <v>133.63</v>
          </cell>
          <cell r="H2148"/>
        </row>
        <row r="2149">
          <cell r="A2149" t="str">
            <v>I047527</v>
          </cell>
          <cell r="B2149" t="str">
            <v>'047527</v>
          </cell>
          <cell r="C2149"/>
          <cell r="D2149" t="str">
            <v>CAMPAINHA TIPO PRATO PIAL COD. 41418</v>
          </cell>
          <cell r="E2149" t="str">
            <v>UN</v>
          </cell>
          <cell r="F2149"/>
          <cell r="G2149">
            <v>1109.67</v>
          </cell>
          <cell r="H2149"/>
        </row>
        <row r="2150">
          <cell r="A2150" t="str">
            <v>I047530</v>
          </cell>
          <cell r="B2150" t="str">
            <v>'047530</v>
          </cell>
          <cell r="C2150"/>
          <cell r="D2150" t="str">
            <v>BOMBA CENTR MONOFASICA 110/220V 1/2CV REF: CAM W4C</v>
          </cell>
          <cell r="E2150" t="str">
            <v>UN</v>
          </cell>
          <cell r="F2150"/>
          <cell r="G2150">
            <v>1209.5</v>
          </cell>
          <cell r="H2150"/>
        </row>
        <row r="2151">
          <cell r="A2151" t="str">
            <v>I047561</v>
          </cell>
          <cell r="B2151" t="str">
            <v>'047561</v>
          </cell>
          <cell r="C2151"/>
          <cell r="D2151" t="str">
            <v>CHUVEIRO ELÉTRICO EM PVC - TIPO DUCHA</v>
          </cell>
          <cell r="E2151" t="str">
            <v>UN</v>
          </cell>
          <cell r="F2151"/>
          <cell r="G2151">
            <v>76.680000000000007</v>
          </cell>
          <cell r="H2151"/>
        </row>
        <row r="2152">
          <cell r="A2152" t="str">
            <v>I047566</v>
          </cell>
          <cell r="B2152" t="str">
            <v>'047566</v>
          </cell>
          <cell r="C2152"/>
          <cell r="D2152" t="str">
            <v>BOMBA CENTRIFUGA TRIFASICA 2 CV - CAM W14</v>
          </cell>
          <cell r="E2152" t="str">
            <v>UN</v>
          </cell>
          <cell r="F2152"/>
          <cell r="G2152">
            <v>1935.32</v>
          </cell>
          <cell r="H2152"/>
        </row>
        <row r="2153">
          <cell r="A2153" t="str">
            <v>I047574</v>
          </cell>
          <cell r="B2153" t="str">
            <v>'047574</v>
          </cell>
          <cell r="C2153"/>
          <cell r="D2153" t="str">
            <v>BOMBA CENTR TRIFASICA 220/380V 5CV REF CAM 620 TJM</v>
          </cell>
          <cell r="E2153" t="str">
            <v>UN</v>
          </cell>
          <cell r="F2153"/>
          <cell r="G2153">
            <v>5146.3999999999996</v>
          </cell>
          <cell r="H2153"/>
        </row>
        <row r="2154">
          <cell r="A2154" t="str">
            <v>I'0476</v>
          </cell>
          <cell r="B2154" t="str">
            <v>'0476</v>
          </cell>
          <cell r="C2154"/>
          <cell r="D2154" t="str">
            <v>APARELHOS ELETRICOS - CONTINUAÇÃO</v>
          </cell>
          <cell r="E2154"/>
          <cell r="F2154"/>
          <cell r="G2154"/>
          <cell r="H2154"/>
        </row>
        <row r="2155">
          <cell r="A2155" t="str">
            <v>I047633</v>
          </cell>
          <cell r="B2155" t="str">
            <v>'047633</v>
          </cell>
          <cell r="C2155"/>
          <cell r="D2155" t="str">
            <v>BOMBA CENTR MONOFASICA 110/220V 1 CV REF: CAM W10</v>
          </cell>
          <cell r="E2155" t="str">
            <v>UN</v>
          </cell>
          <cell r="F2155"/>
          <cell r="G2155">
            <v>1742.7</v>
          </cell>
          <cell r="H2155"/>
        </row>
        <row r="2156">
          <cell r="A2156" t="str">
            <v>I047634</v>
          </cell>
          <cell r="B2156" t="str">
            <v>'047634</v>
          </cell>
          <cell r="C2156"/>
          <cell r="D2156" t="str">
            <v>BOMBA CENTR MONOFASICA 110/220V 3/4CV REF: CAM W10</v>
          </cell>
          <cell r="E2156" t="str">
            <v>UN</v>
          </cell>
          <cell r="F2156"/>
          <cell r="G2156">
            <v>1648.02</v>
          </cell>
          <cell r="H2156"/>
        </row>
        <row r="2157">
          <cell r="A2157" t="str">
            <v>I'0477</v>
          </cell>
          <cell r="B2157" t="str">
            <v>'0477</v>
          </cell>
          <cell r="C2157"/>
          <cell r="D2157" t="str">
            <v>APARELHOS ELETRICOS - CONTINUAÇÃO</v>
          </cell>
          <cell r="E2157"/>
          <cell r="F2157"/>
          <cell r="G2157"/>
          <cell r="H2157"/>
        </row>
        <row r="2158">
          <cell r="A2158" t="str">
            <v>I047724</v>
          </cell>
          <cell r="B2158" t="str">
            <v>'047724</v>
          </cell>
          <cell r="C2158"/>
          <cell r="D2158" t="str">
            <v>CONJ A/C SPLIT HIWALL (PAREDE) EVAP+COND INVERTER 24000BTU - CICLO FRIO - CLASSIFICACAO A (SELO PROCEL) 220V</v>
          </cell>
          <cell r="E2158" t="str">
            <v>UN</v>
          </cell>
          <cell r="F2158"/>
          <cell r="G2158">
            <v>4383.74</v>
          </cell>
          <cell r="H2158"/>
        </row>
        <row r="2159">
          <cell r="A2159" t="str">
            <v>I047766</v>
          </cell>
          <cell r="B2159" t="str">
            <v>'047766</v>
          </cell>
          <cell r="C2159"/>
          <cell r="D2159" t="str">
            <v>CONJ A/C SPLIT HIWALL (PAREDE) EVAP+COND INVERTER 30000BTU - CICLO QUENTE/FRIO - CLASSIFICACAO A (SELO PROCEL) 220V</v>
          </cell>
          <cell r="E2159" t="str">
            <v>UN</v>
          </cell>
          <cell r="F2159"/>
          <cell r="G2159">
            <v>5842.78</v>
          </cell>
          <cell r="H2159"/>
        </row>
        <row r="2160">
          <cell r="A2160" t="str">
            <v>I047795</v>
          </cell>
          <cell r="B2160" t="str">
            <v>'047795</v>
          </cell>
          <cell r="C2160"/>
          <cell r="D2160" t="str">
            <v>CHUVEIRO PRESSMATIC ANT VANDALISMO 17125006</v>
          </cell>
          <cell r="E2160" t="str">
            <v>UN</v>
          </cell>
          <cell r="F2160"/>
          <cell r="G2160">
            <v>1421.55</v>
          </cell>
          <cell r="H2160"/>
        </row>
        <row r="2161">
          <cell r="A2161" t="str">
            <v>I'0478</v>
          </cell>
          <cell r="B2161" t="str">
            <v>'0478</v>
          </cell>
          <cell r="C2161"/>
          <cell r="D2161" t="str">
            <v>APARELHOS ELÉTRICOS - CONTINUAÇÃO</v>
          </cell>
          <cell r="E2161"/>
          <cell r="F2161"/>
          <cell r="G2161"/>
          <cell r="H2161"/>
        </row>
        <row r="2162">
          <cell r="A2162" t="str">
            <v>I047826</v>
          </cell>
          <cell r="B2162" t="str">
            <v>'047826</v>
          </cell>
          <cell r="C2162"/>
          <cell r="D2162" t="str">
            <v>CONJ A/C SPLIT HIWALL (PAREDE) EVAP+COND INVERTER 12000BTU - CICLO FRIO - CLASSIFICACAO A (SELO PROCEL) 220V</v>
          </cell>
          <cell r="E2162" t="str">
            <v>UN</v>
          </cell>
          <cell r="F2162"/>
          <cell r="G2162">
            <v>2267.85</v>
          </cell>
          <cell r="H2162"/>
        </row>
        <row r="2163">
          <cell r="A2163" t="str">
            <v>I047855</v>
          </cell>
          <cell r="B2163" t="str">
            <v>'047855</v>
          </cell>
          <cell r="C2163"/>
          <cell r="D2163" t="str">
            <v>DISP PROT CONTR SURTOS DPS BIPOLAR 275VCA COR 40KA</v>
          </cell>
          <cell r="E2163" t="str">
            <v>UN</v>
          </cell>
          <cell r="F2163"/>
          <cell r="G2163">
            <v>101.88</v>
          </cell>
          <cell r="H2163"/>
        </row>
        <row r="2164">
          <cell r="A2164" t="str">
            <v>I047862</v>
          </cell>
          <cell r="B2164" t="str">
            <v>'047862</v>
          </cell>
          <cell r="C2164"/>
          <cell r="D2164" t="str">
            <v>CAIXA POLIPROPILENO EQUIP 180X150X90MM TEL 902</v>
          </cell>
          <cell r="E2164" t="str">
            <v>UN</v>
          </cell>
          <cell r="F2164"/>
          <cell r="G2164">
            <v>211.77</v>
          </cell>
          <cell r="H2164"/>
        </row>
        <row r="2165">
          <cell r="A2165" t="str">
            <v>I047876</v>
          </cell>
          <cell r="B2165" t="str">
            <v>'047876</v>
          </cell>
          <cell r="C2165"/>
          <cell r="D2165" t="str">
            <v>CONJ AR COND SPLIT INVERTER PISO TETO 36000 BTU'S - CICLO QUENTE/FRIO - CLASSIFICACAO A OU B - 220V</v>
          </cell>
          <cell r="E2165" t="str">
            <v>UN</v>
          </cell>
          <cell r="F2165"/>
          <cell r="G2165">
            <v>9389.09</v>
          </cell>
          <cell r="H2165"/>
        </row>
        <row r="2166">
          <cell r="A2166" t="str">
            <v>I'0480</v>
          </cell>
          <cell r="B2166" t="str">
            <v>'0480</v>
          </cell>
          <cell r="C2166"/>
          <cell r="D2166" t="str">
            <v>PARA-RAIOS E ACESSORIOS</v>
          </cell>
          <cell r="E2166"/>
          <cell r="F2166"/>
          <cell r="G2166"/>
          <cell r="H2166"/>
        </row>
        <row r="2167">
          <cell r="A2167" t="str">
            <v>I048002</v>
          </cell>
          <cell r="B2167" t="str">
            <v>'048002</v>
          </cell>
          <cell r="C2167"/>
          <cell r="D2167" t="str">
            <v>BASE EM ACO GALV P/ MASTROS 2" - 4 FUROS Ø8MM TEL-074</v>
          </cell>
          <cell r="E2167" t="str">
            <v>UN</v>
          </cell>
          <cell r="F2167"/>
          <cell r="G2167">
            <v>76.45</v>
          </cell>
          <cell r="H2167"/>
        </row>
        <row r="2168">
          <cell r="A2168" t="str">
            <v>I048004</v>
          </cell>
          <cell r="B2168" t="str">
            <v>'048004</v>
          </cell>
          <cell r="C2168"/>
          <cell r="D2168" t="str">
            <v>CONJ ESTAIAMENTO TIPO RIGIDO 1,5M CADA ESTAIS X 1.1/2" - TEL 440</v>
          </cell>
          <cell r="E2168" t="str">
            <v>UN</v>
          </cell>
          <cell r="F2168"/>
          <cell r="G2168">
            <v>151.71</v>
          </cell>
          <cell r="H2168"/>
        </row>
        <row r="2169">
          <cell r="A2169" t="str">
            <v>I048015</v>
          </cell>
          <cell r="B2169" t="str">
            <v>'048015</v>
          </cell>
          <cell r="C2169"/>
          <cell r="D2169" t="str">
            <v>CAIXA INSPECAO DO TERRA,PVC,DIÂM.30CM,TAMPA FERRO</v>
          </cell>
          <cell r="E2169" t="str">
            <v>UN</v>
          </cell>
          <cell r="F2169"/>
          <cell r="G2169">
            <v>100.02</v>
          </cell>
          <cell r="H2169"/>
        </row>
        <row r="2170">
          <cell r="A2170" t="str">
            <v>I048020</v>
          </cell>
          <cell r="B2170" t="str">
            <v>'048020</v>
          </cell>
          <cell r="C2170"/>
          <cell r="D2170" t="str">
            <v>CONECTOR DE UMA DESCIDA PARA CABO 35MM2</v>
          </cell>
          <cell r="E2170" t="str">
            <v>UN</v>
          </cell>
          <cell r="F2170"/>
          <cell r="G2170">
            <v>13.56</v>
          </cell>
          <cell r="H2170"/>
        </row>
        <row r="2171">
          <cell r="A2171" t="str">
            <v>I048035</v>
          </cell>
          <cell r="B2171" t="str">
            <v>'048035</v>
          </cell>
          <cell r="C2171"/>
          <cell r="D2171" t="str">
            <v>HASTE TIPO COPPERWELD - 5/8 "X 2.4M - ALTA CAMADA</v>
          </cell>
          <cell r="E2171" t="str">
            <v>UN</v>
          </cell>
          <cell r="F2171"/>
          <cell r="G2171">
            <v>153.37</v>
          </cell>
          <cell r="H2171"/>
        </row>
        <row r="2172">
          <cell r="A2172" t="str">
            <v>I048036</v>
          </cell>
          <cell r="B2172" t="str">
            <v>'048036</v>
          </cell>
          <cell r="C2172"/>
          <cell r="D2172" t="str">
            <v>CAPTOR C/ ROSCA ACO INOX Ø 3/4" X 350MM, TEL-036</v>
          </cell>
          <cell r="E2172" t="str">
            <v>UN</v>
          </cell>
          <cell r="F2172"/>
          <cell r="G2172">
            <v>141.63999999999999</v>
          </cell>
          <cell r="H2172"/>
        </row>
        <row r="2173">
          <cell r="A2173" t="str">
            <v>I048038</v>
          </cell>
          <cell r="B2173" t="str">
            <v>'048038</v>
          </cell>
          <cell r="C2173"/>
          <cell r="D2173" t="str">
            <v>ABRACADEIRA GUIA MASTRO REFORCADA P/ 1 DESCIDA 1.1/2" - TEL-340</v>
          </cell>
          <cell r="E2173" t="str">
            <v>UN</v>
          </cell>
          <cell r="F2173"/>
          <cell r="G2173">
            <v>23.06</v>
          </cell>
          <cell r="H2173"/>
        </row>
        <row r="2174">
          <cell r="A2174" t="str">
            <v>I048041</v>
          </cell>
          <cell r="B2174" t="str">
            <v>'048041</v>
          </cell>
          <cell r="C2174"/>
          <cell r="D2174" t="str">
            <v>PARA-RAIOS POLIMERICO 12KV - 10KA COM SUPORTE</v>
          </cell>
          <cell r="E2174" t="str">
            <v>UN</v>
          </cell>
          <cell r="F2174"/>
          <cell r="G2174">
            <v>266.67</v>
          </cell>
          <cell r="H2174"/>
        </row>
        <row r="2175">
          <cell r="A2175" t="str">
            <v>I048051</v>
          </cell>
          <cell r="B2175" t="str">
            <v>'048051</v>
          </cell>
          <cell r="C2175"/>
          <cell r="D2175" t="str">
            <v>ABRACADEIRA GUIA P/ MASTRO SIMPLES P/1 DESCIDA 2"</v>
          </cell>
          <cell r="E2175" t="str">
            <v>UN</v>
          </cell>
          <cell r="F2175"/>
          <cell r="G2175">
            <v>16.579999999999998</v>
          </cell>
          <cell r="H2175"/>
        </row>
        <row r="2176">
          <cell r="A2176" t="str">
            <v>I048052</v>
          </cell>
          <cell r="B2176" t="str">
            <v>'048052</v>
          </cell>
          <cell r="C2176"/>
          <cell r="D2176" t="str">
            <v>ABRACADEIRA TIPO "D" COM CUNHA P/ ELETRODUTO 2" TEL 097</v>
          </cell>
          <cell r="E2176" t="str">
            <v>UN</v>
          </cell>
          <cell r="F2176"/>
          <cell r="G2176">
            <v>6.78</v>
          </cell>
          <cell r="H2176"/>
        </row>
        <row r="2177">
          <cell r="A2177" t="str">
            <v>I048053</v>
          </cell>
          <cell r="B2177" t="str">
            <v>'048053</v>
          </cell>
          <cell r="C2177"/>
          <cell r="D2177" t="str">
            <v>CONECTOR MEDICAO EM BRONZE C/ 4 PARAFUSOS TEL-560</v>
          </cell>
          <cell r="E2177" t="str">
            <v>UN</v>
          </cell>
          <cell r="F2177"/>
          <cell r="G2177">
            <v>37.909999999999997</v>
          </cell>
          <cell r="H2177"/>
        </row>
        <row r="2178">
          <cell r="A2178" t="str">
            <v>I048054</v>
          </cell>
          <cell r="B2178" t="str">
            <v>'048054</v>
          </cell>
          <cell r="C2178"/>
          <cell r="D2178" t="str">
            <v>CONECTOR DE PRESSAO P/CABO DE COBRE DE 35 MM2</v>
          </cell>
          <cell r="E2178" t="str">
            <v>UN</v>
          </cell>
          <cell r="F2178"/>
          <cell r="G2178">
            <v>12.36</v>
          </cell>
          <cell r="H2178"/>
        </row>
        <row r="2179">
          <cell r="A2179" t="str">
            <v>I048055</v>
          </cell>
          <cell r="B2179" t="str">
            <v>'048055</v>
          </cell>
          <cell r="C2179"/>
          <cell r="D2179" t="str">
            <v>SUPORTE ISOLADOR P/APLICACAO EM QUINAS DE 90 GRAUS</v>
          </cell>
          <cell r="E2179" t="str">
            <v>UN</v>
          </cell>
          <cell r="F2179"/>
          <cell r="G2179">
            <v>31.5</v>
          </cell>
          <cell r="H2179"/>
        </row>
        <row r="2180">
          <cell r="A2180" t="str">
            <v>I048056</v>
          </cell>
          <cell r="B2180" t="str">
            <v>'048056</v>
          </cell>
          <cell r="C2180"/>
          <cell r="D2180" t="str">
            <v>SUPORTE ISOLADOR C/ROLDANA P/APARAFUSAR C/CHAPA</v>
          </cell>
          <cell r="E2180" t="str">
            <v>UN</v>
          </cell>
          <cell r="F2180"/>
          <cell r="G2180">
            <v>9.58</v>
          </cell>
          <cell r="H2180"/>
        </row>
        <row r="2181">
          <cell r="A2181" t="str">
            <v>I048057</v>
          </cell>
          <cell r="B2181" t="str">
            <v>'048057</v>
          </cell>
          <cell r="C2181"/>
          <cell r="D2181" t="str">
            <v>SUPORTE ISOLADOR REFORCADO P/APARAFUSAR C/CHAPA</v>
          </cell>
          <cell r="E2181" t="str">
            <v>UN</v>
          </cell>
          <cell r="F2181"/>
          <cell r="G2181">
            <v>13.44</v>
          </cell>
          <cell r="H2181"/>
        </row>
        <row r="2182">
          <cell r="A2182" t="str">
            <v>I048064</v>
          </cell>
          <cell r="B2182" t="str">
            <v>'048064</v>
          </cell>
          <cell r="C2182"/>
          <cell r="D2182" t="str">
            <v>ABRACADEIRA GUIA P/ MASTRO REFORCADA P/ 1 DESCIDA 2" - TEL-350</v>
          </cell>
          <cell r="E2182" t="str">
            <v>UN</v>
          </cell>
          <cell r="F2182"/>
          <cell r="G2182">
            <v>24.66</v>
          </cell>
          <cell r="H2182"/>
        </row>
        <row r="2183">
          <cell r="A2183" t="str">
            <v>I048067</v>
          </cell>
          <cell r="B2183" t="str">
            <v>'048067</v>
          </cell>
          <cell r="C2183"/>
          <cell r="D2183" t="str">
            <v>FIXADOR OMEGA EM LATAO PARA CABOS 35 MM² FURO DE 5MM</v>
          </cell>
          <cell r="E2183" t="str">
            <v>UN</v>
          </cell>
          <cell r="F2183"/>
          <cell r="G2183">
            <v>2.4300000000000002</v>
          </cell>
          <cell r="H2183"/>
        </row>
        <row r="2184">
          <cell r="A2184" t="str">
            <v>I048070</v>
          </cell>
          <cell r="B2184" t="str">
            <v>'048070</v>
          </cell>
          <cell r="C2184"/>
          <cell r="D2184" t="str">
            <v>PRESILHA DE LATAO FURO Ø5MM PARA CABOS 35-50MM² - TEL-744 - TERMOTECNICA OU EQUIVALENTE</v>
          </cell>
          <cell r="E2184" t="str">
            <v>UN</v>
          </cell>
          <cell r="F2184"/>
          <cell r="G2184">
            <v>1.73</v>
          </cell>
          <cell r="H2184"/>
        </row>
        <row r="2185">
          <cell r="A2185" t="str">
            <v>I048085</v>
          </cell>
          <cell r="B2185" t="str">
            <v>'048085</v>
          </cell>
          <cell r="C2185"/>
          <cell r="D2185" t="str">
            <v>BASE EM ACO GALV P/ MASTROS 1.1/2" - 4 FUROS Ø8MM TEL-064</v>
          </cell>
          <cell r="E2185" t="str">
            <v>UN</v>
          </cell>
          <cell r="F2185"/>
          <cell r="G2185">
            <v>66.3</v>
          </cell>
          <cell r="H2185"/>
        </row>
        <row r="2186">
          <cell r="A2186" t="str">
            <v>I'0481</v>
          </cell>
          <cell r="B2186" t="str">
            <v>'0481</v>
          </cell>
          <cell r="C2186"/>
          <cell r="D2186" t="str">
            <v>ELETROFERRAGENS</v>
          </cell>
          <cell r="E2186"/>
          <cell r="F2186"/>
          <cell r="G2186"/>
          <cell r="H2186"/>
        </row>
        <row r="2187">
          <cell r="A2187" t="str">
            <v>I048120</v>
          </cell>
          <cell r="B2187" t="str">
            <v>'048120</v>
          </cell>
          <cell r="C2187"/>
          <cell r="D2187" t="str">
            <v>ABRACADEIRA GUIA P/ MASTRO SIMPLES P/ 1 DESCIDA 2" - TEL-330</v>
          </cell>
          <cell r="E2187" t="str">
            <v>UN</v>
          </cell>
          <cell r="F2187"/>
          <cell r="G2187">
            <v>16.579999999999998</v>
          </cell>
          <cell r="H2187"/>
        </row>
        <row r="2188">
          <cell r="A2188" t="str">
            <v>I048145</v>
          </cell>
          <cell r="B2188" t="str">
            <v>'048145</v>
          </cell>
          <cell r="C2188"/>
          <cell r="D2188" t="str">
            <v>TAMPAO PARA ELETRODUTO 1", REF. TEL-5533</v>
          </cell>
          <cell r="E2188" t="str">
            <v>UN</v>
          </cell>
          <cell r="F2188"/>
          <cell r="G2188">
            <v>8.94</v>
          </cell>
          <cell r="H2188"/>
        </row>
        <row r="2189">
          <cell r="A2189" t="str">
            <v>I048146</v>
          </cell>
          <cell r="B2189" t="str">
            <v>'048146</v>
          </cell>
          <cell r="C2189"/>
          <cell r="D2189" t="str">
            <v>TERMINAL COMPRESSÃO COBRE ESTANHADO 50MM2 TEL 5150</v>
          </cell>
          <cell r="E2189" t="str">
            <v>UN</v>
          </cell>
          <cell r="F2189"/>
          <cell r="G2189">
            <v>7.68</v>
          </cell>
          <cell r="H2189"/>
        </row>
        <row r="2190">
          <cell r="A2190" t="str">
            <v>I048149</v>
          </cell>
          <cell r="B2190" t="str">
            <v>'048149</v>
          </cell>
          <cell r="C2190"/>
          <cell r="D2190" t="str">
            <v>MAO FRANCESA REFORCADA P/ ELETROCALHA 400MM</v>
          </cell>
          <cell r="E2190" t="str">
            <v>UN</v>
          </cell>
          <cell r="F2190"/>
          <cell r="G2190">
            <v>59.55</v>
          </cell>
          <cell r="H2190"/>
        </row>
        <row r="2191">
          <cell r="A2191" t="str">
            <v>I048150</v>
          </cell>
          <cell r="B2191" t="str">
            <v>'048150</v>
          </cell>
          <cell r="C2191"/>
          <cell r="D2191" t="str">
            <v>TAMPA DE ENCAIXE P/ ELETROCALHA CH18, 400MM</v>
          </cell>
          <cell r="E2191" t="str">
            <v>M</v>
          </cell>
          <cell r="F2191"/>
          <cell r="G2191">
            <v>75.64</v>
          </cell>
          <cell r="H2191"/>
        </row>
        <row r="2192">
          <cell r="A2192" t="str">
            <v>I048151</v>
          </cell>
          <cell r="B2192" t="str">
            <v>'048151</v>
          </cell>
          <cell r="C2192"/>
          <cell r="D2192" t="str">
            <v>TAMPA DE ENCAIXE P/ ELETROCALHA CH18, 300MM</v>
          </cell>
          <cell r="E2192" t="str">
            <v>M</v>
          </cell>
          <cell r="F2192"/>
          <cell r="G2192">
            <v>57.1</v>
          </cell>
          <cell r="H2192"/>
        </row>
        <row r="2193">
          <cell r="A2193" t="str">
            <v>I048152</v>
          </cell>
          <cell r="B2193" t="str">
            <v>'048152</v>
          </cell>
          <cell r="C2193"/>
          <cell r="D2193" t="str">
            <v>TAMPA DE ENCAIXE P/ ELETROCALHA CH18, 150MM</v>
          </cell>
          <cell r="E2193" t="str">
            <v>M</v>
          </cell>
          <cell r="F2193"/>
          <cell r="G2193">
            <v>31.15</v>
          </cell>
          <cell r="H2193"/>
        </row>
        <row r="2194">
          <cell r="A2194" t="str">
            <v>I'0482</v>
          </cell>
          <cell r="B2194" t="str">
            <v>'0482</v>
          </cell>
          <cell r="C2194"/>
          <cell r="D2194" t="str">
            <v>DIVERSOS</v>
          </cell>
          <cell r="E2194"/>
          <cell r="F2194"/>
          <cell r="G2194"/>
          <cell r="H2194"/>
        </row>
        <row r="2195">
          <cell r="A2195" t="str">
            <v>I048220</v>
          </cell>
          <cell r="B2195" t="str">
            <v>'048220</v>
          </cell>
          <cell r="C2195"/>
          <cell r="D2195" t="str">
            <v>CABECOTE DE ALUMINIO FUNDIDO 2 1/2"</v>
          </cell>
          <cell r="E2195" t="str">
            <v>UN</v>
          </cell>
          <cell r="F2195"/>
          <cell r="G2195">
            <v>16.190000000000001</v>
          </cell>
          <cell r="H2195"/>
        </row>
        <row r="2196">
          <cell r="A2196" t="str">
            <v>I'0483</v>
          </cell>
          <cell r="B2196" t="str">
            <v>'0483</v>
          </cell>
          <cell r="C2196"/>
          <cell r="D2196" t="str">
            <v>DIVERSOS (CONTINUAÇÃO)</v>
          </cell>
          <cell r="E2196"/>
          <cell r="F2196"/>
          <cell r="G2196"/>
          <cell r="H2196"/>
        </row>
        <row r="2197">
          <cell r="A2197" t="str">
            <v>I048316</v>
          </cell>
          <cell r="B2197" t="str">
            <v>'048316</v>
          </cell>
          <cell r="C2197"/>
          <cell r="D2197" t="str">
            <v>BATERIA SELADA 12V 60AH</v>
          </cell>
          <cell r="E2197" t="str">
            <v>UN</v>
          </cell>
          <cell r="F2197"/>
          <cell r="G2197">
            <v>568.22</v>
          </cell>
          <cell r="H2197"/>
        </row>
        <row r="2198">
          <cell r="A2198" t="str">
            <v>I048340</v>
          </cell>
          <cell r="B2198" t="str">
            <v>'048340</v>
          </cell>
          <cell r="C2198"/>
          <cell r="D2198" t="str">
            <v>CAIXA DE INSPECAO DE PVC Ø300X300MM - TEL-552</v>
          </cell>
          <cell r="E2198" t="str">
            <v>UN</v>
          </cell>
          <cell r="F2198"/>
          <cell r="G2198">
            <v>40.450000000000003</v>
          </cell>
          <cell r="H2198"/>
        </row>
        <row r="2199">
          <cell r="A2199" t="str">
            <v>I048341</v>
          </cell>
          <cell r="B2199" t="str">
            <v>'048341</v>
          </cell>
          <cell r="C2199"/>
          <cell r="D2199" t="str">
            <v>TAMPA REFORCADA EM FºFº C/ ESCOTILHA - TEL-536</v>
          </cell>
          <cell r="E2199" t="str">
            <v>UN</v>
          </cell>
          <cell r="F2199"/>
          <cell r="G2199">
            <v>96.67</v>
          </cell>
          <cell r="H2199"/>
        </row>
        <row r="2200">
          <cell r="A2200" t="str">
            <v>I048342</v>
          </cell>
          <cell r="B2200" t="str">
            <v>'048342</v>
          </cell>
          <cell r="C2200"/>
          <cell r="D2200" t="str">
            <v>ISOLADOR PORCELANA TIPO ROLDANA 80X80 MM P/ 2 CABOS - MARROM</v>
          </cell>
          <cell r="E2200" t="str">
            <v>UN</v>
          </cell>
          <cell r="F2200"/>
          <cell r="G2200">
            <v>13.08</v>
          </cell>
          <cell r="H2200"/>
        </row>
        <row r="2201">
          <cell r="A2201" t="str">
            <v>I048365</v>
          </cell>
          <cell r="B2201" t="str">
            <v>'048365</v>
          </cell>
          <cell r="C2201"/>
          <cell r="D2201" t="str">
            <v>TERMINAL A COMPRESSAO TIPO OLHAL #70MM2</v>
          </cell>
          <cell r="E2201" t="str">
            <v>UN</v>
          </cell>
          <cell r="F2201"/>
          <cell r="G2201">
            <v>7.43</v>
          </cell>
          <cell r="H2201"/>
        </row>
        <row r="2202">
          <cell r="A2202" t="str">
            <v>I048390</v>
          </cell>
          <cell r="B2202" t="str">
            <v>'048390</v>
          </cell>
          <cell r="C2202"/>
          <cell r="D2202" t="str">
            <v>ELETROCALHA STANDARD PERFURADA S/ TAMPA 150X50MM - CH16</v>
          </cell>
          <cell r="E2202" t="str">
            <v>M</v>
          </cell>
          <cell r="F2202"/>
          <cell r="G2202">
            <v>67.87</v>
          </cell>
          <cell r="H2202"/>
        </row>
        <row r="2203">
          <cell r="A2203" t="str">
            <v>I'0484</v>
          </cell>
          <cell r="B2203" t="str">
            <v>'0484</v>
          </cell>
          <cell r="C2203"/>
          <cell r="D2203" t="str">
            <v>ELETROFERRAGENS (BUCHAS.ARRUELAS. BRACADEIRAS)</v>
          </cell>
          <cell r="E2203"/>
          <cell r="F2203"/>
          <cell r="G2203"/>
          <cell r="H2203"/>
        </row>
        <row r="2204">
          <cell r="A2204" t="str">
            <v>I048444</v>
          </cell>
          <cell r="B2204" t="str">
            <v>'048444</v>
          </cell>
          <cell r="C2204"/>
          <cell r="D2204" t="str">
            <v>PARAFUSO CABEÇA QUADRADA MAQUINA GALVANIZADO A FOGO 16 X 300MM</v>
          </cell>
          <cell r="E2204" t="str">
            <v>UN</v>
          </cell>
          <cell r="F2204"/>
          <cell r="G2204">
            <v>35.1</v>
          </cell>
          <cell r="H2204"/>
        </row>
        <row r="2205">
          <cell r="A2205" t="str">
            <v>I048458</v>
          </cell>
          <cell r="B2205" t="str">
            <v>'048458</v>
          </cell>
          <cell r="C2205"/>
          <cell r="D2205" t="str">
            <v>ABRACADEIRA TIPO D COM CUNHA P/ ELETRODUTO Ø 1" - TEL-095</v>
          </cell>
          <cell r="E2205" t="str">
            <v>UN</v>
          </cell>
          <cell r="F2205"/>
          <cell r="G2205">
            <v>1.58</v>
          </cell>
          <cell r="H2205"/>
        </row>
        <row r="2206">
          <cell r="A2206" t="str">
            <v>I048474</v>
          </cell>
          <cell r="B2206" t="str">
            <v>'048474</v>
          </cell>
          <cell r="C2206"/>
          <cell r="D2206" t="str">
            <v>TERMINAL CABO-BARRA EM LATÃO 2 X # 240 MM2</v>
          </cell>
          <cell r="E2206" t="str">
            <v>UN</v>
          </cell>
          <cell r="F2206"/>
          <cell r="G2206">
            <v>261.57</v>
          </cell>
          <cell r="H2206"/>
        </row>
        <row r="2207">
          <cell r="A2207" t="str">
            <v>I'0485</v>
          </cell>
          <cell r="B2207" t="str">
            <v>'0485</v>
          </cell>
          <cell r="C2207"/>
          <cell r="D2207" t="str">
            <v>ELETROFERRAGENS (BUCHAS.ARRUELAS. BRACADEIRAS)</v>
          </cell>
          <cell r="E2207"/>
          <cell r="F2207"/>
          <cell r="G2207"/>
          <cell r="H2207"/>
        </row>
        <row r="2208">
          <cell r="A2208" t="str">
            <v>I048502</v>
          </cell>
          <cell r="B2208" t="str">
            <v>'048502</v>
          </cell>
          <cell r="C2208"/>
          <cell r="D2208" t="str">
            <v>BUCHA DE ALUMINIO FUNDIDO 3/4" C/ ROSCA BSP- WETZEL OU EQUIVALENTE</v>
          </cell>
          <cell r="E2208" t="str">
            <v>UN</v>
          </cell>
          <cell r="F2208"/>
          <cell r="G2208">
            <v>1.1100000000000001</v>
          </cell>
          <cell r="H2208"/>
        </row>
        <row r="2209">
          <cell r="A2209" t="str">
            <v>I048503</v>
          </cell>
          <cell r="B2209" t="str">
            <v>'048503</v>
          </cell>
          <cell r="C2209"/>
          <cell r="D2209" t="str">
            <v>BUCHA DE ALUMINIO FUNDIDO 1" C/ ROSCA BSP- WETZEL OU EQUIVALENTE</v>
          </cell>
          <cell r="E2209" t="str">
            <v>UN</v>
          </cell>
          <cell r="F2209"/>
          <cell r="G2209">
            <v>1.47</v>
          </cell>
          <cell r="H2209"/>
        </row>
        <row r="2210">
          <cell r="A2210" t="str">
            <v>I048505</v>
          </cell>
          <cell r="B2210" t="str">
            <v>'048505</v>
          </cell>
          <cell r="C2210"/>
          <cell r="D2210" t="str">
            <v>BUCHA DE ALUMINIO FUNDIDO 1 1/2" C/ ROSCA BSP- WETZEL OU EQUIVALENTE</v>
          </cell>
          <cell r="E2210" t="str">
            <v>UN</v>
          </cell>
          <cell r="F2210"/>
          <cell r="G2210">
            <v>2.96</v>
          </cell>
          <cell r="H2210"/>
        </row>
        <row r="2211">
          <cell r="A2211" t="str">
            <v>I048506</v>
          </cell>
          <cell r="B2211" t="str">
            <v>'048506</v>
          </cell>
          <cell r="C2211"/>
          <cell r="D2211" t="str">
            <v>BUCHA DE ALUMINIO FUNDIDO 2" C/ ROSCA BSP- WETZEL OU EQUIVALENTE</v>
          </cell>
          <cell r="E2211" t="str">
            <v>UN</v>
          </cell>
          <cell r="F2211"/>
          <cell r="G2211">
            <v>5.21</v>
          </cell>
          <cell r="H2211"/>
        </row>
        <row r="2212">
          <cell r="A2212" t="str">
            <v>I048508</v>
          </cell>
          <cell r="B2212" t="str">
            <v>'048508</v>
          </cell>
          <cell r="C2212"/>
          <cell r="D2212" t="str">
            <v>BUCHA DE ALUMINIO FUNDIDO 3" C/ ROSCA BSP- WETZEL OU EQUIVALENTE</v>
          </cell>
          <cell r="E2212" t="str">
            <v>UN</v>
          </cell>
          <cell r="F2212"/>
          <cell r="G2212">
            <v>8.6300000000000008</v>
          </cell>
          <cell r="H2212"/>
        </row>
        <row r="2213">
          <cell r="A2213" t="str">
            <v>I048510</v>
          </cell>
          <cell r="B2213" t="str">
            <v>'048510</v>
          </cell>
          <cell r="C2213"/>
          <cell r="D2213" t="str">
            <v>BUCHA DE ALUMINIO FUNDIDO 4" C/ ROSCA BSP- WETZEL OU EQUIVALENTE</v>
          </cell>
          <cell r="E2213" t="str">
            <v>UN</v>
          </cell>
          <cell r="F2213"/>
          <cell r="G2213">
            <v>11.51</v>
          </cell>
          <cell r="H2213"/>
        </row>
        <row r="2214">
          <cell r="A2214" t="str">
            <v>I048512</v>
          </cell>
          <cell r="B2214" t="str">
            <v>'048512</v>
          </cell>
          <cell r="C2214"/>
          <cell r="D2214" t="str">
            <v>BUCHA DE ALUMINIO FUNDIDO 6" C/ ROSCA BSP- WETZEL OU EQUIVALENTE</v>
          </cell>
          <cell r="E2214" t="str">
            <v>UN</v>
          </cell>
          <cell r="F2214"/>
          <cell r="G2214">
            <v>46.3</v>
          </cell>
          <cell r="H2214"/>
        </row>
        <row r="2215">
          <cell r="A2215" t="str">
            <v>I048516</v>
          </cell>
          <cell r="B2215" t="str">
            <v>'048516</v>
          </cell>
          <cell r="C2215"/>
          <cell r="D2215" t="str">
            <v>ARRUELA DE ALUMINIO FUNDIDO 3/4" - WETZEL OU EQUIVALENTE</v>
          </cell>
          <cell r="E2215" t="str">
            <v>UN</v>
          </cell>
          <cell r="F2215"/>
          <cell r="G2215">
            <v>0.68</v>
          </cell>
          <cell r="H2215"/>
        </row>
        <row r="2216">
          <cell r="A2216" t="str">
            <v>I048517</v>
          </cell>
          <cell r="B2216" t="str">
            <v>'048517</v>
          </cell>
          <cell r="C2216"/>
          <cell r="D2216" t="str">
            <v>ARRUELA DE ALUMINIO FUNDIDO 1" - WETZEL OU EQUIVALENTE</v>
          </cell>
          <cell r="E2216" t="str">
            <v>UN</v>
          </cell>
          <cell r="F2216"/>
          <cell r="G2216">
            <v>1.21</v>
          </cell>
          <cell r="H2216"/>
        </row>
        <row r="2217">
          <cell r="A2217" t="str">
            <v>I048518</v>
          </cell>
          <cell r="B2217" t="str">
            <v>'048518</v>
          </cell>
          <cell r="C2217"/>
          <cell r="D2217" t="str">
            <v>ARRUELA DE ALUMINIO FUNDIDO 1 1/4" - WETZEL OU EQUIVALENTE</v>
          </cell>
          <cell r="E2217" t="str">
            <v>UN</v>
          </cell>
          <cell r="F2217"/>
          <cell r="G2217">
            <v>1.94</v>
          </cell>
          <cell r="H2217"/>
        </row>
        <row r="2218">
          <cell r="A2218" t="str">
            <v>I048519</v>
          </cell>
          <cell r="B2218" t="str">
            <v>'048519</v>
          </cell>
          <cell r="C2218"/>
          <cell r="D2218" t="str">
            <v>ARRUELA DE ALUMINIO FUNDIDO 1 1/2" - WETZEL OU EQUIVALENTE</v>
          </cell>
          <cell r="E2218" t="str">
            <v>UN</v>
          </cell>
          <cell r="F2218"/>
          <cell r="G2218">
            <v>2.11</v>
          </cell>
          <cell r="H2218"/>
        </row>
        <row r="2219">
          <cell r="A2219" t="str">
            <v>I048520</v>
          </cell>
          <cell r="B2219" t="str">
            <v>'048520</v>
          </cell>
          <cell r="C2219"/>
          <cell r="D2219" t="str">
            <v>ARRUELA DE ALUMINIO FUNDIDO 2" - WETZEL OU EQUIVALENTE</v>
          </cell>
          <cell r="E2219" t="str">
            <v>UN</v>
          </cell>
          <cell r="F2219"/>
          <cell r="G2219">
            <v>2.63</v>
          </cell>
          <cell r="H2219"/>
        </row>
        <row r="2220">
          <cell r="A2220" t="str">
            <v>I048522</v>
          </cell>
          <cell r="B2220" t="str">
            <v>'048522</v>
          </cell>
          <cell r="C2220"/>
          <cell r="D2220" t="str">
            <v>ARRUELA DE ALUMINIO FUNDIDO 3" - WETZEL OU EQUIVALENTE</v>
          </cell>
          <cell r="E2220" t="str">
            <v>UN</v>
          </cell>
          <cell r="F2220"/>
          <cell r="G2220">
            <v>7.9</v>
          </cell>
          <cell r="H2220"/>
        </row>
        <row r="2221">
          <cell r="A2221" t="str">
            <v>I048524</v>
          </cell>
          <cell r="B2221" t="str">
            <v>'048524</v>
          </cell>
          <cell r="C2221"/>
          <cell r="D2221" t="str">
            <v>ARRUELA DE ALUMINIO FUNDIDO 4" - WETZEL OU EQUIVALENTE</v>
          </cell>
          <cell r="E2221" t="str">
            <v>UN</v>
          </cell>
          <cell r="F2221"/>
          <cell r="G2221">
            <v>10.09</v>
          </cell>
          <cell r="H2221"/>
        </row>
        <row r="2222">
          <cell r="A2222" t="str">
            <v>I048525</v>
          </cell>
          <cell r="B2222" t="str">
            <v>'048525</v>
          </cell>
          <cell r="C2222"/>
          <cell r="D2222" t="str">
            <v>ARRUELA DE ALUMINIO FUNDIDO 6" - WETZEL OU EQUIVALENTE</v>
          </cell>
          <cell r="E2222" t="str">
            <v>UN</v>
          </cell>
          <cell r="F2222"/>
          <cell r="G2222">
            <v>30.97</v>
          </cell>
          <cell r="H2222"/>
        </row>
        <row r="2223">
          <cell r="A2223" t="str">
            <v>I048534</v>
          </cell>
          <cell r="B2223" t="str">
            <v>'048534</v>
          </cell>
          <cell r="C2223"/>
          <cell r="D2223" t="str">
            <v>ABRACADEIRA TIPO "U" P/ FIXACAO ELETRODUTO 3/4"</v>
          </cell>
          <cell r="E2223" t="str">
            <v>UN</v>
          </cell>
          <cell r="F2223"/>
          <cell r="G2223">
            <v>0.56999999999999995</v>
          </cell>
          <cell r="H2223"/>
        </row>
        <row r="2224">
          <cell r="A2224" t="str">
            <v>I048538</v>
          </cell>
          <cell r="B2224" t="str">
            <v>'048538</v>
          </cell>
          <cell r="C2224"/>
          <cell r="D2224" t="str">
            <v>ABRACADEIRA ACO GALV TIPO U DIAM. 1.1/2"</v>
          </cell>
          <cell r="E2224" t="str">
            <v>UN</v>
          </cell>
          <cell r="F2224"/>
          <cell r="G2224">
            <v>1.77</v>
          </cell>
          <cell r="H2224"/>
        </row>
        <row r="2225">
          <cell r="A2225" t="str">
            <v>I048553</v>
          </cell>
          <cell r="B2225" t="str">
            <v>'048553</v>
          </cell>
          <cell r="C2225"/>
          <cell r="D2225" t="str">
            <v>CABECOTE DE ENTRADA 1" EM ALUMINIO FUNDIDO</v>
          </cell>
          <cell r="E2225" t="str">
            <v>UN</v>
          </cell>
          <cell r="F2225"/>
          <cell r="G2225">
            <v>4.8899999999999997</v>
          </cell>
          <cell r="H2225"/>
        </row>
        <row r="2226">
          <cell r="A2226" t="str">
            <v>I048556</v>
          </cell>
          <cell r="B2226" t="str">
            <v>'048556</v>
          </cell>
          <cell r="C2226"/>
          <cell r="D2226" t="str">
            <v>ABRACADEIRA TIPO COPO 1" C/ PARAFUSO/BUCHA</v>
          </cell>
          <cell r="E2226" t="str">
            <v>UN</v>
          </cell>
          <cell r="F2226"/>
          <cell r="G2226">
            <v>3.35</v>
          </cell>
          <cell r="H2226"/>
        </row>
        <row r="2227">
          <cell r="A2227" t="str">
            <v>I'0486</v>
          </cell>
          <cell r="B2227" t="str">
            <v>'0486</v>
          </cell>
          <cell r="C2227"/>
          <cell r="D2227" t="str">
            <v>ELETROFERRAGENS (BUCHAS.ARRUELAS. BRACADEIRAS)</v>
          </cell>
          <cell r="E2227"/>
          <cell r="F2227"/>
          <cell r="G2227"/>
          <cell r="H2227"/>
        </row>
        <row r="2228">
          <cell r="A2228" t="str">
            <v>I048604</v>
          </cell>
          <cell r="B2228" t="str">
            <v>'048604</v>
          </cell>
          <cell r="C2228"/>
          <cell r="D2228" t="str">
            <v>CONJ PARAFUSO, PORCA E ARRUELA LATAO 3/16 X 1"</v>
          </cell>
          <cell r="E2228" t="str">
            <v>UN</v>
          </cell>
          <cell r="F2228"/>
          <cell r="G2228">
            <v>3.89</v>
          </cell>
          <cell r="H2228"/>
        </row>
        <row r="2229">
          <cell r="A2229" t="str">
            <v>I048605</v>
          </cell>
          <cell r="B2229" t="str">
            <v>'048605</v>
          </cell>
          <cell r="C2229"/>
          <cell r="D2229" t="str">
            <v>CONJ PARAFUSO, PORCA E ARRUELA LATAO 1/4 X 1"</v>
          </cell>
          <cell r="E2229" t="str">
            <v>UN</v>
          </cell>
          <cell r="F2229"/>
          <cell r="G2229">
            <v>7.1</v>
          </cell>
          <cell r="H2229"/>
        </row>
        <row r="2230">
          <cell r="A2230" t="str">
            <v>I048606</v>
          </cell>
          <cell r="B2230" t="str">
            <v>'048606</v>
          </cell>
          <cell r="C2230"/>
          <cell r="D2230" t="str">
            <v>CONJ PARAFUSO, PORCA E ARRUELA LATAO 5/16 X 11/4"</v>
          </cell>
          <cell r="E2230" t="str">
            <v>UN</v>
          </cell>
          <cell r="F2230"/>
          <cell r="G2230">
            <v>10.83</v>
          </cell>
          <cell r="H2230"/>
        </row>
        <row r="2231">
          <cell r="A2231" t="str">
            <v>I048607</v>
          </cell>
          <cell r="B2231" t="str">
            <v>'048607</v>
          </cell>
          <cell r="C2231"/>
          <cell r="D2231" t="str">
            <v>CONJ PARAFUSO, PORCA E ARRUELA LATAO 3/8 X 11/2"</v>
          </cell>
          <cell r="E2231" t="str">
            <v>UN</v>
          </cell>
          <cell r="F2231"/>
          <cell r="G2231">
            <v>18.28</v>
          </cell>
          <cell r="H2231"/>
        </row>
        <row r="2232">
          <cell r="A2232" t="str">
            <v>I048630</v>
          </cell>
          <cell r="B2232" t="str">
            <v>'048630</v>
          </cell>
          <cell r="C2232"/>
          <cell r="D2232" t="str">
            <v>VELCRO 20 MM P/ FIXACAO DE CABOS DE REDE LOGICA</v>
          </cell>
          <cell r="E2232" t="str">
            <v>M</v>
          </cell>
          <cell r="F2232"/>
          <cell r="G2232">
            <v>4.3099999999999996</v>
          </cell>
          <cell r="H2232"/>
        </row>
        <row r="2233">
          <cell r="A2233" t="str">
            <v>I048634</v>
          </cell>
          <cell r="B2233" t="str">
            <v>'048634</v>
          </cell>
          <cell r="C2233"/>
          <cell r="D2233" t="str">
            <v>TAMPA DE ENCAIXE P/ ELETROCALHA CH18, 200MM</v>
          </cell>
          <cell r="E2233" t="str">
            <v>M</v>
          </cell>
          <cell r="F2233"/>
          <cell r="G2233">
            <v>42.2</v>
          </cell>
          <cell r="H2233"/>
        </row>
        <row r="2234">
          <cell r="A2234" t="str">
            <v>I048665</v>
          </cell>
          <cell r="B2234" t="str">
            <v>'048665</v>
          </cell>
          <cell r="C2234"/>
          <cell r="D2234" t="str">
            <v>PARAFUSO SEXTAVADA ACO GALV 1020 1/4" X 1/2"</v>
          </cell>
          <cell r="E2234" t="str">
            <v>UN</v>
          </cell>
          <cell r="F2234"/>
          <cell r="G2234">
            <v>0.38</v>
          </cell>
          <cell r="H2234"/>
        </row>
        <row r="2235">
          <cell r="A2235" t="str">
            <v>I'0487</v>
          </cell>
          <cell r="B2235" t="str">
            <v>'0487</v>
          </cell>
          <cell r="C2235"/>
          <cell r="D2235" t="str">
            <v>PARA-RAIOS E ACESSORIOS (CONT.)</v>
          </cell>
          <cell r="E2235"/>
          <cell r="F2235"/>
          <cell r="G2235"/>
          <cell r="H2235"/>
        </row>
        <row r="2236">
          <cell r="A2236" t="str">
            <v>I048701</v>
          </cell>
          <cell r="B2236" t="str">
            <v>'048701</v>
          </cell>
          <cell r="C2236"/>
          <cell r="D2236" t="str">
            <v>BARRA CHATA EM ALUMINIO 7/8" X 1/8" X 3M (70MM2) TEL-771</v>
          </cell>
          <cell r="E2236" t="str">
            <v>M</v>
          </cell>
          <cell r="F2236"/>
          <cell r="G2236">
            <v>13.96</v>
          </cell>
          <cell r="H2236"/>
        </row>
        <row r="2237">
          <cell r="A2237" t="str">
            <v>I048730</v>
          </cell>
          <cell r="B2237" t="str">
            <v>'048730</v>
          </cell>
          <cell r="C2237"/>
          <cell r="D2237" t="str">
            <v>NIPLE DUPLO ACO GALVANIZADO BSP Ø 4" (100MM)</v>
          </cell>
          <cell r="E2237" t="str">
            <v>UN</v>
          </cell>
          <cell r="F2237"/>
          <cell r="G2237">
            <v>139.4</v>
          </cell>
          <cell r="H2237"/>
        </row>
        <row r="2238">
          <cell r="A2238" t="str">
            <v>I048744</v>
          </cell>
          <cell r="B2238" t="str">
            <v>'048744</v>
          </cell>
          <cell r="C2238"/>
          <cell r="D2238" t="str">
            <v>CAPTOR C/ ROSCA LATAO CROM Ø 3/4" X 250MM, TEL-010</v>
          </cell>
          <cell r="E2238" t="str">
            <v>UN</v>
          </cell>
          <cell r="F2238"/>
          <cell r="G2238">
            <v>104.55</v>
          </cell>
          <cell r="H2238"/>
        </row>
        <row r="2239">
          <cell r="A2239" t="str">
            <v>I048747</v>
          </cell>
          <cell r="B2239" t="str">
            <v>'048747</v>
          </cell>
          <cell r="C2239"/>
          <cell r="D2239" t="str">
            <v>PARAFUSO M6X45MM, TEL-5346</v>
          </cell>
          <cell r="E2239" t="str">
            <v>UN</v>
          </cell>
          <cell r="F2239"/>
          <cell r="G2239">
            <v>1.51</v>
          </cell>
          <cell r="H2239"/>
        </row>
        <row r="2240">
          <cell r="A2240" t="str">
            <v>I048763</v>
          </cell>
          <cell r="B2240" t="str">
            <v>'048763</v>
          </cell>
          <cell r="C2240"/>
          <cell r="D2240" t="str">
            <v>CORDOALHA CHATA FLEX. 100X25MM 2 FUROS TEL 5701</v>
          </cell>
          <cell r="E2240" t="str">
            <v>UN</v>
          </cell>
          <cell r="F2240"/>
          <cell r="G2240">
            <v>32.74</v>
          </cell>
          <cell r="H2240"/>
        </row>
        <row r="2241">
          <cell r="A2241" t="str">
            <v>I048772</v>
          </cell>
          <cell r="B2241" t="str">
            <v>'048772</v>
          </cell>
          <cell r="C2241"/>
          <cell r="D2241" t="str">
            <v>ALICATE Z-201</v>
          </cell>
          <cell r="E2241" t="str">
            <v>UN</v>
          </cell>
          <cell r="F2241"/>
          <cell r="G2241">
            <v>127.43</v>
          </cell>
          <cell r="H2241"/>
        </row>
        <row r="2242">
          <cell r="A2242" t="str">
            <v>I048782</v>
          </cell>
          <cell r="B2242" t="str">
            <v>'048782</v>
          </cell>
          <cell r="C2242"/>
          <cell r="D2242" t="str">
            <v>TERMINAL AEREO EM LATAO (MINICAPTOR) H=250MM X 10MM - TEL 2024 - TERMOTECNICA OU EQUIVALENTE</v>
          </cell>
          <cell r="E2242" t="str">
            <v>UN</v>
          </cell>
          <cell r="F2242"/>
          <cell r="G2242">
            <v>102.45</v>
          </cell>
          <cell r="H2242"/>
        </row>
        <row r="2243">
          <cell r="A2243" t="str">
            <v>I048784</v>
          </cell>
          <cell r="B2243" t="str">
            <v>'048784</v>
          </cell>
          <cell r="C2243"/>
          <cell r="D2243" t="str">
            <v>CONJ ESTAIAMENTO TIPO RIGIDO 2M CADA ESTAIS X 2" - TEL-453</v>
          </cell>
          <cell r="E2243" t="str">
            <v>UN</v>
          </cell>
          <cell r="F2243"/>
          <cell r="G2243">
            <v>180.71</v>
          </cell>
          <cell r="H2243"/>
        </row>
        <row r="2244">
          <cell r="A2244" t="str">
            <v>I048790</v>
          </cell>
          <cell r="B2244" t="str">
            <v>'048790</v>
          </cell>
          <cell r="C2244"/>
          <cell r="D2244" t="str">
            <v>CAIXA ACO EQUIP POT 380X320X175MM - TEL-903</v>
          </cell>
          <cell r="E2244" t="str">
            <v>UN</v>
          </cell>
          <cell r="F2244"/>
          <cell r="G2244">
            <v>570.29</v>
          </cell>
          <cell r="H2244"/>
        </row>
        <row r="2245">
          <cell r="A2245" t="str">
            <v>I048794</v>
          </cell>
          <cell r="B2245" t="str">
            <v>'048794</v>
          </cell>
          <cell r="C2245"/>
          <cell r="D2245" t="str">
            <v>BARRA CHATA AÇO GALV. FOGO 7/8"X1/8"(3M) TEL-761</v>
          </cell>
          <cell r="E2245" t="str">
            <v>UN</v>
          </cell>
          <cell r="F2245"/>
          <cell r="G2245">
            <v>44.45</v>
          </cell>
          <cell r="H2245"/>
        </row>
        <row r="2246">
          <cell r="A2246" t="str">
            <v>I'0488</v>
          </cell>
          <cell r="B2246" t="str">
            <v>'0488</v>
          </cell>
          <cell r="C2246"/>
          <cell r="D2246" t="str">
            <v>DIVERSOS (CONTINUACAO)</v>
          </cell>
          <cell r="E2246"/>
          <cell r="F2246"/>
          <cell r="G2246"/>
          <cell r="H2246"/>
        </row>
        <row r="2247">
          <cell r="A2247" t="str">
            <v>I048860</v>
          </cell>
          <cell r="B2247" t="str">
            <v>'048860</v>
          </cell>
          <cell r="C2247"/>
          <cell r="D2247" t="str">
            <v>TERMINAL CABO-BARRA EM LATÃO # 150 MM2</v>
          </cell>
          <cell r="E2247" t="str">
            <v>UN</v>
          </cell>
          <cell r="F2247"/>
          <cell r="G2247">
            <v>24.23</v>
          </cell>
          <cell r="H2247"/>
        </row>
        <row r="2248">
          <cell r="A2248" t="str">
            <v>I'0489</v>
          </cell>
          <cell r="B2248" t="str">
            <v>'0489</v>
          </cell>
          <cell r="C2248"/>
          <cell r="D2248" t="str">
            <v>DIVERSOS (CONTINUAÇÃO)</v>
          </cell>
          <cell r="E2248"/>
          <cell r="F2248"/>
          <cell r="G2248"/>
          <cell r="H2248"/>
        </row>
        <row r="2249">
          <cell r="A2249" t="str">
            <v>I048917</v>
          </cell>
          <cell r="B2249" t="str">
            <v>'048917</v>
          </cell>
          <cell r="C2249"/>
          <cell r="D2249" t="str">
            <v>VERGALHAO DE ACO C/ ROSCA 1/4" P/ ELETROCALHA</v>
          </cell>
          <cell r="E2249" t="str">
            <v>M</v>
          </cell>
          <cell r="F2249"/>
          <cell r="G2249">
            <v>4.91</v>
          </cell>
          <cell r="H2249"/>
        </row>
        <row r="2250">
          <cell r="A2250" t="str">
            <v>I048986</v>
          </cell>
          <cell r="B2250" t="str">
            <v>'048986</v>
          </cell>
          <cell r="C2250"/>
          <cell r="D2250" t="str">
            <v>ELETROCALHA STANDARD PERFURADA S/ TAMPA 200X100MM - CH16</v>
          </cell>
          <cell r="E2250" t="str">
            <v>M</v>
          </cell>
          <cell r="F2250"/>
          <cell r="G2250">
            <v>93.26</v>
          </cell>
          <cell r="H2250"/>
        </row>
        <row r="2251">
          <cell r="A2251" t="str">
            <v>I048987</v>
          </cell>
          <cell r="B2251" t="str">
            <v>'048987</v>
          </cell>
          <cell r="C2251"/>
          <cell r="D2251" t="str">
            <v>MAO FRANCESA REFORCADA P/ ELETROCALHA 300MM</v>
          </cell>
          <cell r="E2251" t="str">
            <v>UN</v>
          </cell>
          <cell r="F2251"/>
          <cell r="G2251">
            <v>48.55</v>
          </cell>
          <cell r="H2251"/>
        </row>
        <row r="2252">
          <cell r="A2252" t="str">
            <v>I048988</v>
          </cell>
          <cell r="B2252" t="str">
            <v>'048988</v>
          </cell>
          <cell r="C2252"/>
          <cell r="D2252" t="str">
            <v>ELETROCALHA STANDARD PERFURADA S/ TAMPA 400X100MM - CH16</v>
          </cell>
          <cell r="E2252" t="str">
            <v>M</v>
          </cell>
          <cell r="F2252"/>
          <cell r="G2252">
            <v>140.78</v>
          </cell>
          <cell r="H2252"/>
        </row>
        <row r="2253">
          <cell r="A2253" t="str">
            <v>I'0490</v>
          </cell>
          <cell r="B2253" t="str">
            <v>'0490</v>
          </cell>
          <cell r="C2253"/>
          <cell r="D2253" t="str">
            <v>DIVERSOS - CONTINUAÇÃO</v>
          </cell>
          <cell r="E2253"/>
          <cell r="F2253"/>
          <cell r="G2253"/>
          <cell r="H2253"/>
        </row>
        <row r="2254">
          <cell r="A2254" t="str">
            <v>I049002</v>
          </cell>
          <cell r="B2254" t="str">
            <v>'049002</v>
          </cell>
          <cell r="C2254"/>
          <cell r="D2254" t="str">
            <v>PARAFUSO CABEÇA QUADRADA MAQUINA GALVANIZADO A FOGO 16 X 200MM</v>
          </cell>
          <cell r="E2254" t="str">
            <v>UN</v>
          </cell>
          <cell r="F2254"/>
          <cell r="G2254">
            <v>30.81</v>
          </cell>
          <cell r="H2254"/>
        </row>
        <row r="2255">
          <cell r="A2255" t="str">
            <v>I049028</v>
          </cell>
          <cell r="B2255" t="str">
            <v>'049028</v>
          </cell>
          <cell r="C2255"/>
          <cell r="D2255" t="str">
            <v>BANDEJA DESLIZANTE P/ RACK PADRAO 19" - 500MM</v>
          </cell>
          <cell r="E2255" t="str">
            <v>UN</v>
          </cell>
          <cell r="F2255"/>
          <cell r="G2255">
            <v>187.09</v>
          </cell>
          <cell r="H2255"/>
        </row>
        <row r="2256">
          <cell r="A2256" t="str">
            <v>I049064</v>
          </cell>
          <cell r="B2256" t="str">
            <v>'049064</v>
          </cell>
          <cell r="C2256"/>
          <cell r="D2256" t="str">
            <v>SAIDA HORIZONTAL P/ ELETRODUTO 3/4" PRE ZZINCADA</v>
          </cell>
          <cell r="E2256" t="str">
            <v>UN</v>
          </cell>
          <cell r="F2256"/>
          <cell r="G2256">
            <v>4.4000000000000004</v>
          </cell>
          <cell r="H2256"/>
        </row>
        <row r="2257">
          <cell r="A2257" t="str">
            <v>I049072</v>
          </cell>
          <cell r="B2257" t="str">
            <v>'049072</v>
          </cell>
          <cell r="C2257"/>
          <cell r="D2257" t="str">
            <v>TERMINAL CABO-BARRA EM LATÃO # 240 MM2</v>
          </cell>
          <cell r="E2257" t="str">
            <v>UN</v>
          </cell>
          <cell r="F2257"/>
          <cell r="G2257">
            <v>39.46</v>
          </cell>
          <cell r="H2257"/>
        </row>
        <row r="2258">
          <cell r="A2258" t="str">
            <v>I'0491</v>
          </cell>
          <cell r="B2258" t="str">
            <v>'0491</v>
          </cell>
          <cell r="C2258"/>
          <cell r="D2258" t="str">
            <v>DIVERSOS - CONTINUAÇÃO</v>
          </cell>
          <cell r="E2258"/>
          <cell r="F2258"/>
          <cell r="G2258"/>
          <cell r="H2258"/>
        </row>
        <row r="2259">
          <cell r="A2259" t="str">
            <v>I049101</v>
          </cell>
          <cell r="B2259" t="str">
            <v>'049101</v>
          </cell>
          <cell r="C2259"/>
          <cell r="D2259" t="str">
            <v>CRUZETA DE MADEIRA P/ POSTE 90 X 135 X 2400MM</v>
          </cell>
          <cell r="E2259" t="str">
            <v>UN</v>
          </cell>
          <cell r="F2259"/>
          <cell r="G2259">
            <v>442.67</v>
          </cell>
          <cell r="H2259"/>
        </row>
        <row r="2260">
          <cell r="A2260" t="str">
            <v>I049104</v>
          </cell>
          <cell r="B2260" t="str">
            <v>'049104</v>
          </cell>
          <cell r="C2260"/>
          <cell r="D2260" t="str">
            <v>PORCA QUADRADA DIAM. 16MM</v>
          </cell>
          <cell r="E2260" t="str">
            <v>UN</v>
          </cell>
          <cell r="F2260"/>
          <cell r="G2260">
            <v>4</v>
          </cell>
          <cell r="H2260"/>
        </row>
        <row r="2261">
          <cell r="A2261" t="str">
            <v>I049112</v>
          </cell>
          <cell r="B2261" t="str">
            <v>'049112</v>
          </cell>
          <cell r="C2261"/>
          <cell r="D2261" t="str">
            <v>TERMINAL CABO-BARRA EM LATÃO # 300 MM2</v>
          </cell>
          <cell r="E2261" t="str">
            <v>UN</v>
          </cell>
          <cell r="F2261"/>
          <cell r="G2261">
            <v>47.64</v>
          </cell>
          <cell r="H2261"/>
        </row>
        <row r="2262">
          <cell r="A2262" t="str">
            <v>I049123</v>
          </cell>
          <cell r="B2262" t="str">
            <v>'049123</v>
          </cell>
          <cell r="C2262"/>
          <cell r="D2262" t="str">
            <v>CANTONEIRA "ZZ" ALTA P/PERFILADO 38/38 - REF. 114-11-Z, MOPA</v>
          </cell>
          <cell r="E2262" t="str">
            <v>UN</v>
          </cell>
          <cell r="F2262"/>
          <cell r="G2262">
            <v>4.75</v>
          </cell>
          <cell r="H2262"/>
        </row>
        <row r="2263">
          <cell r="A2263" t="str">
            <v>I049143</v>
          </cell>
          <cell r="B2263" t="str">
            <v>'049143</v>
          </cell>
          <cell r="C2263"/>
          <cell r="D2263" t="str">
            <v>REATOR AFP INT. LÂMPADA VAPOR SÓDIO 400W/220V</v>
          </cell>
          <cell r="E2263" t="str">
            <v>UN</v>
          </cell>
          <cell r="F2263"/>
          <cell r="G2263">
            <v>154.76</v>
          </cell>
          <cell r="H2263"/>
        </row>
        <row r="2264">
          <cell r="A2264" t="str">
            <v>I049165</v>
          </cell>
          <cell r="B2264" t="str">
            <v>'049165</v>
          </cell>
          <cell r="C2264"/>
          <cell r="D2264" t="str">
            <v>VENTILADOR DE TETO COMERCIAL C/ ALETAS DE MADEIRA S/ LUMIN., INCL. COMANDO</v>
          </cell>
          <cell r="E2264" t="str">
            <v>UN</v>
          </cell>
          <cell r="F2264"/>
          <cell r="G2264">
            <v>235.13</v>
          </cell>
          <cell r="H2264"/>
        </row>
        <row r="2265">
          <cell r="A2265" t="str">
            <v>I049170</v>
          </cell>
          <cell r="B2265" t="str">
            <v>'049170</v>
          </cell>
          <cell r="C2265"/>
          <cell r="D2265" t="str">
            <v>CENTRAL DE ALARME ENDERECAVEL 4 LACOS ATE 256 ENDERECOS</v>
          </cell>
          <cell r="E2265" t="str">
            <v>UN</v>
          </cell>
          <cell r="F2265"/>
          <cell r="G2265">
            <v>2495.5</v>
          </cell>
          <cell r="H2265"/>
        </row>
        <row r="2266">
          <cell r="A2266" t="str">
            <v>I'0492</v>
          </cell>
          <cell r="B2266" t="str">
            <v>'0492</v>
          </cell>
          <cell r="C2266"/>
          <cell r="D2266" t="str">
            <v>INSUMOS ELETRICA CONTINUACAO</v>
          </cell>
          <cell r="E2266"/>
          <cell r="F2266"/>
          <cell r="G2266"/>
          <cell r="H2266"/>
        </row>
        <row r="2267">
          <cell r="A2267" t="str">
            <v>I049227</v>
          </cell>
          <cell r="B2267" t="str">
            <v>'049227</v>
          </cell>
          <cell r="C2267"/>
          <cell r="D2267" t="str">
            <v>TERMINAL CABO-BARRA EM LATÃO # 10 MM2</v>
          </cell>
          <cell r="E2267" t="str">
            <v>UN</v>
          </cell>
          <cell r="F2267"/>
          <cell r="G2267">
            <v>4.58</v>
          </cell>
          <cell r="H2267"/>
        </row>
        <row r="2268">
          <cell r="A2268" t="str">
            <v>I049228</v>
          </cell>
          <cell r="B2268" t="str">
            <v>'049228</v>
          </cell>
          <cell r="C2268"/>
          <cell r="D2268" t="str">
            <v>TERMINAL CABO-BARRA EM LATÃO # 25 MM2</v>
          </cell>
          <cell r="E2268" t="str">
            <v>UN</v>
          </cell>
          <cell r="F2268"/>
          <cell r="G2268">
            <v>6.07</v>
          </cell>
          <cell r="H2268"/>
        </row>
        <row r="2269">
          <cell r="A2269" t="str">
            <v>I049241</v>
          </cell>
          <cell r="B2269" t="str">
            <v>'049241</v>
          </cell>
          <cell r="C2269"/>
          <cell r="D2269" t="str">
            <v>TERMINAL CABO-BARRA EM LATÃO # 35 MM2</v>
          </cell>
          <cell r="E2269" t="str">
            <v>UN</v>
          </cell>
          <cell r="F2269"/>
          <cell r="G2269">
            <v>6.85</v>
          </cell>
          <cell r="H2269"/>
        </row>
        <row r="2270">
          <cell r="A2270" t="str">
            <v>I049242</v>
          </cell>
          <cell r="B2270" t="str">
            <v>'049242</v>
          </cell>
          <cell r="C2270"/>
          <cell r="D2270" t="str">
            <v>TERMINAL CABO-BARRA EM LATÃO # ATÉ 4 MM2</v>
          </cell>
          <cell r="E2270" t="str">
            <v>UN</v>
          </cell>
          <cell r="F2270"/>
          <cell r="G2270">
            <v>4.41</v>
          </cell>
          <cell r="H2270"/>
        </row>
        <row r="2271">
          <cell r="A2271" t="str">
            <v>I049243</v>
          </cell>
          <cell r="B2271" t="str">
            <v>'049243</v>
          </cell>
          <cell r="C2271"/>
          <cell r="D2271" t="str">
            <v>CONECTOR PARAFUSO FENDIDO SPLIT-BOLT (KS-17) P/CABO 4 - 10MM2 - BURNDY OU EQUIVALENTE</v>
          </cell>
          <cell r="E2271" t="str">
            <v>UN</v>
          </cell>
          <cell r="F2271"/>
          <cell r="G2271">
            <v>6.35</v>
          </cell>
          <cell r="H2271"/>
        </row>
        <row r="2272">
          <cell r="A2272" t="str">
            <v>I049249</v>
          </cell>
          <cell r="B2272" t="str">
            <v>'049249</v>
          </cell>
          <cell r="C2272"/>
          <cell r="D2272" t="str">
            <v>SUSPENSAO VERTICAL PARA ELETROCALHA 200X100 MM</v>
          </cell>
          <cell r="E2272" t="str">
            <v>UN</v>
          </cell>
          <cell r="F2272"/>
          <cell r="G2272">
            <v>16.37</v>
          </cell>
          <cell r="H2272"/>
        </row>
        <row r="2273">
          <cell r="A2273" t="str">
            <v>I049274</v>
          </cell>
          <cell r="B2273" t="str">
            <v>'049274</v>
          </cell>
          <cell r="C2273"/>
          <cell r="D2273" t="str">
            <v>TE HORIZONTAL 90º PERFURADA C/ TAMPA 200X100MM - CH16</v>
          </cell>
          <cell r="E2273" t="str">
            <v>UN</v>
          </cell>
          <cell r="F2273"/>
          <cell r="G2273">
            <v>100.39</v>
          </cell>
          <cell r="H2273"/>
        </row>
        <row r="2274">
          <cell r="A2274" t="str">
            <v>I049275</v>
          </cell>
          <cell r="B2274" t="str">
            <v>'049275</v>
          </cell>
          <cell r="C2274"/>
          <cell r="D2274" t="str">
            <v>TE HORIZONTAL 90º PERFURADA C/ TAMPA 300X100MM - CH16</v>
          </cell>
          <cell r="E2274" t="str">
            <v>UN</v>
          </cell>
          <cell r="F2274"/>
          <cell r="G2274">
            <v>139.1</v>
          </cell>
          <cell r="H2274"/>
        </row>
        <row r="2275">
          <cell r="A2275" t="str">
            <v>I049277</v>
          </cell>
          <cell r="B2275" t="str">
            <v>'049277</v>
          </cell>
          <cell r="C2275"/>
          <cell r="D2275" t="str">
            <v>GUIAS HORIZONTAIS FECHADO C/ TAMPA 1U P/ RACK</v>
          </cell>
          <cell r="E2275" t="str">
            <v>UN</v>
          </cell>
          <cell r="F2275"/>
          <cell r="G2275">
            <v>25.61</v>
          </cell>
          <cell r="H2275"/>
        </row>
        <row r="2276">
          <cell r="A2276" t="str">
            <v>I049278</v>
          </cell>
          <cell r="B2276" t="str">
            <v>'049278</v>
          </cell>
          <cell r="C2276"/>
          <cell r="D2276" t="str">
            <v>GUIAS/ORGANIZADOR DE CABOS HORIZONTAIS FECHADO C/ TAMPA 2U P/ RACK</v>
          </cell>
          <cell r="E2276" t="str">
            <v>UN</v>
          </cell>
          <cell r="F2276"/>
          <cell r="G2276">
            <v>38.54</v>
          </cell>
          <cell r="H2276"/>
        </row>
        <row r="2277">
          <cell r="A2277" t="str">
            <v>I049289</v>
          </cell>
          <cell r="B2277" t="str">
            <v>'049289</v>
          </cell>
          <cell r="C2277"/>
          <cell r="D2277" t="str">
            <v>SUPORTE ANGULAR P/ELETROCALHA DE 30X10CM</v>
          </cell>
          <cell r="E2277" t="str">
            <v>UN</v>
          </cell>
          <cell r="F2277"/>
          <cell r="G2277">
            <v>14.84</v>
          </cell>
          <cell r="H2277"/>
        </row>
        <row r="2278">
          <cell r="A2278" t="str">
            <v>I'0494</v>
          </cell>
          <cell r="B2278" t="str">
            <v>'0494</v>
          </cell>
          <cell r="C2278"/>
          <cell r="D2278" t="str">
            <v>ELETROFERRAGENS (DIVERSOS)</v>
          </cell>
          <cell r="E2278"/>
          <cell r="F2278"/>
          <cell r="G2278"/>
          <cell r="H2278"/>
        </row>
        <row r="2279">
          <cell r="A2279" t="str">
            <v>I049424</v>
          </cell>
          <cell r="B2279" t="str">
            <v>'049424</v>
          </cell>
          <cell r="C2279"/>
          <cell r="D2279" t="str">
            <v>CONECTOR SPLIT BOLT 35MM2 - ACAB. NATURAL TEL 5015</v>
          </cell>
          <cell r="E2279" t="str">
            <v>UN</v>
          </cell>
          <cell r="F2279"/>
          <cell r="G2279">
            <v>15.01</v>
          </cell>
          <cell r="H2279"/>
        </row>
        <row r="2280">
          <cell r="A2280" t="str">
            <v>I049428</v>
          </cell>
          <cell r="B2280" t="str">
            <v>'049428</v>
          </cell>
          <cell r="C2280"/>
          <cell r="D2280" t="str">
            <v>SAIDA HORIZONTAL P/ELETRODUTO Ø 1"</v>
          </cell>
          <cell r="E2280" t="str">
            <v>UN</v>
          </cell>
          <cell r="F2280"/>
          <cell r="G2280">
            <v>4.8499999999999996</v>
          </cell>
          <cell r="H2280"/>
        </row>
        <row r="2281">
          <cell r="A2281" t="str">
            <v>I049459</v>
          </cell>
          <cell r="B2281" t="str">
            <v>'049459</v>
          </cell>
          <cell r="C2281"/>
          <cell r="D2281" t="str">
            <v>MASTRO TELESCOPICO C/ REDUCAO P/ 3/4" 5M - TEL-480</v>
          </cell>
          <cell r="E2281" t="str">
            <v>UN</v>
          </cell>
          <cell r="F2281"/>
          <cell r="G2281">
            <v>455.47</v>
          </cell>
          <cell r="H2281"/>
        </row>
        <row r="2282">
          <cell r="A2282" t="str">
            <v>I049463</v>
          </cell>
          <cell r="B2282" t="str">
            <v>'049463</v>
          </cell>
          <cell r="C2282"/>
          <cell r="D2282" t="str">
            <v>CURVA HORIZONTAL 90º PERFURADA 200X100MM - CH16</v>
          </cell>
          <cell r="E2282" t="str">
            <v>UN</v>
          </cell>
          <cell r="F2282"/>
          <cell r="G2282">
            <v>84.34</v>
          </cell>
          <cell r="H2282"/>
        </row>
        <row r="2283">
          <cell r="A2283" t="str">
            <v>I049464</v>
          </cell>
          <cell r="B2283" t="str">
            <v>'049464</v>
          </cell>
          <cell r="C2283"/>
          <cell r="D2283" t="str">
            <v>CURVA HORIZONTAL 90º PERFURADA 300X100MM - CH16</v>
          </cell>
          <cell r="E2283" t="str">
            <v>UN</v>
          </cell>
          <cell r="F2283"/>
          <cell r="G2283">
            <v>131.77000000000001</v>
          </cell>
          <cell r="H2283"/>
        </row>
        <row r="2284">
          <cell r="A2284" t="str">
            <v>I049488</v>
          </cell>
          <cell r="B2284" t="str">
            <v>'049488</v>
          </cell>
          <cell r="C2284"/>
          <cell r="D2284" t="str">
            <v>CURSOR P/FITA WALSIWA ERAFLEX</v>
          </cell>
          <cell r="E2284" t="str">
            <v>UN</v>
          </cell>
          <cell r="F2284"/>
          <cell r="G2284">
            <v>1.87</v>
          </cell>
          <cell r="H2284"/>
        </row>
        <row r="2285">
          <cell r="A2285" t="str">
            <v>I049492</v>
          </cell>
          <cell r="B2285" t="str">
            <v>'049492</v>
          </cell>
          <cell r="C2285"/>
          <cell r="D2285" t="str">
            <v>PARAFUSO ALLEN CABEÇA ABAULADA M16 X 45MM</v>
          </cell>
          <cell r="E2285" t="str">
            <v>UN</v>
          </cell>
          <cell r="F2285"/>
          <cell r="G2285">
            <v>9.1199999999999992</v>
          </cell>
          <cell r="H2285"/>
        </row>
        <row r="2286">
          <cell r="A2286" t="str">
            <v>I049493</v>
          </cell>
          <cell r="B2286" t="str">
            <v>'049493</v>
          </cell>
          <cell r="C2286"/>
          <cell r="D2286" t="str">
            <v>PARAFUSO ALLEN CABEÇA ABAULADA M16 X 125MM</v>
          </cell>
          <cell r="E2286" t="str">
            <v>UN</v>
          </cell>
          <cell r="F2286"/>
          <cell r="G2286">
            <v>18.149999999999999</v>
          </cell>
          <cell r="H2286"/>
        </row>
        <row r="2287">
          <cell r="A2287" t="str">
            <v>I'0495</v>
          </cell>
          <cell r="B2287" t="str">
            <v>'0495</v>
          </cell>
          <cell r="C2287"/>
          <cell r="D2287" t="str">
            <v>DIVERSOS</v>
          </cell>
          <cell r="E2287"/>
          <cell r="F2287"/>
          <cell r="G2287"/>
          <cell r="H2287"/>
        </row>
        <row r="2288">
          <cell r="A2288" t="str">
            <v>I049502</v>
          </cell>
          <cell r="B2288" t="str">
            <v>'049502</v>
          </cell>
          <cell r="C2288"/>
          <cell r="D2288" t="str">
            <v>PORCA QUADRADA PARA PARAFUSO M16</v>
          </cell>
          <cell r="E2288" t="str">
            <v>UN</v>
          </cell>
          <cell r="F2288"/>
          <cell r="G2288">
            <v>4</v>
          </cell>
          <cell r="H2288"/>
        </row>
        <row r="2289">
          <cell r="A2289" t="str">
            <v>I049503</v>
          </cell>
          <cell r="B2289" t="str">
            <v>'049503</v>
          </cell>
          <cell r="C2289"/>
          <cell r="D2289" t="str">
            <v>FITA ISOLANTE NR 33 - 19MM X 20M</v>
          </cell>
          <cell r="E2289" t="str">
            <v>UN</v>
          </cell>
          <cell r="F2289"/>
          <cell r="G2289">
            <v>30.86</v>
          </cell>
          <cell r="H2289"/>
        </row>
        <row r="2290">
          <cell r="A2290" t="str">
            <v>I049505</v>
          </cell>
          <cell r="B2290" t="str">
            <v>'049505</v>
          </cell>
          <cell r="C2290"/>
          <cell r="D2290" t="str">
            <v>BOCAL PORCELANA C/ ROSCA P/ LAMPADA INCANDESCENTE</v>
          </cell>
          <cell r="E2290" t="str">
            <v>UN</v>
          </cell>
          <cell r="F2290"/>
          <cell r="G2290">
            <v>3</v>
          </cell>
          <cell r="H2290"/>
        </row>
        <row r="2291">
          <cell r="A2291" t="str">
            <v>I049507</v>
          </cell>
          <cell r="B2291" t="str">
            <v>'049507</v>
          </cell>
          <cell r="C2291"/>
          <cell r="D2291" t="str">
            <v>SAPATILHA PARA CABO DE AÇO</v>
          </cell>
          <cell r="E2291" t="str">
            <v>UN</v>
          </cell>
          <cell r="F2291"/>
          <cell r="G2291">
            <v>4.1500000000000004</v>
          </cell>
          <cell r="H2291"/>
        </row>
        <row r="2292">
          <cell r="A2292" t="str">
            <v>I049510</v>
          </cell>
          <cell r="B2292" t="str">
            <v>'049510</v>
          </cell>
          <cell r="C2292"/>
          <cell r="D2292" t="str">
            <v>TAMPA DE FERRO R2 DIM. 1070X520MM PADRAO TELEBRAS (TRAFEGO LEVE)</v>
          </cell>
          <cell r="E2292" t="str">
            <v>UN</v>
          </cell>
          <cell r="F2292"/>
          <cell r="G2292">
            <v>710.57</v>
          </cell>
          <cell r="H2292"/>
        </row>
        <row r="2293">
          <cell r="A2293" t="str">
            <v>I049514</v>
          </cell>
          <cell r="B2293" t="str">
            <v>'049514</v>
          </cell>
          <cell r="C2293"/>
          <cell r="D2293" t="str">
            <v>SELA PARA CRUZETA DE MADEIRA</v>
          </cell>
          <cell r="E2293" t="str">
            <v>UN</v>
          </cell>
          <cell r="F2293"/>
          <cell r="G2293">
            <v>22.57</v>
          </cell>
          <cell r="H2293"/>
        </row>
        <row r="2294">
          <cell r="A2294" t="str">
            <v>I049521</v>
          </cell>
          <cell r="B2294" t="str">
            <v>'049521</v>
          </cell>
          <cell r="C2294"/>
          <cell r="D2294" t="str">
            <v>CONECTOR PARAFUSO FENDIDO SPLIT-BOLT (KS-26) P/CABO 35 - 70MM2 - BURNDY OU EQUIVALENTE</v>
          </cell>
          <cell r="E2294" t="str">
            <v>UN</v>
          </cell>
          <cell r="F2294"/>
          <cell r="G2294">
            <v>12.61</v>
          </cell>
          <cell r="H2294"/>
        </row>
        <row r="2295">
          <cell r="A2295" t="str">
            <v>I049524</v>
          </cell>
          <cell r="B2295" t="str">
            <v>'049524</v>
          </cell>
          <cell r="C2295"/>
          <cell r="D2295" t="str">
            <v>CANTONEIRA ABAS IGUAIS DE FERRO ASTM A-36 - 3/16" X 1.1/2" X 1.1/2"</v>
          </cell>
          <cell r="E2295" t="str">
            <v>M</v>
          </cell>
          <cell r="F2295"/>
          <cell r="G2295">
            <v>22.11</v>
          </cell>
          <cell r="H2295"/>
        </row>
        <row r="2296">
          <cell r="A2296" t="str">
            <v>I049537</v>
          </cell>
          <cell r="B2296" t="str">
            <v>'049537</v>
          </cell>
          <cell r="C2296"/>
          <cell r="D2296" t="str">
            <v>PARAFUSO ALLEN CABEÇA ABAULADA M16 X 150MM</v>
          </cell>
          <cell r="E2296" t="str">
            <v>UN</v>
          </cell>
          <cell r="F2296"/>
          <cell r="G2296">
            <v>20.49</v>
          </cell>
          <cell r="H2296"/>
        </row>
        <row r="2297">
          <cell r="A2297" t="str">
            <v>I049565</v>
          </cell>
          <cell r="B2297" t="str">
            <v>'049565</v>
          </cell>
          <cell r="C2297"/>
          <cell r="D2297" t="str">
            <v>CABECOTE DE ALUMINIO FUNDIDO 3"</v>
          </cell>
          <cell r="E2297" t="str">
            <v>UN</v>
          </cell>
          <cell r="F2297"/>
          <cell r="G2297">
            <v>19.670000000000002</v>
          </cell>
          <cell r="H2297"/>
        </row>
        <row r="2298">
          <cell r="A2298" t="str">
            <v>I049566</v>
          </cell>
          <cell r="B2298" t="str">
            <v>'049566</v>
          </cell>
          <cell r="C2298"/>
          <cell r="D2298" t="str">
            <v>CABECOTE DE ALUMINIO FUNDIDO 3/4"</v>
          </cell>
          <cell r="E2298" t="str">
            <v>UN</v>
          </cell>
          <cell r="F2298"/>
          <cell r="G2298">
            <v>4.57</v>
          </cell>
          <cell r="H2298"/>
        </row>
        <row r="2299">
          <cell r="A2299" t="str">
            <v>I049568</v>
          </cell>
          <cell r="B2299" t="str">
            <v>'049568</v>
          </cell>
          <cell r="C2299"/>
          <cell r="D2299" t="str">
            <v>CABECOTE DE ALUMINIO FUNDIDO 1 1/2"</v>
          </cell>
          <cell r="E2299" t="str">
            <v>UN</v>
          </cell>
          <cell r="F2299"/>
          <cell r="G2299">
            <v>9.85</v>
          </cell>
          <cell r="H2299"/>
        </row>
        <row r="2300">
          <cell r="A2300" t="str">
            <v>I049570</v>
          </cell>
          <cell r="B2300" t="str">
            <v>'049570</v>
          </cell>
          <cell r="C2300"/>
          <cell r="D2300" t="str">
            <v>CABECOTE DE ALUMINIO FUNDIDO 1 1/4"</v>
          </cell>
          <cell r="E2300" t="str">
            <v>UN</v>
          </cell>
          <cell r="F2300"/>
          <cell r="G2300">
            <v>7.22</v>
          </cell>
          <cell r="H2300"/>
        </row>
        <row r="2301">
          <cell r="A2301" t="str">
            <v>I'0496</v>
          </cell>
          <cell r="B2301" t="str">
            <v>'0496</v>
          </cell>
          <cell r="C2301"/>
          <cell r="D2301" t="str">
            <v>DIVERSOS (CONTINUACAO)</v>
          </cell>
          <cell r="E2301"/>
          <cell r="F2301"/>
          <cell r="G2301"/>
          <cell r="H2301"/>
        </row>
        <row r="2302">
          <cell r="A2302" t="str">
            <v>I049606</v>
          </cell>
          <cell r="B2302" t="str">
            <v>'049606</v>
          </cell>
          <cell r="C2302"/>
          <cell r="D2302" t="str">
            <v>CANTONEIRA ABAS IGUAIS DE FERRO ASTM A-36 - 3/16" X 1" X 1"</v>
          </cell>
          <cell r="E2302" t="str">
            <v>M</v>
          </cell>
          <cell r="F2302"/>
          <cell r="G2302">
            <v>14.53</v>
          </cell>
          <cell r="H2302"/>
        </row>
        <row r="2303">
          <cell r="A2303" t="str">
            <v>I049626</v>
          </cell>
          <cell r="B2303" t="str">
            <v>'049626</v>
          </cell>
          <cell r="C2303"/>
          <cell r="D2303" t="str">
            <v>SOQUETE ANTI-VIBRATORIO P/LAMP FLUOR/LED PANAM/SIMILAR</v>
          </cell>
          <cell r="E2303" t="str">
            <v>UN</v>
          </cell>
          <cell r="F2303"/>
          <cell r="G2303">
            <v>3.8</v>
          </cell>
          <cell r="H2303"/>
        </row>
        <row r="2304">
          <cell r="A2304" t="str">
            <v>I049633</v>
          </cell>
          <cell r="B2304" t="str">
            <v>'049633</v>
          </cell>
          <cell r="C2304"/>
          <cell r="D2304" t="str">
            <v>ARRUELA QUADRADA 38 X 38 X 3MM, C/ FURO 18MM.</v>
          </cell>
          <cell r="E2304" t="str">
            <v>UN</v>
          </cell>
          <cell r="F2304"/>
          <cell r="G2304">
            <v>1.62</v>
          </cell>
          <cell r="H2304"/>
        </row>
        <row r="2305">
          <cell r="A2305" t="str">
            <v>I049645</v>
          </cell>
          <cell r="B2305" t="str">
            <v>'049645</v>
          </cell>
          <cell r="C2305"/>
          <cell r="D2305" t="str">
            <v>CRUZETA DE MADEIRA P/ POSTE 90 X 112,5 X 2400 MM</v>
          </cell>
          <cell r="E2305" t="str">
            <v>UN</v>
          </cell>
          <cell r="F2305"/>
          <cell r="G2305">
            <v>432.67</v>
          </cell>
          <cell r="H2305"/>
        </row>
        <row r="2306">
          <cell r="A2306" t="str">
            <v>I049654</v>
          </cell>
          <cell r="B2306" t="str">
            <v>'049654</v>
          </cell>
          <cell r="C2306"/>
          <cell r="D2306" t="str">
            <v>OLHAL DE FERRO GALVANIZADO C/ PARAFUSO 16X200MM</v>
          </cell>
          <cell r="E2306" t="str">
            <v>UN</v>
          </cell>
          <cell r="F2306"/>
          <cell r="G2306">
            <v>41.67</v>
          </cell>
          <cell r="H2306"/>
        </row>
        <row r="2307">
          <cell r="A2307" t="str">
            <v>I049666</v>
          </cell>
          <cell r="B2307" t="str">
            <v>'049666</v>
          </cell>
          <cell r="C2307"/>
          <cell r="D2307" t="str">
            <v>CANTONEIRA ABAS IGUAIS DE FERRO ASTM A-36 - 3/16" X 1.1/4" X 1.1/4"</v>
          </cell>
          <cell r="E2307" t="str">
            <v>M</v>
          </cell>
          <cell r="F2307"/>
          <cell r="G2307">
            <v>18.46</v>
          </cell>
          <cell r="H2307"/>
        </row>
        <row r="2308">
          <cell r="A2308" t="str">
            <v>I049674</v>
          </cell>
          <cell r="B2308" t="str">
            <v>'049674</v>
          </cell>
          <cell r="C2308"/>
          <cell r="D2308" t="str">
            <v>CABECOTE DE ALUMINIO FUNDIDO 4"</v>
          </cell>
          <cell r="E2308" t="str">
            <v>UN</v>
          </cell>
          <cell r="F2308"/>
          <cell r="G2308">
            <v>35.56</v>
          </cell>
          <cell r="H2308"/>
        </row>
        <row r="2309">
          <cell r="A2309" t="str">
            <v>I049679</v>
          </cell>
          <cell r="B2309" t="str">
            <v>'049679</v>
          </cell>
          <cell r="C2309"/>
          <cell r="D2309" t="str">
            <v>FITA ISOLANTE AUTO FUSAO, C/10M</v>
          </cell>
          <cell r="E2309" t="str">
            <v>UN</v>
          </cell>
          <cell r="F2309"/>
          <cell r="G2309">
            <v>38.840000000000003</v>
          </cell>
          <cell r="H2309"/>
        </row>
        <row r="2310">
          <cell r="A2310" t="str">
            <v>I049681</v>
          </cell>
          <cell r="B2310" t="str">
            <v>'049681</v>
          </cell>
          <cell r="C2310"/>
          <cell r="D2310" t="str">
            <v>TERMINAL MECANICO P/CABO 16MM2</v>
          </cell>
          <cell r="E2310" t="str">
            <v>UN</v>
          </cell>
          <cell r="F2310"/>
          <cell r="G2310">
            <v>4.6100000000000003</v>
          </cell>
          <cell r="H2310"/>
        </row>
        <row r="2311">
          <cell r="A2311" t="str">
            <v>I049686</v>
          </cell>
          <cell r="B2311" t="str">
            <v>'049686</v>
          </cell>
          <cell r="C2311"/>
          <cell r="D2311" t="str">
            <v>NIPLE PVC DUPLO 4"</v>
          </cell>
          <cell r="E2311" t="str">
            <v>UN</v>
          </cell>
          <cell r="F2311"/>
          <cell r="G2311">
            <v>70.37</v>
          </cell>
          <cell r="H2311"/>
        </row>
        <row r="2312">
          <cell r="A2312" t="str">
            <v>I049694</v>
          </cell>
          <cell r="B2312" t="str">
            <v>'049694</v>
          </cell>
          <cell r="C2312"/>
          <cell r="D2312" t="str">
            <v>ARMACAO SECUNDARIA 1 ESTRIBO C/HASTE 16X150MM</v>
          </cell>
          <cell r="E2312" t="str">
            <v>UN</v>
          </cell>
          <cell r="F2312"/>
          <cell r="G2312">
            <v>38.130000000000003</v>
          </cell>
          <cell r="H2312"/>
        </row>
        <row r="2313">
          <cell r="A2313" t="str">
            <v>I049695</v>
          </cell>
          <cell r="B2313" t="str">
            <v>'049695</v>
          </cell>
          <cell r="C2313"/>
          <cell r="D2313" t="str">
            <v>CABECOTE DE ALUMINIO FUNDIDO 6"</v>
          </cell>
          <cell r="E2313" t="str">
            <v>UN</v>
          </cell>
          <cell r="F2313"/>
          <cell r="G2313">
            <v>57.46</v>
          </cell>
          <cell r="H2313"/>
        </row>
        <row r="2314">
          <cell r="A2314" t="str">
            <v>I049696</v>
          </cell>
          <cell r="B2314" t="str">
            <v>'049696</v>
          </cell>
          <cell r="C2314"/>
          <cell r="D2314" t="str">
            <v>NIPLE PVC DUPLO 6"</v>
          </cell>
          <cell r="E2314" t="str">
            <v>UN</v>
          </cell>
          <cell r="F2314"/>
          <cell r="G2314">
            <v>92.33</v>
          </cell>
          <cell r="H2314"/>
        </row>
        <row r="2315">
          <cell r="A2315" t="str">
            <v>I'0497</v>
          </cell>
          <cell r="B2315" t="str">
            <v>'0497</v>
          </cell>
          <cell r="C2315"/>
          <cell r="D2315" t="str">
            <v>DIVERSOS</v>
          </cell>
          <cell r="E2315"/>
          <cell r="F2315"/>
          <cell r="G2315"/>
          <cell r="H2315"/>
        </row>
        <row r="2316">
          <cell r="A2316" t="str">
            <v>I049709</v>
          </cell>
          <cell r="B2316" t="str">
            <v>'049709</v>
          </cell>
          <cell r="C2316"/>
          <cell r="D2316" t="str">
            <v>PARAFUSO ALLEN CABEÇA ABAULADA M10 X 150MM</v>
          </cell>
          <cell r="E2316" t="str">
            <v>UN</v>
          </cell>
          <cell r="F2316"/>
          <cell r="G2316">
            <v>8.42</v>
          </cell>
          <cell r="H2316"/>
        </row>
        <row r="2317">
          <cell r="A2317" t="str">
            <v>I049729</v>
          </cell>
          <cell r="B2317" t="str">
            <v>'049729</v>
          </cell>
          <cell r="C2317"/>
          <cell r="D2317" t="str">
            <v>ELETROCALHA STANDARD PERFURADA S/ TAMPA 300X100MM - CH16</v>
          </cell>
          <cell r="E2317" t="str">
            <v>M</v>
          </cell>
          <cell r="F2317"/>
          <cell r="G2317">
            <v>113.52</v>
          </cell>
          <cell r="H2317"/>
        </row>
        <row r="2318">
          <cell r="A2318" t="str">
            <v>I049774</v>
          </cell>
          <cell r="B2318" t="str">
            <v>'049774</v>
          </cell>
          <cell r="C2318"/>
          <cell r="D2318" t="str">
            <v>PINO DE CRUZETA 19MM P/ISOLADOR DE DISTRIBUICAO</v>
          </cell>
          <cell r="E2318" t="str">
            <v>UN</v>
          </cell>
          <cell r="F2318"/>
          <cell r="G2318">
            <v>34.93</v>
          </cell>
          <cell r="H2318"/>
        </row>
        <row r="2319">
          <cell r="A2319" t="str">
            <v>I049791</v>
          </cell>
          <cell r="B2319" t="str">
            <v>'049791</v>
          </cell>
          <cell r="C2319"/>
          <cell r="D2319" t="str">
            <v>MAO FRANCESA 38X38MM SIMPLES P/ ELETROCALHA 200MM</v>
          </cell>
          <cell r="E2319" t="str">
            <v>UN</v>
          </cell>
          <cell r="F2319"/>
          <cell r="G2319">
            <v>16.809999999999999</v>
          </cell>
          <cell r="H2319"/>
        </row>
        <row r="2320">
          <cell r="A2320" t="str">
            <v>I'0498</v>
          </cell>
          <cell r="B2320" t="str">
            <v>'0498</v>
          </cell>
          <cell r="C2320"/>
          <cell r="D2320" t="str">
            <v>DIVERSOS (CONTINUAÇÃO)</v>
          </cell>
          <cell r="E2320"/>
          <cell r="F2320"/>
          <cell r="G2320"/>
          <cell r="H2320"/>
        </row>
        <row r="2321">
          <cell r="A2321" t="str">
            <v>I049803</v>
          </cell>
          <cell r="B2321" t="str">
            <v>'049803</v>
          </cell>
          <cell r="C2321"/>
          <cell r="D2321" t="str">
            <v>TERMINAL CABO-BARRA EM LATÃO # 6 MM2</v>
          </cell>
          <cell r="E2321" t="str">
            <v>UN</v>
          </cell>
          <cell r="F2321"/>
          <cell r="G2321">
            <v>4.47</v>
          </cell>
          <cell r="H2321"/>
        </row>
        <row r="2322">
          <cell r="A2322" t="str">
            <v>I049804</v>
          </cell>
          <cell r="B2322" t="str">
            <v>'049804</v>
          </cell>
          <cell r="C2322"/>
          <cell r="D2322" t="str">
            <v>TERMINAL CABO-BARRA EM LATÃO # 16 MM2</v>
          </cell>
          <cell r="E2322" t="str">
            <v>UN</v>
          </cell>
          <cell r="F2322"/>
          <cell r="G2322">
            <v>5.0599999999999996</v>
          </cell>
          <cell r="H2322"/>
        </row>
        <row r="2323">
          <cell r="A2323" t="str">
            <v>I049805</v>
          </cell>
          <cell r="B2323" t="str">
            <v>'049805</v>
          </cell>
          <cell r="C2323"/>
          <cell r="D2323" t="str">
            <v>TERMINAL CABO-BARRA EM LATÃO # 50 MM2</v>
          </cell>
          <cell r="E2323" t="str">
            <v>UN</v>
          </cell>
          <cell r="F2323"/>
          <cell r="G2323">
            <v>9.14</v>
          </cell>
          <cell r="H2323"/>
        </row>
        <row r="2324">
          <cell r="A2324" t="str">
            <v>I049806</v>
          </cell>
          <cell r="B2324" t="str">
            <v>'049806</v>
          </cell>
          <cell r="C2324"/>
          <cell r="D2324" t="str">
            <v>TERMINAL CABO-BARRA EM LATÃO # 70 MM2</v>
          </cell>
          <cell r="E2324" t="str">
            <v>UN</v>
          </cell>
          <cell r="F2324"/>
          <cell r="G2324">
            <v>9.3800000000000008</v>
          </cell>
          <cell r="H2324"/>
        </row>
        <row r="2325">
          <cell r="A2325" t="str">
            <v>I049807</v>
          </cell>
          <cell r="B2325" t="str">
            <v>'049807</v>
          </cell>
          <cell r="C2325"/>
          <cell r="D2325" t="str">
            <v>TERMINAL CABO-BARRA EM LATÃO # 95 MM2</v>
          </cell>
          <cell r="E2325" t="str">
            <v>UN</v>
          </cell>
          <cell r="F2325"/>
          <cell r="G2325">
            <v>15.47</v>
          </cell>
          <cell r="H2325"/>
        </row>
        <row r="2326">
          <cell r="A2326" t="str">
            <v>I049809</v>
          </cell>
          <cell r="B2326" t="str">
            <v>'049809</v>
          </cell>
          <cell r="C2326"/>
          <cell r="D2326" t="str">
            <v>TERMINAL CABO-BARRA EM LATÃO # 120 MM2</v>
          </cell>
          <cell r="E2326" t="str">
            <v>UN</v>
          </cell>
          <cell r="F2326"/>
          <cell r="G2326">
            <v>20.81</v>
          </cell>
          <cell r="H2326"/>
        </row>
        <row r="2327">
          <cell r="A2327" t="str">
            <v>I049811</v>
          </cell>
          <cell r="B2327" t="str">
            <v>'049811</v>
          </cell>
          <cell r="C2327"/>
          <cell r="D2327" t="str">
            <v>TERMINAL CABO-BARRA EM LATÃO # 185 MM2</v>
          </cell>
          <cell r="E2327" t="str">
            <v>UN</v>
          </cell>
          <cell r="F2327"/>
          <cell r="G2327">
            <v>33.49</v>
          </cell>
          <cell r="H2327"/>
        </row>
        <row r="2328">
          <cell r="A2328" t="str">
            <v>I049812</v>
          </cell>
          <cell r="B2328" t="str">
            <v>'049812</v>
          </cell>
          <cell r="C2328"/>
          <cell r="D2328" t="str">
            <v>TERMINAL CABO-BARRA EM LATÃO 2 X # 185 MM2</v>
          </cell>
          <cell r="E2328" t="str">
            <v>UN</v>
          </cell>
          <cell r="F2328"/>
          <cell r="G2328">
            <v>245.7</v>
          </cell>
          <cell r="H2328"/>
        </row>
        <row r="2329">
          <cell r="A2329" t="str">
            <v>I049818</v>
          </cell>
          <cell r="B2329" t="str">
            <v>'049818</v>
          </cell>
          <cell r="C2329"/>
          <cell r="D2329" t="str">
            <v>ARRUELA LISA EM LATAO 1/4"</v>
          </cell>
          <cell r="E2329" t="str">
            <v>UN</v>
          </cell>
          <cell r="F2329"/>
          <cell r="G2329">
            <v>2.17</v>
          </cell>
          <cell r="H2329"/>
        </row>
        <row r="2330">
          <cell r="A2330" t="str">
            <v>I049860</v>
          </cell>
          <cell r="B2330" t="str">
            <v>'049860</v>
          </cell>
          <cell r="C2330"/>
          <cell r="D2330" t="str">
            <v>ACIONADOR MANUAL DE ALARME ENDERECAVEL TP QUEBRA VIDRO</v>
          </cell>
          <cell r="E2330" t="str">
            <v>UN</v>
          </cell>
          <cell r="F2330"/>
          <cell r="G2330">
            <v>107.47</v>
          </cell>
          <cell r="H2330"/>
        </row>
        <row r="2331">
          <cell r="A2331" t="str">
            <v>I049861</v>
          </cell>
          <cell r="B2331" t="str">
            <v>'049861</v>
          </cell>
          <cell r="C2331"/>
          <cell r="D2331" t="str">
            <v>SAÍDA HORIZONTAL P/ ELETRODUTO Ø 2" PRE ZZINCADA</v>
          </cell>
          <cell r="E2331" t="str">
            <v>UN</v>
          </cell>
          <cell r="F2331"/>
          <cell r="G2331">
            <v>5.99</v>
          </cell>
          <cell r="H2331"/>
        </row>
        <row r="2332">
          <cell r="A2332" t="str">
            <v>I049897</v>
          </cell>
          <cell r="B2332" t="str">
            <v>'049897</v>
          </cell>
          <cell r="C2332"/>
          <cell r="D2332" t="str">
            <v>CINTA CIRCULAR ACO GALVANIZADO 200MM</v>
          </cell>
          <cell r="E2332" t="str">
            <v>UN</v>
          </cell>
          <cell r="F2332"/>
          <cell r="G2332">
            <v>61.4</v>
          </cell>
          <cell r="H2332"/>
        </row>
        <row r="2333">
          <cell r="A2333" t="str">
            <v>I'0499</v>
          </cell>
          <cell r="B2333" t="str">
            <v>'0499</v>
          </cell>
          <cell r="C2333"/>
          <cell r="D2333" t="str">
            <v>DIVERSOS (CONT.)</v>
          </cell>
          <cell r="E2333"/>
          <cell r="F2333"/>
          <cell r="G2333"/>
          <cell r="H2333"/>
        </row>
        <row r="2334">
          <cell r="A2334" t="str">
            <v>I049905</v>
          </cell>
          <cell r="B2334" t="str">
            <v>'049905</v>
          </cell>
          <cell r="C2334"/>
          <cell r="D2334" t="str">
            <v>SUPORTE P/ TRANSFORMADOR EM LIGA DE ALUMINIO P/ POSTE CONCRETO CIRCULAR - 225MM</v>
          </cell>
          <cell r="E2334" t="str">
            <v>UN</v>
          </cell>
          <cell r="F2334"/>
          <cell r="G2334">
            <v>188.31</v>
          </cell>
          <cell r="H2334"/>
        </row>
        <row r="2335">
          <cell r="A2335" t="str">
            <v>I049959</v>
          </cell>
          <cell r="B2335" t="str">
            <v>'049959</v>
          </cell>
          <cell r="C2335"/>
          <cell r="D2335" t="str">
            <v>TERMINAL CABO-BARRA EM LATAO 2X # 300MM2</v>
          </cell>
          <cell r="E2335" t="str">
            <v>UN</v>
          </cell>
          <cell r="F2335"/>
          <cell r="G2335">
            <v>280.94</v>
          </cell>
          <cell r="H2335"/>
        </row>
        <row r="2336">
          <cell r="A2336" t="str">
            <v>I049967</v>
          </cell>
          <cell r="B2336" t="str">
            <v>'049967</v>
          </cell>
          <cell r="C2336"/>
          <cell r="D2336" t="str">
            <v>CONSUMO DE ENERGIA ELETRICA COMERCIAL, BAIXA TENSAO CONSUMO ATE 100KWH, INCLUIDO ICMS, PIS/PASEP E CONFINS</v>
          </cell>
          <cell r="E2336" t="str">
            <v>KWH</v>
          </cell>
          <cell r="F2336"/>
          <cell r="G2336">
            <v>0.93</v>
          </cell>
          <cell r="H2336"/>
        </row>
        <row r="2337">
          <cell r="A2337" t="str">
            <v>I'05</v>
          </cell>
          <cell r="B2337" t="str">
            <v>'05</v>
          </cell>
          <cell r="C2337"/>
          <cell r="D2337" t="str">
            <v>INSUMOS DE REDE LOGICA / TELEFONIA/ CFTV/ SOM</v>
          </cell>
          <cell r="E2337"/>
          <cell r="F2337"/>
          <cell r="G2337"/>
          <cell r="H2337"/>
        </row>
        <row r="2338">
          <cell r="A2338" t="str">
            <v>I'0501</v>
          </cell>
          <cell r="B2338" t="str">
            <v>'0501</v>
          </cell>
          <cell r="C2338"/>
          <cell r="D2338" t="str">
            <v>CABOS E CONEXOES</v>
          </cell>
          <cell r="E2338"/>
          <cell r="F2338"/>
          <cell r="G2338"/>
          <cell r="H2338"/>
        </row>
        <row r="2339">
          <cell r="A2339" t="str">
            <v>I050105</v>
          </cell>
          <cell r="B2339" t="str">
            <v>'050105</v>
          </cell>
          <cell r="C2339"/>
          <cell r="D2339" t="str">
            <v>PATCH CORD U/UTP GIGALAN RJ-45 CAT 6 - 1.50 M</v>
          </cell>
          <cell r="E2339" t="str">
            <v>UN</v>
          </cell>
          <cell r="F2339"/>
          <cell r="G2339">
            <v>34.56</v>
          </cell>
          <cell r="H2339"/>
        </row>
        <row r="2340">
          <cell r="A2340" t="str">
            <v>I050126</v>
          </cell>
          <cell r="B2340" t="str">
            <v>'050126</v>
          </cell>
          <cell r="C2340"/>
          <cell r="D2340" t="str">
            <v>PATCH CORD U/UTP MULTILAN RJ-45 CAT 5E - 1.50 M</v>
          </cell>
          <cell r="E2340" t="str">
            <v>UN</v>
          </cell>
          <cell r="F2340"/>
          <cell r="G2340">
            <v>21.06</v>
          </cell>
          <cell r="H2340"/>
        </row>
        <row r="2341">
          <cell r="A2341" t="str">
            <v>I050128</v>
          </cell>
          <cell r="B2341" t="str">
            <v>'050128</v>
          </cell>
          <cell r="C2341"/>
          <cell r="D2341" t="str">
            <v>CONECTOR RJ45 CAT 5E MACHO - PARA REDE DE DADOS</v>
          </cell>
          <cell r="E2341" t="str">
            <v>UN</v>
          </cell>
          <cell r="F2341"/>
          <cell r="G2341">
            <v>0.89</v>
          </cell>
          <cell r="H2341"/>
        </row>
        <row r="2342">
          <cell r="A2342" t="str">
            <v>I050161</v>
          </cell>
          <cell r="B2342" t="str">
            <v>'050161</v>
          </cell>
          <cell r="C2342"/>
          <cell r="D2342" t="str">
            <v>CABO TELEFONICO CI C/ 100 PARES Ø 50 MM</v>
          </cell>
          <cell r="E2342" t="str">
            <v>M</v>
          </cell>
          <cell r="F2342"/>
          <cell r="G2342">
            <v>84.46</v>
          </cell>
          <cell r="H2342"/>
        </row>
        <row r="2343">
          <cell r="A2343" t="str">
            <v>I050163</v>
          </cell>
          <cell r="B2343" t="str">
            <v>'050163</v>
          </cell>
          <cell r="C2343"/>
          <cell r="D2343" t="str">
            <v>PRENSA CABOS PARA ELETRODUTO 1/2"</v>
          </cell>
          <cell r="E2343" t="str">
            <v>UN</v>
          </cell>
          <cell r="F2343"/>
          <cell r="G2343">
            <v>4.87</v>
          </cell>
          <cell r="H2343"/>
        </row>
        <row r="2344">
          <cell r="A2344" t="str">
            <v>I050164</v>
          </cell>
          <cell r="B2344" t="str">
            <v>'050164</v>
          </cell>
          <cell r="C2344"/>
          <cell r="D2344" t="str">
            <v>PRENSA CABOS PARA ELETRODUTO 1"</v>
          </cell>
          <cell r="E2344" t="str">
            <v>UN</v>
          </cell>
          <cell r="F2344"/>
          <cell r="G2344">
            <v>12.55</v>
          </cell>
          <cell r="H2344"/>
        </row>
        <row r="2345">
          <cell r="A2345" t="str">
            <v>I050167</v>
          </cell>
          <cell r="B2345" t="str">
            <v>'050167</v>
          </cell>
          <cell r="C2345"/>
          <cell r="D2345" t="str">
            <v>PATCH CORD U/UTP GIGALAN RJ-45 CAT 6 - 3.00 M</v>
          </cell>
          <cell r="E2345" t="str">
            <v>UN</v>
          </cell>
          <cell r="F2345"/>
          <cell r="G2345">
            <v>50.22</v>
          </cell>
          <cell r="H2345"/>
        </row>
        <row r="2346">
          <cell r="A2346" t="str">
            <v>I050187</v>
          </cell>
          <cell r="B2346" t="str">
            <v>'050187</v>
          </cell>
          <cell r="C2346"/>
          <cell r="D2346" t="str">
            <v>CABO TELEFONICO CI C/ 50 PARES Ø 50 MM</v>
          </cell>
          <cell r="E2346" t="str">
            <v>M</v>
          </cell>
          <cell r="F2346"/>
          <cell r="G2346">
            <v>35.33</v>
          </cell>
          <cell r="H2346"/>
        </row>
        <row r="2347">
          <cell r="A2347" t="str">
            <v>I050188</v>
          </cell>
          <cell r="B2347" t="str">
            <v>'050188</v>
          </cell>
          <cell r="C2347"/>
          <cell r="D2347" t="str">
            <v>PATCH CORD U/UTP MULTILAN RJ-45 CAT 5E - 3.00 M</v>
          </cell>
          <cell r="E2347" t="str">
            <v>UN</v>
          </cell>
          <cell r="F2347"/>
          <cell r="G2347">
            <v>32.840000000000003</v>
          </cell>
          <cell r="H2347"/>
        </row>
        <row r="2348">
          <cell r="A2348" t="str">
            <v>I'0510</v>
          </cell>
          <cell r="B2348" t="str">
            <v>'0510</v>
          </cell>
          <cell r="C2348"/>
          <cell r="D2348" t="str">
            <v>TOMADAS</v>
          </cell>
          <cell r="E2348"/>
          <cell r="F2348"/>
          <cell r="G2348"/>
          <cell r="H2348"/>
        </row>
        <row r="2349">
          <cell r="A2349" t="str">
            <v>I051008</v>
          </cell>
          <cell r="B2349" t="str">
            <v>'051008</v>
          </cell>
          <cell r="C2349"/>
          <cell r="D2349" t="str">
            <v>ESPELHO 4X2" C/ 1 CONECTOR RJ-45 FEMEA CAT 5E</v>
          </cell>
          <cell r="E2349" t="str">
            <v>UN</v>
          </cell>
          <cell r="F2349"/>
          <cell r="G2349">
            <v>9.76</v>
          </cell>
          <cell r="H2349"/>
        </row>
        <row r="2350">
          <cell r="A2350" t="str">
            <v>I051015</v>
          </cell>
          <cell r="B2350" t="str">
            <v>'051015</v>
          </cell>
          <cell r="C2350"/>
          <cell r="D2350" t="str">
            <v>TOMADA TELEFONE COM CONECTOR RJ11</v>
          </cell>
          <cell r="E2350" t="str">
            <v>UN</v>
          </cell>
          <cell r="F2350"/>
          <cell r="G2350">
            <v>54.86</v>
          </cell>
          <cell r="H2350"/>
        </row>
        <row r="2351">
          <cell r="A2351" t="str">
            <v>I051016</v>
          </cell>
          <cell r="B2351" t="str">
            <v>'051016</v>
          </cell>
          <cell r="C2351"/>
          <cell r="D2351" t="str">
            <v>TOMADA COAXIAL 75 OHMS PARA TV C/ ESPELHO 4X2"</v>
          </cell>
          <cell r="E2351" t="str">
            <v>UN</v>
          </cell>
          <cell r="F2351"/>
          <cell r="G2351">
            <v>37.83</v>
          </cell>
          <cell r="H2351"/>
        </row>
        <row r="2352">
          <cell r="A2352" t="str">
            <v>I051033</v>
          </cell>
          <cell r="B2352" t="str">
            <v>'051033</v>
          </cell>
          <cell r="C2352"/>
          <cell r="D2352" t="str">
            <v>ESPELHO 4" X 4" C/ 2 CONECTORES RJ-45 FEMEA CAT. 6</v>
          </cell>
          <cell r="E2352" t="str">
            <v>UN</v>
          </cell>
          <cell r="F2352"/>
          <cell r="G2352">
            <v>23.65</v>
          </cell>
          <cell r="H2352"/>
        </row>
        <row r="2353">
          <cell r="A2353" t="str">
            <v>I051046</v>
          </cell>
          <cell r="B2353" t="str">
            <v>'051046</v>
          </cell>
          <cell r="C2353"/>
          <cell r="D2353" t="str">
            <v>ESPELHO 4" X 4" C/ 2 CONECTORES RJ45 FEMEA CAT. 5E</v>
          </cell>
          <cell r="E2353" t="str">
            <v>UN</v>
          </cell>
          <cell r="F2353"/>
          <cell r="G2353">
            <v>17.190000000000001</v>
          </cell>
          <cell r="H2353"/>
        </row>
        <row r="2354">
          <cell r="A2354" t="str">
            <v>I051048</v>
          </cell>
          <cell r="B2354" t="str">
            <v>'051048</v>
          </cell>
          <cell r="C2354"/>
          <cell r="D2354" t="str">
            <v>ESPELHO 4" X 2" C/ 1 CONECTOR RJ-45 FEMEA CAT. 6</v>
          </cell>
          <cell r="E2354" t="str">
            <v>UN</v>
          </cell>
          <cell r="F2354"/>
          <cell r="G2354">
            <v>13.48</v>
          </cell>
          <cell r="H2354"/>
        </row>
        <row r="2355">
          <cell r="A2355" t="str">
            <v>I051053</v>
          </cell>
          <cell r="B2355" t="str">
            <v>'051053</v>
          </cell>
          <cell r="C2355"/>
          <cell r="D2355" t="str">
            <v>CALHA PARA 6 TOMADAS FIXACAO PADRAO 19" - 20A</v>
          </cell>
          <cell r="E2355" t="str">
            <v>UN</v>
          </cell>
          <cell r="F2355"/>
          <cell r="G2355">
            <v>97.53</v>
          </cell>
          <cell r="H2355"/>
        </row>
        <row r="2356">
          <cell r="A2356" t="str">
            <v>I051054</v>
          </cell>
          <cell r="B2356" t="str">
            <v>'051054</v>
          </cell>
          <cell r="C2356"/>
          <cell r="D2356" t="str">
            <v>CALHA PARA 8 TOMADAS FIXACAO PADRAO 19" - 20A</v>
          </cell>
          <cell r="E2356" t="str">
            <v>UN</v>
          </cell>
          <cell r="F2356"/>
          <cell r="G2356">
            <v>98.7</v>
          </cell>
          <cell r="H2356"/>
        </row>
        <row r="2357">
          <cell r="A2357" t="str">
            <v>I'0520</v>
          </cell>
          <cell r="B2357" t="str">
            <v>'0520</v>
          </cell>
          <cell r="C2357"/>
          <cell r="D2357" t="str">
            <v>EQUIPAMENTOS</v>
          </cell>
          <cell r="E2357"/>
          <cell r="F2357"/>
          <cell r="G2357"/>
          <cell r="H2357"/>
        </row>
        <row r="2358">
          <cell r="A2358" t="str">
            <v>I052004</v>
          </cell>
          <cell r="B2358" t="str">
            <v>'052004</v>
          </cell>
          <cell r="C2358"/>
          <cell r="D2358" t="str">
            <v>PATCH PANEL DE EMENDA RJ45/RJ45 24 PORTAS CAT 5E</v>
          </cell>
          <cell r="E2358" t="str">
            <v>UN</v>
          </cell>
          <cell r="F2358"/>
          <cell r="G2358">
            <v>284.5</v>
          </cell>
          <cell r="H2358"/>
        </row>
        <row r="2359">
          <cell r="A2359" t="str">
            <v>I052011</v>
          </cell>
          <cell r="B2359" t="str">
            <v>'052011</v>
          </cell>
          <cell r="C2359"/>
          <cell r="D2359" t="str">
            <v>KIT COM 4 RODIZIO (2 C/ TRAVAS)</v>
          </cell>
          <cell r="E2359" t="str">
            <v>UN</v>
          </cell>
          <cell r="F2359"/>
          <cell r="G2359">
            <v>281.88</v>
          </cell>
          <cell r="H2359"/>
        </row>
        <row r="2360">
          <cell r="A2360" t="str">
            <v>I052017</v>
          </cell>
          <cell r="B2360" t="str">
            <v>'052017</v>
          </cell>
          <cell r="C2360"/>
          <cell r="D2360" t="str">
            <v>RACK DE PISO FECHADO PADRAO 19" - 32US X 670MM - CONFECCIONADO EM ACO SAE 1020, PORTA FRONTAL E VISOR EM ACRILICO E CHAVE YALE, FECHAMENTO TRASEIRO E LATERAIS REMOVIVEIS COM VENTILACAO, PINTURA EPOXI</v>
          </cell>
          <cell r="E2360" t="str">
            <v>UN</v>
          </cell>
          <cell r="F2360"/>
          <cell r="G2360">
            <v>1878.32</v>
          </cell>
          <cell r="H2360"/>
        </row>
        <row r="2361">
          <cell r="A2361" t="str">
            <v>I052030</v>
          </cell>
          <cell r="B2361" t="str">
            <v>'052030</v>
          </cell>
          <cell r="C2361"/>
          <cell r="D2361" t="str">
            <v>BANDEJA FIXACAO SIMPLES 19" - 1 U X 290MM</v>
          </cell>
          <cell r="E2361" t="str">
            <v>UN</v>
          </cell>
          <cell r="F2361"/>
          <cell r="G2361">
            <v>54.9</v>
          </cell>
          <cell r="H2361"/>
        </row>
        <row r="2362">
          <cell r="A2362" t="str">
            <v>I052031</v>
          </cell>
          <cell r="B2362" t="str">
            <v>'052031</v>
          </cell>
          <cell r="C2362"/>
          <cell r="D2362" t="str">
            <v>MINI RACK DE PAREDE PADRAO 19" - 8 US X 470MM - CONFECCIONADO EM ACO SAE 1020, PORTA FRONTAL E VISOR EM ACRILICO, LATERAIS REMOVIVEIS COM VENTILACAO, PINTURA EPOXI</v>
          </cell>
          <cell r="E2362" t="str">
            <v>UN</v>
          </cell>
          <cell r="F2362"/>
          <cell r="G2362">
            <v>510.41</v>
          </cell>
          <cell r="H2362"/>
        </row>
        <row r="2363">
          <cell r="A2363" t="str">
            <v>I052035</v>
          </cell>
          <cell r="B2363" t="str">
            <v>'052035</v>
          </cell>
          <cell r="C2363"/>
          <cell r="D2363" t="str">
            <v>PATCH PANEL RJ45/IDC 24 PORTAS CAT 6, D-LINK, AMP, CABLIX, MAXI TELECOM, TILFLEX OU EQUIVALENTE</v>
          </cell>
          <cell r="E2363" t="str">
            <v>UN</v>
          </cell>
          <cell r="F2363"/>
          <cell r="G2363">
            <v>931.14</v>
          </cell>
          <cell r="H2363"/>
        </row>
        <row r="2364">
          <cell r="A2364" t="str">
            <v>I052036</v>
          </cell>
          <cell r="B2364" t="str">
            <v>'052036</v>
          </cell>
          <cell r="C2364"/>
          <cell r="D2364" t="str">
            <v>PATCH PANEL RJ45/IDC 48 PORTAS CAT 5E, D-LINK, AMP, CABLIX, MAXI TELECOM, TILFLEX OU EQUIVALENTE</v>
          </cell>
          <cell r="E2364" t="str">
            <v>UN</v>
          </cell>
          <cell r="F2364"/>
          <cell r="G2364">
            <v>569.01</v>
          </cell>
          <cell r="H2364"/>
        </row>
        <row r="2365">
          <cell r="A2365" t="str">
            <v>I052041</v>
          </cell>
          <cell r="B2365" t="str">
            <v>'052041</v>
          </cell>
          <cell r="C2365"/>
          <cell r="D2365" t="str">
            <v>PATCH PANEL RJ45/IDC 24 PORTAS CAT 5E, D-LINK, AMP, CABLIX, MAXI TELECOM, TILFLEX OU EQUIVALENTE</v>
          </cell>
          <cell r="E2365" t="str">
            <v>UN</v>
          </cell>
          <cell r="F2365"/>
          <cell r="G2365">
            <v>284.5</v>
          </cell>
          <cell r="H2365"/>
        </row>
        <row r="2366">
          <cell r="A2366" t="str">
            <v>I052053</v>
          </cell>
          <cell r="B2366" t="str">
            <v>'052053</v>
          </cell>
          <cell r="C2366"/>
          <cell r="D2366" t="str">
            <v>BANDEJA FIXACAO SIMPLES 19" - 2 U'S X 390MM</v>
          </cell>
          <cell r="E2366" t="str">
            <v>UN</v>
          </cell>
          <cell r="F2366"/>
          <cell r="G2366">
            <v>66.650000000000006</v>
          </cell>
          <cell r="H2366"/>
        </row>
        <row r="2367">
          <cell r="A2367" t="str">
            <v>I052076</v>
          </cell>
          <cell r="B2367" t="str">
            <v>'052076</v>
          </cell>
          <cell r="C2367"/>
          <cell r="D2367" t="str">
            <v>MINI RACK DE PAREDE PADRAO 19" - 6USX470MM - CONFECCIONADO EM ACO SAE 1020, PORTA FRONTAL E VISOR EM ACRILICO, LATERAIS REMOVIVEIS COM VENTILACAO, PINTURA EPOXI</v>
          </cell>
          <cell r="E2367" t="str">
            <v>UN</v>
          </cell>
          <cell r="F2367"/>
          <cell r="G2367">
            <v>460.46</v>
          </cell>
          <cell r="H2367"/>
        </row>
        <row r="2368">
          <cell r="A2368" t="str">
            <v>I052078</v>
          </cell>
          <cell r="B2368" t="str">
            <v>'052078</v>
          </cell>
          <cell r="C2368"/>
          <cell r="D2368" t="str">
            <v>KIT 4 VENTILADORES BIVOLT P/ RACK INDOOR</v>
          </cell>
          <cell r="E2368" t="str">
            <v>UN</v>
          </cell>
          <cell r="F2368"/>
          <cell r="G2368">
            <v>420.22</v>
          </cell>
          <cell r="H2368"/>
        </row>
        <row r="2369">
          <cell r="A2369" t="str">
            <v>I'0521</v>
          </cell>
          <cell r="B2369" t="str">
            <v>'0521</v>
          </cell>
          <cell r="C2369"/>
          <cell r="D2369" t="str">
            <v>EQUIPAMENTOS (CONT)</v>
          </cell>
          <cell r="E2369"/>
          <cell r="F2369"/>
          <cell r="G2369"/>
          <cell r="H2369"/>
        </row>
        <row r="2370">
          <cell r="A2370" t="str">
            <v>I052103</v>
          </cell>
          <cell r="B2370" t="str">
            <v>'052103</v>
          </cell>
          <cell r="C2370"/>
          <cell r="D2370" t="str">
            <v>SWITCH 48 PORTAS RJ 10/100 + 2 10/100/1000</v>
          </cell>
          <cell r="E2370" t="str">
            <v>UN</v>
          </cell>
          <cell r="F2370"/>
          <cell r="G2370">
            <v>4275.59</v>
          </cell>
          <cell r="H2370"/>
        </row>
        <row r="2371">
          <cell r="A2371" t="str">
            <v>I052118</v>
          </cell>
          <cell r="B2371" t="str">
            <v>'052118</v>
          </cell>
          <cell r="C2371"/>
          <cell r="D2371" t="str">
            <v>NO BREAK 1,44KVA (980W) 120V SENOIDAL P/ RACK 19"</v>
          </cell>
          <cell r="E2371" t="str">
            <v>UN</v>
          </cell>
          <cell r="F2371"/>
          <cell r="G2371">
            <v>2441.71</v>
          </cell>
          <cell r="H2371"/>
        </row>
        <row r="2372">
          <cell r="A2372" t="str">
            <v>I052121</v>
          </cell>
          <cell r="B2372" t="str">
            <v>'052121</v>
          </cell>
          <cell r="C2372"/>
          <cell r="D2372" t="str">
            <v>MINI RACK DE PAREDE PADRAO 19" - 12US X 570MM - CONFECCIONADO EM ACO SAE 1020, PORTA FRONTAL E VISOR EM ACRILICO, LATERAIS REMOVIVEIS COM VENTILACAO, PINTURA EPOXI</v>
          </cell>
          <cell r="E2372" t="str">
            <v>UN</v>
          </cell>
          <cell r="F2372"/>
          <cell r="G2372">
            <v>657.77</v>
          </cell>
          <cell r="H2372"/>
        </row>
        <row r="2373">
          <cell r="A2373" t="str">
            <v>I052123</v>
          </cell>
          <cell r="B2373" t="str">
            <v>'052123</v>
          </cell>
          <cell r="C2373"/>
          <cell r="D2373" t="str">
            <v>SWITCH 24 RJ 10/100 + 2 10/100/1000</v>
          </cell>
          <cell r="E2373" t="str">
            <v>UN</v>
          </cell>
          <cell r="F2373"/>
          <cell r="G2373">
            <v>1322.48</v>
          </cell>
          <cell r="H2373"/>
        </row>
        <row r="2374">
          <cell r="A2374" t="str">
            <v>I052125</v>
          </cell>
          <cell r="B2374" t="str">
            <v>'052125</v>
          </cell>
          <cell r="C2374"/>
          <cell r="D2374" t="str">
            <v>RACK DE PISO FECHADO PADRAO 19" - 40US X 670M - CONFECCIONADO EM ACO SAE 1020, PORTA FRONTAL E VISOR EM ACRILICO E CHAVE YALE, FECHAMENTO TRASEIRO E LATERAIS REMOVIVEIS COM VENTILACAO, PINTURA EPOXI</v>
          </cell>
          <cell r="E2374" t="str">
            <v>UN</v>
          </cell>
          <cell r="F2374"/>
          <cell r="G2374">
            <v>2245.1</v>
          </cell>
          <cell r="H2374"/>
        </row>
        <row r="2375">
          <cell r="A2375" t="str">
            <v>I052126</v>
          </cell>
          <cell r="B2375" t="str">
            <v>'052126</v>
          </cell>
          <cell r="C2375"/>
          <cell r="D2375" t="str">
            <v>PATCH PANEL RJ45/IDC 48 PORTAS CAT 6, D-LINK, AMP, CABLIX, MAXI TELECOM, TILFLEX OU EQUIVALENTE</v>
          </cell>
          <cell r="E2375" t="str">
            <v>UN</v>
          </cell>
          <cell r="F2375"/>
          <cell r="G2375">
            <v>600.52</v>
          </cell>
          <cell r="H2375"/>
        </row>
        <row r="2376">
          <cell r="A2376" t="str">
            <v>I052132</v>
          </cell>
          <cell r="B2376" t="str">
            <v>'052132</v>
          </cell>
          <cell r="C2376"/>
          <cell r="D2376" t="str">
            <v>RACK DE PISO FECHADO PADRAO 19" - 36U´S X 670MM - CONFECCIONADO EM ACO SAE 1020, PORTA FRONTAL E VISOR EM ACRILICO E CHAVE YALE, FECHAMENTO TRASEIRO E LATERAIS REMOVIVEIS COM VENTILACAO, PINTURA EPOXI</v>
          </cell>
          <cell r="E2376" t="str">
            <v>UN</v>
          </cell>
          <cell r="F2376"/>
          <cell r="G2376">
            <v>2019.77</v>
          </cell>
          <cell r="H2376"/>
        </row>
        <row r="2377">
          <cell r="A2377" t="str">
            <v>I052150</v>
          </cell>
          <cell r="B2377" t="str">
            <v>'052150</v>
          </cell>
          <cell r="C2377"/>
          <cell r="D2377" t="str">
            <v>MINI RACK DE PAREDE PADRAO 19" - 16US X 570MM - CONFECCIONADO EM ACO SAE 1020, PORTA FRONTAL E VISOR EM ACRILICO, LATERAIS REMOVIVEIS COM VENTILACAO, PINTURA EPOXI</v>
          </cell>
          <cell r="E2377" t="str">
            <v>UN</v>
          </cell>
          <cell r="F2377"/>
          <cell r="G2377">
            <v>746.53</v>
          </cell>
          <cell r="H2377"/>
        </row>
        <row r="2378">
          <cell r="A2378" t="str">
            <v>I052164</v>
          </cell>
          <cell r="B2378" t="str">
            <v>'052164</v>
          </cell>
          <cell r="C2378"/>
          <cell r="D2378" t="str">
            <v>RACK DE PISO FECHADO PADRAO 19" - 44US X 670MM - CONFECCIONADO EM AÇO SAE 1020 1,5MM, PORTA FRONTAL EMBUTIDA, VISOR FUMÊ 2,0MM,FECHADURA ESCAMOTEÁVEL,ALETAS DE VENTILAÇÃO, PINTURA EPÓXI PÓ TEXTURIZADA</v>
          </cell>
          <cell r="E2378" t="str">
            <v>UN</v>
          </cell>
          <cell r="F2378"/>
          <cell r="G2378">
            <v>2779.79</v>
          </cell>
          <cell r="H2378"/>
        </row>
        <row r="2379">
          <cell r="A2379" t="str">
            <v>I'0540</v>
          </cell>
          <cell r="B2379" t="str">
            <v>'0540</v>
          </cell>
          <cell r="C2379"/>
          <cell r="D2379" t="str">
            <v>DIVERSOS</v>
          </cell>
          <cell r="E2379"/>
          <cell r="F2379"/>
          <cell r="G2379"/>
          <cell r="H2379"/>
        </row>
        <row r="2380">
          <cell r="A2380" t="str">
            <v>I054003</v>
          </cell>
          <cell r="B2380" t="str">
            <v>'054003</v>
          </cell>
          <cell r="C2380"/>
          <cell r="D2380" t="str">
            <v>TERMINAL COMPRESSÃO COBRE ESTANHADO 35MM TEL 5135</v>
          </cell>
          <cell r="E2380" t="str">
            <v>UN</v>
          </cell>
          <cell r="F2380"/>
          <cell r="G2380">
            <v>4</v>
          </cell>
          <cell r="H2380"/>
        </row>
        <row r="2381">
          <cell r="A2381" t="str">
            <v>I054010</v>
          </cell>
          <cell r="B2381" t="str">
            <v>'054010</v>
          </cell>
          <cell r="C2381"/>
          <cell r="D2381" t="str">
            <v>CONECTOR DE MEDICAO EM LATAO C/ 2 PARAFUSOS TEL-562</v>
          </cell>
          <cell r="E2381" t="str">
            <v>UN</v>
          </cell>
          <cell r="F2381"/>
          <cell r="G2381">
            <v>27.99</v>
          </cell>
          <cell r="H2381"/>
        </row>
        <row r="2382">
          <cell r="A2382" t="str">
            <v>I054024</v>
          </cell>
          <cell r="B2382" t="str">
            <v>'054024</v>
          </cell>
          <cell r="C2382"/>
          <cell r="D2382" t="str">
            <v>GUIA DE CABOS VERTICAL P/ RACK ABERTO 40 U'S</v>
          </cell>
          <cell r="E2382" t="str">
            <v>UN</v>
          </cell>
          <cell r="F2382"/>
          <cell r="G2382">
            <v>186.47</v>
          </cell>
          <cell r="H2382"/>
        </row>
        <row r="2383">
          <cell r="A2383" t="str">
            <v>I054025</v>
          </cell>
          <cell r="B2383" t="str">
            <v>'054025</v>
          </cell>
          <cell r="C2383"/>
          <cell r="D2383" t="str">
            <v>GUIA DE CABOS VERTICAL P/ RACK ABERTO 44 U'S</v>
          </cell>
          <cell r="E2383" t="str">
            <v>UN</v>
          </cell>
          <cell r="F2383"/>
          <cell r="G2383">
            <v>231.7</v>
          </cell>
          <cell r="H2383"/>
        </row>
        <row r="2384">
          <cell r="A2384" t="str">
            <v>I054062</v>
          </cell>
          <cell r="B2384" t="str">
            <v>'054062</v>
          </cell>
          <cell r="C2384"/>
          <cell r="D2384" t="str">
            <v>BANDEJA FIXACAO DUPLA 19" - 1U X 500MM</v>
          </cell>
          <cell r="E2384" t="str">
            <v>UN</v>
          </cell>
          <cell r="F2384"/>
          <cell r="G2384">
            <v>103.55</v>
          </cell>
          <cell r="H2384"/>
        </row>
        <row r="2385">
          <cell r="A2385" t="str">
            <v>I054063</v>
          </cell>
          <cell r="B2385" t="str">
            <v>'054063</v>
          </cell>
          <cell r="C2385"/>
          <cell r="D2385" t="str">
            <v>KIT 2 VENTILADORES BIVOLT P/ RACK INDOOR</v>
          </cell>
          <cell r="E2385" t="str">
            <v>UN</v>
          </cell>
          <cell r="F2385"/>
          <cell r="G2385">
            <v>298.37</v>
          </cell>
          <cell r="H2385"/>
        </row>
        <row r="2386">
          <cell r="A2386" t="str">
            <v>I054090</v>
          </cell>
          <cell r="B2386" t="str">
            <v>'054090</v>
          </cell>
          <cell r="C2386"/>
          <cell r="D2386" t="str">
            <v>NO BREAK 2,2KVA (1,98KW) 220V SENOIDAL P/ RACK 19"</v>
          </cell>
          <cell r="E2386" t="str">
            <v>UN</v>
          </cell>
          <cell r="F2386"/>
          <cell r="G2386">
            <v>5104.28</v>
          </cell>
          <cell r="H2386"/>
        </row>
        <row r="2387">
          <cell r="A2387" t="str">
            <v>I'06</v>
          </cell>
          <cell r="B2387" t="str">
            <v>'06</v>
          </cell>
          <cell r="C2387"/>
          <cell r="D2387" t="str">
            <v>INSUMOS DE HIDRAULICA</v>
          </cell>
          <cell r="E2387"/>
          <cell r="F2387"/>
          <cell r="G2387"/>
          <cell r="H2387"/>
        </row>
        <row r="2388">
          <cell r="A2388" t="str">
            <v>I'0601</v>
          </cell>
          <cell r="B2388" t="str">
            <v>'0601</v>
          </cell>
          <cell r="C2388"/>
          <cell r="D2388" t="str">
            <v>TUBOS (CONCRETO)</v>
          </cell>
          <cell r="E2388"/>
          <cell r="F2388"/>
          <cell r="G2388"/>
          <cell r="H2388"/>
        </row>
        <row r="2389">
          <cell r="A2389" t="str">
            <v>I060101</v>
          </cell>
          <cell r="B2389" t="str">
            <v>'060101</v>
          </cell>
          <cell r="C2389"/>
          <cell r="D2389" t="str">
            <v>TUBO DE CONCRETO SIMPLES DIAM. 30CM - PS1 PONTA E BOLSA</v>
          </cell>
          <cell r="E2389" t="str">
            <v>M</v>
          </cell>
          <cell r="F2389"/>
          <cell r="G2389">
            <v>80.78</v>
          </cell>
          <cell r="H2389"/>
        </row>
        <row r="2390">
          <cell r="A2390" t="str">
            <v>I060104</v>
          </cell>
          <cell r="B2390" t="str">
            <v>'060104</v>
          </cell>
          <cell r="C2390"/>
          <cell r="D2390" t="str">
            <v>TUBO DE CONCRETO SIMPLES DIAM. 20CM - PS1 - PONTA E BOLSA</v>
          </cell>
          <cell r="E2390" t="str">
            <v>M</v>
          </cell>
          <cell r="F2390"/>
          <cell r="G2390">
            <v>58.19</v>
          </cell>
          <cell r="H2390"/>
        </row>
        <row r="2391">
          <cell r="A2391" t="str">
            <v>I'0602</v>
          </cell>
          <cell r="B2391" t="str">
            <v>'0602</v>
          </cell>
          <cell r="C2391"/>
          <cell r="D2391" t="str">
            <v>TUBOS (CONCRETO-CONT.)</v>
          </cell>
          <cell r="E2391"/>
          <cell r="F2391"/>
          <cell r="G2391"/>
          <cell r="H2391"/>
        </row>
        <row r="2392">
          <cell r="A2392" t="str">
            <v>I060241</v>
          </cell>
          <cell r="B2392" t="str">
            <v>'060241</v>
          </cell>
          <cell r="C2392"/>
          <cell r="D2392" t="str">
            <v>BUJAO DE ACO GALVANIZADO 2 1/2"</v>
          </cell>
          <cell r="E2392" t="str">
            <v>UN</v>
          </cell>
          <cell r="F2392"/>
          <cell r="G2392">
            <v>29.27</v>
          </cell>
          <cell r="H2392"/>
        </row>
        <row r="2393">
          <cell r="A2393" t="str">
            <v>I060242</v>
          </cell>
          <cell r="B2393" t="str">
            <v>'060242</v>
          </cell>
          <cell r="C2393"/>
          <cell r="D2393" t="str">
            <v>BUJAO DE ACO GALVANIZADO 3"</v>
          </cell>
          <cell r="E2393" t="str">
            <v>UN</v>
          </cell>
          <cell r="F2393"/>
          <cell r="G2393">
            <v>61.15</v>
          </cell>
          <cell r="H2393"/>
        </row>
        <row r="2394">
          <cell r="A2394" t="str">
            <v>I060243</v>
          </cell>
          <cell r="B2394" t="str">
            <v>'060243</v>
          </cell>
          <cell r="C2394"/>
          <cell r="D2394" t="str">
            <v>BUJAO DE ACO GALVANIZADO 4"</v>
          </cell>
          <cell r="E2394" t="str">
            <v>UN</v>
          </cell>
          <cell r="F2394"/>
          <cell r="G2394">
            <v>119.67</v>
          </cell>
          <cell r="H2394"/>
        </row>
        <row r="2395">
          <cell r="A2395" t="str">
            <v>I'0604</v>
          </cell>
          <cell r="B2395" t="str">
            <v>'0604</v>
          </cell>
          <cell r="C2395"/>
          <cell r="D2395" t="str">
            <v>TUBOS (AÇO GALVANIZADO E CONEXÕES)</v>
          </cell>
          <cell r="E2395"/>
          <cell r="F2395"/>
          <cell r="G2395"/>
          <cell r="H2395"/>
        </row>
        <row r="2396">
          <cell r="A2396" t="str">
            <v>I060406</v>
          </cell>
          <cell r="B2396" t="str">
            <v>'060406</v>
          </cell>
          <cell r="C2396"/>
          <cell r="D2396" t="str">
            <v>LUVA DE REDUCAO ACO GALV 4X2 1/2"</v>
          </cell>
          <cell r="E2396" t="str">
            <v>UN</v>
          </cell>
          <cell r="F2396"/>
          <cell r="G2396">
            <v>170.45</v>
          </cell>
          <cell r="H2396"/>
        </row>
        <row r="2397">
          <cell r="A2397" t="str">
            <v>I060443</v>
          </cell>
          <cell r="B2397" t="str">
            <v>'060443</v>
          </cell>
          <cell r="C2397"/>
          <cell r="D2397" t="str">
            <v>NIPLE DUPLO ACO GALVANIZADO BSP Ø 2.1/2" (65MM)</v>
          </cell>
          <cell r="E2397" t="str">
            <v>UN</v>
          </cell>
          <cell r="F2397"/>
          <cell r="G2397">
            <v>39.630000000000003</v>
          </cell>
          <cell r="H2397"/>
        </row>
        <row r="2398">
          <cell r="A2398" t="str">
            <v>I'0605</v>
          </cell>
          <cell r="B2398" t="str">
            <v>'0605</v>
          </cell>
          <cell r="C2398"/>
          <cell r="D2398" t="str">
            <v>TUBOS (AÇO GALVANIZADO E CONEXÕES)</v>
          </cell>
          <cell r="E2398"/>
          <cell r="F2398"/>
          <cell r="G2398"/>
          <cell r="H2398"/>
        </row>
        <row r="2399">
          <cell r="A2399" t="str">
            <v>I060501</v>
          </cell>
          <cell r="B2399" t="str">
            <v>'060501</v>
          </cell>
          <cell r="C2399"/>
          <cell r="D2399" t="str">
            <v>TUBO DE ACO GALVANIZADO 21,30 X 2,25MM (1/2") LEVE</v>
          </cell>
          <cell r="E2399" t="str">
            <v>M</v>
          </cell>
          <cell r="F2399"/>
          <cell r="G2399">
            <v>19.899999999999999</v>
          </cell>
          <cell r="H2399"/>
        </row>
        <row r="2400">
          <cell r="A2400" t="str">
            <v>I060502</v>
          </cell>
          <cell r="B2400" t="str">
            <v>'060502</v>
          </cell>
          <cell r="C2400"/>
          <cell r="D2400" t="str">
            <v>TUBO DE ACO GALVANIZADO 26,90 X 2,25MM (3/4") LEVE</v>
          </cell>
          <cell r="E2400" t="str">
            <v>M</v>
          </cell>
          <cell r="F2400"/>
          <cell r="G2400">
            <v>25.5</v>
          </cell>
          <cell r="H2400"/>
        </row>
        <row r="2401">
          <cell r="A2401" t="str">
            <v>I060503</v>
          </cell>
          <cell r="B2401" t="str">
            <v>'060503</v>
          </cell>
          <cell r="C2401"/>
          <cell r="D2401" t="str">
            <v>TUBO DE ACO GALVANIZADO 33,40 X 2,65MM (1") LEVE</v>
          </cell>
          <cell r="E2401" t="str">
            <v>M</v>
          </cell>
          <cell r="F2401"/>
          <cell r="G2401">
            <v>35.29</v>
          </cell>
          <cell r="H2401"/>
        </row>
        <row r="2402">
          <cell r="A2402" t="str">
            <v>I060504</v>
          </cell>
          <cell r="B2402" t="str">
            <v>'060504</v>
          </cell>
          <cell r="C2402"/>
          <cell r="D2402" t="str">
            <v>TUBO DE ACO GALVANIZADO 42,40 X 2,65MM (1 1/4") LEVE</v>
          </cell>
          <cell r="E2402" t="str">
            <v>M</v>
          </cell>
          <cell r="F2402"/>
          <cell r="G2402">
            <v>44.41</v>
          </cell>
          <cell r="H2402"/>
        </row>
        <row r="2403">
          <cell r="A2403" t="str">
            <v>I060505</v>
          </cell>
          <cell r="B2403" t="str">
            <v>'060505</v>
          </cell>
          <cell r="C2403"/>
          <cell r="D2403" t="str">
            <v>TUBO DE ACO GALVANIZADO 48,30 X 3,00MM (1 1/2") LEVE</v>
          </cell>
          <cell r="E2403" t="str">
            <v>M</v>
          </cell>
          <cell r="F2403"/>
          <cell r="G2403">
            <v>55.47</v>
          </cell>
          <cell r="H2403"/>
        </row>
        <row r="2404">
          <cell r="A2404" t="str">
            <v>I060506</v>
          </cell>
          <cell r="B2404" t="str">
            <v>'060506</v>
          </cell>
          <cell r="C2404"/>
          <cell r="D2404" t="str">
            <v>TUBO DE ACO GALVANIZADO 60,30 X 3,00MM (2") LEVE</v>
          </cell>
          <cell r="E2404" t="str">
            <v>M</v>
          </cell>
          <cell r="F2404"/>
          <cell r="G2404">
            <v>69.489999999999995</v>
          </cell>
          <cell r="H2404"/>
        </row>
        <row r="2405">
          <cell r="A2405" t="str">
            <v>I060507</v>
          </cell>
          <cell r="B2405" t="str">
            <v>'060507</v>
          </cell>
          <cell r="C2405"/>
          <cell r="D2405" t="str">
            <v>TUBO DE ACO GALVANIZADO 76,10 X 3,35MM (2 1/2") LEVE</v>
          </cell>
          <cell r="E2405" t="str">
            <v>M</v>
          </cell>
          <cell r="F2405"/>
          <cell r="G2405">
            <v>98.95</v>
          </cell>
          <cell r="H2405"/>
        </row>
        <row r="2406">
          <cell r="A2406" t="str">
            <v>I060508</v>
          </cell>
          <cell r="B2406" t="str">
            <v>'060508</v>
          </cell>
          <cell r="C2406"/>
          <cell r="D2406" t="str">
            <v>TUBO DE ACO GALVANIZADO 88,90 X 3,35MM (3") LEVE</v>
          </cell>
          <cell r="E2406" t="str">
            <v>M</v>
          </cell>
          <cell r="F2406"/>
          <cell r="G2406">
            <v>116.08</v>
          </cell>
          <cell r="H2406"/>
        </row>
        <row r="2407">
          <cell r="A2407" t="str">
            <v>I060509</v>
          </cell>
          <cell r="B2407" t="str">
            <v>'060509</v>
          </cell>
          <cell r="C2407"/>
          <cell r="D2407" t="str">
            <v>TUBO DE ACO GALVANIZADO 114,30 X 3,75MM (4") LEVE</v>
          </cell>
          <cell r="E2407" t="str">
            <v>M</v>
          </cell>
          <cell r="F2407"/>
          <cell r="G2407">
            <v>169.83</v>
          </cell>
          <cell r="H2407"/>
        </row>
        <row r="2408">
          <cell r="A2408" t="str">
            <v>I060517</v>
          </cell>
          <cell r="B2408" t="str">
            <v>'060517</v>
          </cell>
          <cell r="C2408"/>
          <cell r="D2408" t="str">
            <v>TE 90 ACO GALVANIZADO BSP Ø 2" (50MM)</v>
          </cell>
          <cell r="E2408" t="str">
            <v>UN</v>
          </cell>
          <cell r="F2408"/>
          <cell r="G2408">
            <v>52.83</v>
          </cell>
          <cell r="H2408"/>
        </row>
        <row r="2409">
          <cell r="A2409" t="str">
            <v>I060518</v>
          </cell>
          <cell r="B2409" t="str">
            <v>'060518</v>
          </cell>
          <cell r="C2409"/>
          <cell r="D2409" t="str">
            <v>TE 90 ACO GALVANIZADO BSP Ø 2.1/2" (65MM)</v>
          </cell>
          <cell r="E2409" t="str">
            <v>UN</v>
          </cell>
          <cell r="F2409"/>
          <cell r="G2409">
            <v>84.7</v>
          </cell>
          <cell r="H2409"/>
        </row>
        <row r="2410">
          <cell r="A2410" t="str">
            <v>I060519</v>
          </cell>
          <cell r="B2410" t="str">
            <v>'060519</v>
          </cell>
          <cell r="C2410"/>
          <cell r="D2410" t="str">
            <v>TE 90 ACO GALVANIZADO BSP Ø 3" (75MM)</v>
          </cell>
          <cell r="E2410" t="str">
            <v>UN</v>
          </cell>
          <cell r="F2410"/>
          <cell r="G2410">
            <v>165.63</v>
          </cell>
          <cell r="H2410"/>
        </row>
        <row r="2411">
          <cell r="A2411" t="str">
            <v>I060528</v>
          </cell>
          <cell r="B2411" t="str">
            <v>'060528</v>
          </cell>
          <cell r="C2411"/>
          <cell r="D2411" t="str">
            <v>COTOVELO 90 ACO GALVANIZADO DE 2" (50MM)</v>
          </cell>
          <cell r="E2411" t="str">
            <v>UN</v>
          </cell>
          <cell r="F2411"/>
          <cell r="G2411">
            <v>36.42</v>
          </cell>
          <cell r="H2411"/>
        </row>
        <row r="2412">
          <cell r="A2412" t="str">
            <v>I060545</v>
          </cell>
          <cell r="B2412" t="str">
            <v>'060545</v>
          </cell>
          <cell r="C2412"/>
          <cell r="D2412" t="str">
            <v>COTOVELO 90° DE FERRO GALVANIZADO Ø 80MM (3")</v>
          </cell>
          <cell r="E2412" t="str">
            <v>UN</v>
          </cell>
          <cell r="F2412"/>
          <cell r="G2412">
            <v>142.32</v>
          </cell>
          <cell r="H2412"/>
        </row>
        <row r="2413">
          <cell r="A2413" t="str">
            <v>I060546</v>
          </cell>
          <cell r="B2413" t="str">
            <v>'060546</v>
          </cell>
          <cell r="C2413"/>
          <cell r="D2413" t="str">
            <v>COTOVELO 90° DE FERRO GALVANIZADO Ø 65MM (2.1/2")</v>
          </cell>
          <cell r="E2413" t="str">
            <v>UN</v>
          </cell>
          <cell r="F2413"/>
          <cell r="G2413">
            <v>69.930000000000007</v>
          </cell>
          <cell r="H2413"/>
        </row>
        <row r="2414">
          <cell r="A2414" t="str">
            <v>I060585</v>
          </cell>
          <cell r="B2414" t="str">
            <v>'060585</v>
          </cell>
          <cell r="C2414"/>
          <cell r="D2414" t="str">
            <v>COTOVELO 45° DE FERRO GALVANIZADO Ø 50MM (2")</v>
          </cell>
          <cell r="E2414" t="str">
            <v>UN</v>
          </cell>
          <cell r="F2414"/>
          <cell r="G2414">
            <v>38.380000000000003</v>
          </cell>
          <cell r="H2414"/>
        </row>
        <row r="2415">
          <cell r="A2415" t="str">
            <v>I060596</v>
          </cell>
          <cell r="B2415" t="str">
            <v>'060596</v>
          </cell>
          <cell r="C2415"/>
          <cell r="D2415" t="str">
            <v>COTOVELO 45° DE FERRO GALVANIZADO Ø 80MM (3")</v>
          </cell>
          <cell r="E2415" t="str">
            <v>UN</v>
          </cell>
          <cell r="F2415"/>
          <cell r="G2415">
            <v>138</v>
          </cell>
          <cell r="H2415"/>
        </row>
        <row r="2416">
          <cell r="A2416" t="str">
            <v>I060598</v>
          </cell>
          <cell r="B2416" t="str">
            <v>'060598</v>
          </cell>
          <cell r="C2416"/>
          <cell r="D2416" t="str">
            <v>COTOVELO 45° DE FERRO GALVANIZADO Ø 65MM (2.1/2")</v>
          </cell>
          <cell r="E2416" t="str">
            <v>UN</v>
          </cell>
          <cell r="F2416"/>
          <cell r="G2416">
            <v>69.56</v>
          </cell>
          <cell r="H2416"/>
        </row>
        <row r="2417">
          <cell r="A2417" t="str">
            <v>I'0607</v>
          </cell>
          <cell r="B2417" t="str">
            <v>'0607</v>
          </cell>
          <cell r="C2417"/>
          <cell r="D2417" t="str">
            <v>TUBOS (AÇO GALVANIZADO E CONEXÕES)</v>
          </cell>
          <cell r="E2417"/>
          <cell r="F2417"/>
          <cell r="G2417"/>
          <cell r="H2417"/>
        </row>
        <row r="2418">
          <cell r="A2418" t="str">
            <v>I060712</v>
          </cell>
          <cell r="B2418" t="str">
            <v>'060712</v>
          </cell>
          <cell r="C2418"/>
          <cell r="D2418" t="str">
            <v>COTOVELO 90° DE FERRO GALVANIZADO Ø 100MM (4")</v>
          </cell>
          <cell r="E2418" t="str">
            <v>UN</v>
          </cell>
          <cell r="F2418"/>
          <cell r="G2418">
            <v>255.92</v>
          </cell>
          <cell r="H2418"/>
        </row>
        <row r="2419">
          <cell r="A2419" t="str">
            <v>I060719</v>
          </cell>
          <cell r="B2419" t="str">
            <v>'060719</v>
          </cell>
          <cell r="C2419"/>
          <cell r="D2419" t="str">
            <v>COTOVELO 45° DE FERRO GALVANIZADO Ø 100MM (4")</v>
          </cell>
          <cell r="E2419" t="str">
            <v>UN</v>
          </cell>
          <cell r="F2419"/>
          <cell r="G2419">
            <v>249.72</v>
          </cell>
          <cell r="H2419"/>
        </row>
        <row r="2420">
          <cell r="A2420" t="str">
            <v>I'0609</v>
          </cell>
          <cell r="B2420" t="str">
            <v>'0609</v>
          </cell>
          <cell r="C2420"/>
          <cell r="D2420" t="str">
            <v>TUBOS ( FERRO GALVANIZADO)</v>
          </cell>
          <cell r="E2420"/>
          <cell r="F2420"/>
          <cell r="G2420"/>
          <cell r="H2420"/>
        </row>
        <row r="2421">
          <cell r="A2421" t="str">
            <v>I060906</v>
          </cell>
          <cell r="B2421" t="str">
            <v>'060906</v>
          </cell>
          <cell r="C2421"/>
          <cell r="D2421" t="str">
            <v>TE 90 ACO GALVANIZADO BSP Ø 4" (100MM)</v>
          </cell>
          <cell r="E2421" t="str">
            <v>UN</v>
          </cell>
          <cell r="F2421"/>
          <cell r="G2421">
            <v>320</v>
          </cell>
          <cell r="H2421"/>
        </row>
        <row r="2422">
          <cell r="A2422" t="str">
            <v>I'0610</v>
          </cell>
          <cell r="B2422" t="str">
            <v>'0610</v>
          </cell>
          <cell r="C2422"/>
          <cell r="D2422" t="str">
            <v>TUBOS (FERRO FUNDIDO E CONEXÕES)</v>
          </cell>
          <cell r="E2422"/>
          <cell r="F2422"/>
          <cell r="G2422"/>
          <cell r="H2422"/>
        </row>
        <row r="2423">
          <cell r="A2423" t="str">
            <v>I061004</v>
          </cell>
          <cell r="B2423" t="str">
            <v>'061004</v>
          </cell>
          <cell r="C2423"/>
          <cell r="D2423" t="str">
            <v>TUBO DE FERRO FUNDIDO DE 150MM PONTA E BOLSA (PB) - "TB SME"</v>
          </cell>
          <cell r="E2423" t="str">
            <v>M</v>
          </cell>
          <cell r="F2423"/>
          <cell r="G2423">
            <v>572.23</v>
          </cell>
          <cell r="H2423"/>
        </row>
        <row r="2424">
          <cell r="A2424" t="str">
            <v>I'0621</v>
          </cell>
          <cell r="B2424" t="str">
            <v>'0621</v>
          </cell>
          <cell r="C2424"/>
          <cell r="D2424" t="str">
            <v>TUBOS (PVC RÍGIDO E CONEXÕES)</v>
          </cell>
          <cell r="E2424"/>
          <cell r="F2424"/>
          <cell r="G2424"/>
          <cell r="H2424"/>
        </row>
        <row r="2425">
          <cell r="A2425" t="str">
            <v>I062101</v>
          </cell>
          <cell r="B2425" t="str">
            <v>'062101</v>
          </cell>
          <cell r="C2425"/>
          <cell r="D2425" t="str">
            <v>ADAPTADOR PVC SOLDAVEL FLANGES LIVRES P/ CX D`AGUA 20MM X 1/2"</v>
          </cell>
          <cell r="E2425" t="str">
            <v>UN</v>
          </cell>
          <cell r="F2425"/>
          <cell r="G2425">
            <v>13.97</v>
          </cell>
          <cell r="H2425"/>
        </row>
        <row r="2426">
          <cell r="A2426" t="str">
            <v>I062102</v>
          </cell>
          <cell r="B2426" t="str">
            <v>'062102</v>
          </cell>
          <cell r="C2426"/>
          <cell r="D2426" t="str">
            <v>ADAPTADOR PVC SOLDAVEL FLANGES LIVRES P/ CX D`AGUA 25MM X 3/4"</v>
          </cell>
          <cell r="E2426" t="str">
            <v>UN</v>
          </cell>
          <cell r="F2426"/>
          <cell r="G2426">
            <v>16.579999999999998</v>
          </cell>
          <cell r="H2426"/>
        </row>
        <row r="2427">
          <cell r="A2427" t="str">
            <v>I062103</v>
          </cell>
          <cell r="B2427" t="str">
            <v>'062103</v>
          </cell>
          <cell r="C2427"/>
          <cell r="D2427" t="str">
            <v>ADAPTADOR PVC SOLDAVEL FLANGES LIVRES P/ CX D`AGUA 32MM X 1"</v>
          </cell>
          <cell r="E2427" t="str">
            <v>UN</v>
          </cell>
          <cell r="F2427"/>
          <cell r="G2427">
            <v>26.97</v>
          </cell>
          <cell r="H2427"/>
        </row>
        <row r="2428">
          <cell r="A2428" t="str">
            <v>I062104</v>
          </cell>
          <cell r="B2428" t="str">
            <v>'062104</v>
          </cell>
          <cell r="C2428"/>
          <cell r="D2428" t="str">
            <v>ADAPTADOR PVC SOLDAVEL FLANGES LIVRES P/ CX D`AGUA 40MM X 1.1/4"</v>
          </cell>
          <cell r="E2428" t="str">
            <v>UN</v>
          </cell>
          <cell r="F2428"/>
          <cell r="G2428">
            <v>27.58</v>
          </cell>
          <cell r="H2428"/>
        </row>
        <row r="2429">
          <cell r="A2429" t="str">
            <v>I062105</v>
          </cell>
          <cell r="B2429" t="str">
            <v>'062105</v>
          </cell>
          <cell r="C2429"/>
          <cell r="D2429" t="str">
            <v>ADAPTADOR PVC SOLDAVEL FLANGES LIVRES P/ CX D`AGUA 50MM X 1.1/2"</v>
          </cell>
          <cell r="E2429" t="str">
            <v>UN</v>
          </cell>
          <cell r="F2429"/>
          <cell r="G2429">
            <v>33.47</v>
          </cell>
          <cell r="H2429"/>
        </row>
        <row r="2430">
          <cell r="A2430" t="str">
            <v>I062106</v>
          </cell>
          <cell r="B2430" t="str">
            <v>'062106</v>
          </cell>
          <cell r="C2430"/>
          <cell r="D2430" t="str">
            <v>ADAPTADOR PVC SOLDAVEL FLANGES LIVRES P/ CX D`AGUA 60MM X 2"</v>
          </cell>
          <cell r="E2430" t="str">
            <v>UN</v>
          </cell>
          <cell r="F2430"/>
          <cell r="G2430">
            <v>71.09</v>
          </cell>
          <cell r="H2430"/>
        </row>
        <row r="2431">
          <cell r="A2431" t="str">
            <v>I062107</v>
          </cell>
          <cell r="B2431" t="str">
            <v>'062107</v>
          </cell>
          <cell r="C2431"/>
          <cell r="D2431" t="str">
            <v>ADAPTADOR PVC SOLDAVEL FLANGES LIVRES P/ CX D`AGUA 75MM X 2.1/2"</v>
          </cell>
          <cell r="E2431" t="str">
            <v>UN</v>
          </cell>
          <cell r="F2431"/>
          <cell r="G2431">
            <v>322.07</v>
          </cell>
          <cell r="H2431"/>
        </row>
        <row r="2432">
          <cell r="A2432" t="str">
            <v>I062111</v>
          </cell>
          <cell r="B2432" t="str">
            <v>'062111</v>
          </cell>
          <cell r="C2432"/>
          <cell r="D2432" t="str">
            <v>ADAPTADOR PVC SOLDAVEL PARA REGISTRO 25MM X 3/4"</v>
          </cell>
          <cell r="E2432" t="str">
            <v>UN</v>
          </cell>
          <cell r="F2432"/>
          <cell r="G2432">
            <v>1.07</v>
          </cell>
          <cell r="H2432"/>
        </row>
        <row r="2433">
          <cell r="A2433" t="str">
            <v>I062112</v>
          </cell>
          <cell r="B2433" t="str">
            <v>'062112</v>
          </cell>
          <cell r="C2433"/>
          <cell r="D2433" t="str">
            <v>ADAPTADOR PVC SOLDAVEL PARA REGISTRO 32MM X 1"</v>
          </cell>
          <cell r="E2433" t="str">
            <v>UN</v>
          </cell>
          <cell r="F2433"/>
          <cell r="G2433">
            <v>2.75</v>
          </cell>
          <cell r="H2433"/>
        </row>
        <row r="2434">
          <cell r="A2434" t="str">
            <v>I062116</v>
          </cell>
          <cell r="B2434" t="str">
            <v>'062116</v>
          </cell>
          <cell r="C2434"/>
          <cell r="D2434" t="str">
            <v>ADAPTADOR PVC SOLDAVEL PARA REGISTRO 50MM X 1 1/2"</v>
          </cell>
          <cell r="E2434" t="str">
            <v>UN</v>
          </cell>
          <cell r="F2434"/>
          <cell r="G2434">
            <v>6.41</v>
          </cell>
          <cell r="H2434"/>
        </row>
        <row r="2435">
          <cell r="A2435" t="str">
            <v>I062122</v>
          </cell>
          <cell r="B2435" t="str">
            <v>'062122</v>
          </cell>
          <cell r="C2435"/>
          <cell r="D2435" t="str">
            <v>BUCHA DE REDUCAO PVC SOLDAVEL LONGA 32X25MM</v>
          </cell>
          <cell r="E2435" t="str">
            <v>UN</v>
          </cell>
          <cell r="F2435"/>
          <cell r="G2435">
            <v>1.61</v>
          </cell>
          <cell r="H2435"/>
        </row>
        <row r="2436">
          <cell r="A2436" t="str">
            <v>I062129</v>
          </cell>
          <cell r="B2436" t="str">
            <v>'062129</v>
          </cell>
          <cell r="C2436"/>
          <cell r="D2436" t="str">
            <v>BUCHA DE REDUCAO PVC SOLDAVEL LONGA 50X32MM</v>
          </cell>
          <cell r="E2436" t="str">
            <v>UN</v>
          </cell>
          <cell r="F2436"/>
          <cell r="G2436">
            <v>9.9</v>
          </cell>
          <cell r="H2436"/>
        </row>
        <row r="2437">
          <cell r="A2437" t="str">
            <v>I062187</v>
          </cell>
          <cell r="B2437" t="str">
            <v>'062187</v>
          </cell>
          <cell r="C2437"/>
          <cell r="D2437" t="str">
            <v>JOELHO DE REDUCAO 90 PVC SOLDAVEL DE 32X25MM</v>
          </cell>
          <cell r="E2437" t="str">
            <v>UN</v>
          </cell>
          <cell r="F2437"/>
          <cell r="G2437">
            <v>7.13</v>
          </cell>
          <cell r="H2437"/>
        </row>
        <row r="2438">
          <cell r="A2438" t="str">
            <v>I'0623</v>
          </cell>
          <cell r="B2438" t="str">
            <v>'0623</v>
          </cell>
          <cell r="C2438"/>
          <cell r="D2438" t="str">
            <v>TUBOS (PVC RÍGIDO E CONEXÕES) - CONT.</v>
          </cell>
          <cell r="E2438"/>
          <cell r="F2438"/>
          <cell r="G2438"/>
          <cell r="H2438"/>
        </row>
        <row r="2439">
          <cell r="A2439" t="str">
            <v>I062319</v>
          </cell>
          <cell r="B2439" t="str">
            <v>'062319</v>
          </cell>
          <cell r="C2439"/>
          <cell r="D2439" t="str">
            <v>JOELHO 90 PVC SOLD/ROSCA REDUCAO 25X3/4"</v>
          </cell>
          <cell r="E2439" t="str">
            <v>UN</v>
          </cell>
          <cell r="F2439"/>
          <cell r="G2439">
            <v>4.46</v>
          </cell>
          <cell r="H2439"/>
        </row>
        <row r="2440">
          <cell r="A2440" t="str">
            <v>I062321</v>
          </cell>
          <cell r="B2440" t="str">
            <v>'062321</v>
          </cell>
          <cell r="C2440"/>
          <cell r="D2440" t="str">
            <v>JOELHO DE REDUCAO 90 PVC SOLD/ROSCA DE 25X1/2"</v>
          </cell>
          <cell r="E2440" t="str">
            <v>UN</v>
          </cell>
          <cell r="F2440"/>
          <cell r="G2440">
            <v>3.68</v>
          </cell>
          <cell r="H2440"/>
        </row>
        <row r="2441">
          <cell r="A2441" t="str">
            <v>I062324</v>
          </cell>
          <cell r="B2441" t="str">
            <v>'062324</v>
          </cell>
          <cell r="C2441"/>
          <cell r="D2441" t="str">
            <v>LUVA PVC SOLDAVEL/ROSCA DE 25X3/4"</v>
          </cell>
          <cell r="E2441" t="str">
            <v>UN</v>
          </cell>
          <cell r="F2441"/>
          <cell r="G2441">
            <v>3.05</v>
          </cell>
          <cell r="H2441"/>
        </row>
        <row r="2442">
          <cell r="A2442" t="str">
            <v>I062375</v>
          </cell>
          <cell r="B2442" t="str">
            <v>'062375</v>
          </cell>
          <cell r="C2442"/>
          <cell r="D2442" t="str">
            <v>TUBO DE ESGOTO DE PVC SERIE "R" CINZA (6") - 150MM - TIGRE, AMANCO OU EQUIVALENTE</v>
          </cell>
          <cell r="E2442" t="str">
            <v>M</v>
          </cell>
          <cell r="F2442"/>
          <cell r="G2442">
            <v>95.67</v>
          </cell>
          <cell r="H2442"/>
        </row>
        <row r="2443">
          <cell r="A2443" t="str">
            <v>I'0624</v>
          </cell>
          <cell r="B2443" t="str">
            <v>'0624</v>
          </cell>
          <cell r="C2443"/>
          <cell r="D2443" t="str">
            <v>TUBOS (PVC RIGIDO TP ESGOTO)</v>
          </cell>
          <cell r="E2443"/>
          <cell r="F2443"/>
          <cell r="G2443"/>
          <cell r="H2443"/>
        </row>
        <row r="2444">
          <cell r="A2444" t="str">
            <v>I062420</v>
          </cell>
          <cell r="B2444" t="str">
            <v>'062420</v>
          </cell>
          <cell r="C2444"/>
          <cell r="D2444" t="str">
            <v>CURVA 90° CURTA PVC ESGOTO 40MM</v>
          </cell>
          <cell r="E2444" t="str">
            <v>UN</v>
          </cell>
          <cell r="F2444"/>
          <cell r="G2444">
            <v>7.36</v>
          </cell>
          <cell r="H2444"/>
        </row>
        <row r="2445">
          <cell r="A2445" t="str">
            <v>I062423</v>
          </cell>
          <cell r="B2445" t="str">
            <v>'062423</v>
          </cell>
          <cell r="C2445"/>
          <cell r="D2445" t="str">
            <v>CURVA 90° CURTA PVC ESGOTO 100MM</v>
          </cell>
          <cell r="E2445" t="str">
            <v>UN</v>
          </cell>
          <cell r="F2445"/>
          <cell r="G2445">
            <v>28.72</v>
          </cell>
          <cell r="H2445"/>
        </row>
        <row r="2446">
          <cell r="A2446" t="str">
            <v>I062430</v>
          </cell>
          <cell r="B2446" t="str">
            <v>'062430</v>
          </cell>
          <cell r="C2446"/>
          <cell r="D2446" t="str">
            <v>CURVA 90° LONGA PVC ESGOTO 100 MM</v>
          </cell>
          <cell r="E2446" t="str">
            <v>UN</v>
          </cell>
          <cell r="F2446"/>
          <cell r="G2446">
            <v>48.25</v>
          </cell>
          <cell r="H2446"/>
        </row>
        <row r="2447">
          <cell r="A2447" t="str">
            <v>I062440</v>
          </cell>
          <cell r="B2447" t="str">
            <v>'062440</v>
          </cell>
          <cell r="C2447"/>
          <cell r="D2447" t="str">
            <v>JOELHO 90 C/VISITA PVC ESG 100X50MM</v>
          </cell>
          <cell r="E2447" t="str">
            <v>UN</v>
          </cell>
          <cell r="F2447"/>
          <cell r="G2447">
            <v>29.55</v>
          </cell>
          <cell r="H2447"/>
        </row>
        <row r="2448">
          <cell r="A2448" t="str">
            <v>I062472</v>
          </cell>
          <cell r="B2448" t="str">
            <v>'062472</v>
          </cell>
          <cell r="C2448"/>
          <cell r="D2448" t="str">
            <v>PLUG PVC ESGOTO DE 100MM</v>
          </cell>
          <cell r="E2448" t="str">
            <v>UN</v>
          </cell>
          <cell r="F2448"/>
          <cell r="G2448">
            <v>14.41</v>
          </cell>
          <cell r="H2448"/>
        </row>
        <row r="2449">
          <cell r="A2449" t="str">
            <v>I062482</v>
          </cell>
          <cell r="B2449" t="str">
            <v>'062482</v>
          </cell>
          <cell r="C2449"/>
          <cell r="D2449" t="str">
            <v>TE PVC REDUCAO ESGOTO DE 150X100MM</v>
          </cell>
          <cell r="E2449" t="str">
            <v>UN</v>
          </cell>
          <cell r="F2449"/>
          <cell r="G2449">
            <v>85.07</v>
          </cell>
          <cell r="H2449"/>
        </row>
        <row r="2450">
          <cell r="A2450" t="str">
            <v>I'0625</v>
          </cell>
          <cell r="B2450" t="str">
            <v>'0625</v>
          </cell>
          <cell r="C2450"/>
          <cell r="D2450" t="str">
            <v>TUBOS (PVC RIGIDO SOLDAVEL E ESGOTO COM CONEXOES)</v>
          </cell>
          <cell r="E2450"/>
          <cell r="F2450"/>
          <cell r="G2450"/>
          <cell r="H2450"/>
        </row>
        <row r="2451">
          <cell r="A2451" t="str">
            <v>I062501</v>
          </cell>
          <cell r="B2451" t="str">
            <v>'062501</v>
          </cell>
          <cell r="C2451"/>
          <cell r="D2451" t="str">
            <v>TUBO DE PVC SOLDAVEL MARROM 20MM (AGUA FRIA) - TIGRE, AMANCO OU EQUIVALENTE</v>
          </cell>
          <cell r="E2451" t="str">
            <v>M</v>
          </cell>
          <cell r="F2451"/>
          <cell r="G2451">
            <v>4.92</v>
          </cell>
          <cell r="H2451"/>
        </row>
        <row r="2452">
          <cell r="A2452" t="str">
            <v>I062502</v>
          </cell>
          <cell r="B2452" t="str">
            <v>'062502</v>
          </cell>
          <cell r="C2452"/>
          <cell r="D2452" t="str">
            <v>TUBO DE PVC SOLDAVEL MARROM 25MM (AGUA FRIA) - TIGRE, AMANCO OU EQUIVALENTE</v>
          </cell>
          <cell r="E2452" t="str">
            <v>M</v>
          </cell>
          <cell r="F2452"/>
          <cell r="G2452">
            <v>6.68</v>
          </cell>
          <cell r="H2452"/>
        </row>
        <row r="2453">
          <cell r="A2453" t="str">
            <v>I062503</v>
          </cell>
          <cell r="B2453" t="str">
            <v>'062503</v>
          </cell>
          <cell r="C2453"/>
          <cell r="D2453" t="str">
            <v>TUBO DE PVC SOLDAVEL MARROM 32MM (AGUA FRIA) - TIGRE, AMANCO OU EQUIVALENTE</v>
          </cell>
          <cell r="E2453" t="str">
            <v>M</v>
          </cell>
          <cell r="F2453"/>
          <cell r="G2453">
            <v>11.61</v>
          </cell>
          <cell r="H2453"/>
        </row>
        <row r="2454">
          <cell r="A2454" t="str">
            <v>I062504</v>
          </cell>
          <cell r="B2454" t="str">
            <v>'062504</v>
          </cell>
          <cell r="C2454"/>
          <cell r="D2454" t="str">
            <v>TUBO DE PVC SOLDAVEL MARROM 40MM (AGUA FRIA) - TIGRE, AMANCO OU EQUIVALENTE</v>
          </cell>
          <cell r="E2454" t="str">
            <v>M</v>
          </cell>
          <cell r="F2454"/>
          <cell r="G2454">
            <v>15.79</v>
          </cell>
          <cell r="H2454"/>
        </row>
        <row r="2455">
          <cell r="A2455" t="str">
            <v>I062505</v>
          </cell>
          <cell r="B2455" t="str">
            <v>'062505</v>
          </cell>
          <cell r="C2455"/>
          <cell r="D2455" t="str">
            <v>TUBO DE PVC SOLDAVEL MARROM 50MM (AGUA FRIA) - TIGRE, AMANCO OU EQUIVALENTE</v>
          </cell>
          <cell r="E2455" t="str">
            <v>M</v>
          </cell>
          <cell r="F2455"/>
          <cell r="G2455">
            <v>21.33</v>
          </cell>
          <cell r="H2455"/>
        </row>
        <row r="2456">
          <cell r="A2456" t="str">
            <v>I062506</v>
          </cell>
          <cell r="B2456" t="str">
            <v>'062506</v>
          </cell>
          <cell r="C2456"/>
          <cell r="D2456" t="str">
            <v>TUBO DE PVC SOLDAVEL MARROM 60MM (AGUA FRIA) - TIGRE, AMANCO OU EQUIVALENTE</v>
          </cell>
          <cell r="E2456" t="str">
            <v>M</v>
          </cell>
          <cell r="F2456"/>
          <cell r="G2456">
            <v>34.450000000000003</v>
          </cell>
          <cell r="H2456"/>
        </row>
        <row r="2457">
          <cell r="A2457" t="str">
            <v>I062507</v>
          </cell>
          <cell r="B2457" t="str">
            <v>'062507</v>
          </cell>
          <cell r="C2457"/>
          <cell r="D2457" t="str">
            <v>TUBO DE PVC SOLDAVEL MARROM 75MM (AGUA FRIA) - TIGRE, AMANCO OU EQUIVALENTE</v>
          </cell>
          <cell r="E2457" t="str">
            <v>M</v>
          </cell>
          <cell r="F2457"/>
          <cell r="G2457">
            <v>60.98</v>
          </cell>
          <cell r="H2457"/>
        </row>
        <row r="2458">
          <cell r="A2458" t="str">
            <v>I062508</v>
          </cell>
          <cell r="B2458" t="str">
            <v>'062508</v>
          </cell>
          <cell r="C2458"/>
          <cell r="D2458" t="str">
            <v>TUBO DE PVC SOLDAVEL MARROM 85MM (AGUA FRIA) - TIGRE, AMANCO OU EQUIVALENTE</v>
          </cell>
          <cell r="E2458" t="str">
            <v>M</v>
          </cell>
          <cell r="F2458"/>
          <cell r="G2458">
            <v>80.849999999999994</v>
          </cell>
          <cell r="H2458"/>
        </row>
        <row r="2459">
          <cell r="A2459" t="str">
            <v>I062511</v>
          </cell>
          <cell r="B2459" t="str">
            <v>'062511</v>
          </cell>
          <cell r="C2459"/>
          <cell r="D2459" t="str">
            <v>JOELHO 90 DE PVC SOLDAVEL DE 25MM</v>
          </cell>
          <cell r="E2459" t="str">
            <v>UN</v>
          </cell>
          <cell r="F2459"/>
          <cell r="G2459">
            <v>0.99</v>
          </cell>
          <cell r="H2459"/>
        </row>
        <row r="2460">
          <cell r="A2460" t="str">
            <v>I062512</v>
          </cell>
          <cell r="B2460" t="str">
            <v>'062512</v>
          </cell>
          <cell r="C2460"/>
          <cell r="D2460" t="str">
            <v>JOELHO 90 DE PVC SOLDAVEL DE 32MM</v>
          </cell>
          <cell r="E2460" t="str">
            <v>UN</v>
          </cell>
          <cell r="F2460"/>
          <cell r="G2460">
            <v>3.53</v>
          </cell>
          <cell r="H2460"/>
        </row>
        <row r="2461">
          <cell r="A2461" t="str">
            <v>I062514</v>
          </cell>
          <cell r="B2461" t="str">
            <v>'062514</v>
          </cell>
          <cell r="C2461"/>
          <cell r="D2461" t="str">
            <v>JOELHO 90 DE PVC SOLDAVEL DE 50MM</v>
          </cell>
          <cell r="E2461" t="str">
            <v>UN</v>
          </cell>
          <cell r="F2461"/>
          <cell r="G2461">
            <v>7.43</v>
          </cell>
          <cell r="H2461"/>
        </row>
        <row r="2462">
          <cell r="A2462" t="str">
            <v>I062520</v>
          </cell>
          <cell r="B2462" t="str">
            <v>'062520</v>
          </cell>
          <cell r="C2462"/>
          <cell r="D2462" t="str">
            <v>TE DE PVC SOLDAVEL DE 25MM</v>
          </cell>
          <cell r="E2462" t="str">
            <v>UN</v>
          </cell>
          <cell r="F2462"/>
          <cell r="G2462">
            <v>1.86</v>
          </cell>
          <cell r="H2462"/>
        </row>
        <row r="2463">
          <cell r="A2463" t="str">
            <v>I062521</v>
          </cell>
          <cell r="B2463" t="str">
            <v>'062521</v>
          </cell>
          <cell r="C2463"/>
          <cell r="D2463" t="str">
            <v>TE DE PVC SOLDAVEL DE 32MM</v>
          </cell>
          <cell r="E2463" t="str">
            <v>UN</v>
          </cell>
          <cell r="F2463"/>
          <cell r="G2463">
            <v>4.62</v>
          </cell>
          <cell r="H2463"/>
        </row>
        <row r="2464">
          <cell r="A2464" t="str">
            <v>I062530</v>
          </cell>
          <cell r="B2464" t="str">
            <v>'062530</v>
          </cell>
          <cell r="C2464"/>
          <cell r="D2464" t="str">
            <v>TUBO DE ESGOTO PRIMARIO DE PVC BRANCO SERIE NORMAL(1.1/2") - 40MM - TIGRE, AMANCO OU EQUIVALENTE</v>
          </cell>
          <cell r="E2464" t="str">
            <v>M</v>
          </cell>
          <cell r="F2464"/>
          <cell r="G2464">
            <v>8.16</v>
          </cell>
          <cell r="H2464"/>
        </row>
        <row r="2465">
          <cell r="A2465" t="str">
            <v>I062531</v>
          </cell>
          <cell r="B2465" t="str">
            <v>'062531</v>
          </cell>
          <cell r="C2465"/>
          <cell r="D2465" t="str">
            <v>TUBO DE ESGOTO PRIMARIO DE PVC BRANCO SERIE NORMAL (2") - 50MM - TIGRE, AMANCO OU EQUIVALENTE</v>
          </cell>
          <cell r="E2465" t="str">
            <v>M</v>
          </cell>
          <cell r="F2465"/>
          <cell r="G2465">
            <v>12.54</v>
          </cell>
          <cell r="H2465"/>
        </row>
        <row r="2466">
          <cell r="A2466" t="str">
            <v>I062532</v>
          </cell>
          <cell r="B2466" t="str">
            <v>'062532</v>
          </cell>
          <cell r="C2466"/>
          <cell r="D2466" t="str">
            <v>TUBO DE ESGOTO PRIMARIO DE PVC BRANCO SERIE NORMAL (3") - 75MM - TIGRE, AMANCO OU EQUIVALENTE</v>
          </cell>
          <cell r="E2466" t="str">
            <v>M</v>
          </cell>
          <cell r="F2466"/>
          <cell r="G2466">
            <v>19.059999999999999</v>
          </cell>
          <cell r="H2466"/>
        </row>
        <row r="2467">
          <cell r="A2467" t="str">
            <v>I062533</v>
          </cell>
          <cell r="B2467" t="str">
            <v>'062533</v>
          </cell>
          <cell r="C2467"/>
          <cell r="D2467" t="str">
            <v>TUBO DE ESGOTO PRIMARIO DE PVC BRANCO SERIE NORMAL (4") - 100MM - TIGRE, AMANCO OU EQUIVALENTE</v>
          </cell>
          <cell r="E2467" t="str">
            <v>M</v>
          </cell>
          <cell r="F2467"/>
          <cell r="G2467">
            <v>24.87</v>
          </cell>
          <cell r="H2467"/>
        </row>
        <row r="2468">
          <cell r="A2468" t="str">
            <v>I062534</v>
          </cell>
          <cell r="B2468" t="str">
            <v>'062534</v>
          </cell>
          <cell r="C2468"/>
          <cell r="D2468" t="str">
            <v>TUBO DE ESGOTO PRIMARIO DE PVC BRANCO SERIE NORMAL (6") - 150MM - TIGRE, AMANCO OU EQUIVALENTE</v>
          </cell>
          <cell r="E2468" t="str">
            <v>M</v>
          </cell>
          <cell r="F2468"/>
          <cell r="G2468">
            <v>48.99</v>
          </cell>
          <cell r="H2468"/>
        </row>
        <row r="2469">
          <cell r="A2469" t="str">
            <v>I062535</v>
          </cell>
          <cell r="B2469" t="str">
            <v>'062535</v>
          </cell>
          <cell r="C2469"/>
          <cell r="D2469" t="str">
            <v>TUBO DE ESGOTO PRIMARIO DE PVC BRANCO SERIE NORMAL (8") - 200MM - TIGRE, AMANCO OU EQUIVALENTE</v>
          </cell>
          <cell r="E2469" t="str">
            <v>M</v>
          </cell>
          <cell r="F2469"/>
          <cell r="G2469">
            <v>87.9</v>
          </cell>
          <cell r="H2469"/>
        </row>
        <row r="2470">
          <cell r="A2470" t="str">
            <v>I062536</v>
          </cell>
          <cell r="B2470" t="str">
            <v>'062536</v>
          </cell>
          <cell r="C2470"/>
          <cell r="D2470" t="str">
            <v>JOELHO 45 DE PVC P/ ESGOTO DE 40MM</v>
          </cell>
          <cell r="E2470" t="str">
            <v>UN</v>
          </cell>
          <cell r="F2470"/>
          <cell r="G2470">
            <v>2.75</v>
          </cell>
          <cell r="H2470"/>
        </row>
        <row r="2471">
          <cell r="A2471" t="str">
            <v>I062540</v>
          </cell>
          <cell r="B2471" t="str">
            <v>'062540</v>
          </cell>
          <cell r="C2471"/>
          <cell r="D2471" t="str">
            <v>JOELHO 90 DE PVC P/ ESGOTO DE 40MM</v>
          </cell>
          <cell r="E2471" t="str">
            <v>UN</v>
          </cell>
          <cell r="F2471"/>
          <cell r="G2471">
            <v>2.87</v>
          </cell>
          <cell r="H2471"/>
        </row>
        <row r="2472">
          <cell r="A2472" t="str">
            <v>I062542</v>
          </cell>
          <cell r="B2472" t="str">
            <v>'062542</v>
          </cell>
          <cell r="C2472"/>
          <cell r="D2472" t="str">
            <v>JOELHO 90 DE PVC P/ ESGOTO DE 75MM</v>
          </cell>
          <cell r="E2472" t="str">
            <v>UN</v>
          </cell>
          <cell r="F2472"/>
          <cell r="G2472">
            <v>8.9700000000000006</v>
          </cell>
          <cell r="H2472"/>
        </row>
        <row r="2473">
          <cell r="A2473" t="str">
            <v>I062543</v>
          </cell>
          <cell r="B2473" t="str">
            <v>'062543</v>
          </cell>
          <cell r="C2473"/>
          <cell r="D2473" t="str">
            <v>JOELHO 90 DE PVC P/ ESGOTO DE 100MM</v>
          </cell>
          <cell r="E2473" t="str">
            <v>UN</v>
          </cell>
          <cell r="F2473"/>
          <cell r="G2473">
            <v>11.3</v>
          </cell>
          <cell r="H2473"/>
        </row>
        <row r="2474">
          <cell r="A2474" t="str">
            <v>I062544</v>
          </cell>
          <cell r="B2474" t="str">
            <v>'062544</v>
          </cell>
          <cell r="C2474"/>
          <cell r="D2474" t="str">
            <v>TE 90° PVC RIGIDO P/ ESGOTO DE 40MM (1 1/2")</v>
          </cell>
          <cell r="E2474" t="str">
            <v>UN</v>
          </cell>
          <cell r="F2474"/>
          <cell r="G2474">
            <v>4.43</v>
          </cell>
          <cell r="H2474"/>
        </row>
        <row r="2475">
          <cell r="A2475" t="str">
            <v>I062547</v>
          </cell>
          <cell r="B2475" t="str">
            <v>'062547</v>
          </cell>
          <cell r="C2475"/>
          <cell r="D2475" t="str">
            <v>TE 90° PVC RIGIDO P/ ESGOTO DE 100MM (4")</v>
          </cell>
          <cell r="E2475" t="str">
            <v>UN</v>
          </cell>
          <cell r="F2475"/>
          <cell r="G2475">
            <v>22.33</v>
          </cell>
          <cell r="H2475"/>
        </row>
        <row r="2476">
          <cell r="A2476" t="str">
            <v>I062549</v>
          </cell>
          <cell r="B2476" t="str">
            <v>'062549</v>
          </cell>
          <cell r="C2476"/>
          <cell r="D2476" t="str">
            <v>TUBO DE PVC DE 1 1/2" P/ DESCARGA</v>
          </cell>
          <cell r="E2476" t="str">
            <v>UN</v>
          </cell>
          <cell r="F2476"/>
          <cell r="G2476">
            <v>18.690000000000001</v>
          </cell>
          <cell r="H2476"/>
        </row>
        <row r="2477">
          <cell r="A2477" t="str">
            <v>I062570</v>
          </cell>
          <cell r="B2477" t="str">
            <v>'062570</v>
          </cell>
          <cell r="C2477"/>
          <cell r="D2477" t="str">
            <v>LUVA DE PVC SOLDAVEL DE 25MM</v>
          </cell>
          <cell r="E2477" t="str">
            <v>UN</v>
          </cell>
          <cell r="F2477"/>
          <cell r="G2477">
            <v>1.23</v>
          </cell>
          <cell r="H2477"/>
        </row>
        <row r="2478">
          <cell r="A2478" t="str">
            <v>I062577</v>
          </cell>
          <cell r="B2478" t="str">
            <v>'062577</v>
          </cell>
          <cell r="C2478"/>
          <cell r="D2478" t="str">
            <v>JOELHO 45 DE PVC P/ ESGOTO DE 150MM</v>
          </cell>
          <cell r="E2478" t="str">
            <v>UN</v>
          </cell>
          <cell r="F2478"/>
          <cell r="G2478">
            <v>75.47</v>
          </cell>
          <cell r="H2478"/>
        </row>
        <row r="2479">
          <cell r="A2479" t="str">
            <v>I062588</v>
          </cell>
          <cell r="B2479" t="str">
            <v>'062588</v>
          </cell>
          <cell r="C2479"/>
          <cell r="D2479" t="str">
            <v>TE DE PVC SOLDAVEL DE 32X25MM</v>
          </cell>
          <cell r="E2479" t="str">
            <v>UN</v>
          </cell>
          <cell r="F2479"/>
          <cell r="G2479">
            <v>9.32</v>
          </cell>
          <cell r="H2479"/>
        </row>
        <row r="2480">
          <cell r="A2480" t="str">
            <v>I062594</v>
          </cell>
          <cell r="B2480" t="str">
            <v>'062594</v>
          </cell>
          <cell r="C2480"/>
          <cell r="D2480" t="str">
            <v>JOELHO 45 DE PVC SOLDAVEL DE 25MM</v>
          </cell>
          <cell r="E2480" t="str">
            <v>UN</v>
          </cell>
          <cell r="F2480"/>
          <cell r="G2480">
            <v>2.04</v>
          </cell>
          <cell r="H2480"/>
        </row>
        <row r="2481">
          <cell r="A2481" t="str">
            <v>I'0626</v>
          </cell>
          <cell r="B2481" t="str">
            <v>'0626</v>
          </cell>
          <cell r="C2481"/>
          <cell r="D2481" t="str">
            <v>TUBOS (PVC RIGIDO E CONEXOES - CONT.)</v>
          </cell>
          <cell r="E2481"/>
          <cell r="F2481"/>
          <cell r="G2481"/>
          <cell r="H2481"/>
        </row>
        <row r="2482">
          <cell r="A2482" t="str">
            <v>I062674</v>
          </cell>
          <cell r="B2482" t="str">
            <v>'062674</v>
          </cell>
          <cell r="C2482"/>
          <cell r="D2482" t="str">
            <v>ANEL DE BORRACHA P/TUBO PVC 150MM (6")</v>
          </cell>
          <cell r="E2482" t="str">
            <v>UN</v>
          </cell>
          <cell r="F2482"/>
          <cell r="G2482">
            <v>14.88</v>
          </cell>
          <cell r="H2482"/>
        </row>
        <row r="2483">
          <cell r="A2483" t="str">
            <v>I'0627</v>
          </cell>
          <cell r="B2483" t="str">
            <v>'0627</v>
          </cell>
          <cell r="C2483"/>
          <cell r="D2483" t="str">
            <v>TUBOS (PVC RIGIDO E CONEXOES-ROSCAVEL)</v>
          </cell>
          <cell r="E2483"/>
          <cell r="F2483"/>
          <cell r="G2483"/>
          <cell r="H2483"/>
        </row>
        <row r="2484">
          <cell r="A2484" t="str">
            <v>I062702</v>
          </cell>
          <cell r="B2484" t="str">
            <v>'062702</v>
          </cell>
          <cell r="C2484"/>
          <cell r="D2484" t="str">
            <v>TUBO PVC RIGIDO ROSCAVEL DE 3/4"</v>
          </cell>
          <cell r="E2484" t="str">
            <v>M</v>
          </cell>
          <cell r="F2484"/>
          <cell r="G2484">
            <v>21.11</v>
          </cell>
          <cell r="H2484"/>
        </row>
        <row r="2485">
          <cell r="A2485" t="str">
            <v>I062703</v>
          </cell>
          <cell r="B2485" t="str">
            <v>'062703</v>
          </cell>
          <cell r="C2485"/>
          <cell r="D2485" t="str">
            <v>TUBO PVC RIGIDO ROSCAVEL DE 1"</v>
          </cell>
          <cell r="E2485" t="str">
            <v>M</v>
          </cell>
          <cell r="F2485"/>
          <cell r="G2485">
            <v>37.81</v>
          </cell>
          <cell r="H2485"/>
        </row>
        <row r="2486">
          <cell r="A2486" t="str">
            <v>I'0628</v>
          </cell>
          <cell r="B2486" t="str">
            <v>'0628</v>
          </cell>
          <cell r="C2486"/>
          <cell r="D2486" t="str">
            <v>TUBOS (PVC RIGIDO E CONEXOES-ROSCAVEL)</v>
          </cell>
          <cell r="E2486"/>
          <cell r="F2486"/>
          <cell r="G2486"/>
          <cell r="H2486"/>
        </row>
        <row r="2487">
          <cell r="A2487" t="str">
            <v>I062813</v>
          </cell>
          <cell r="B2487" t="str">
            <v>'062813</v>
          </cell>
          <cell r="C2487"/>
          <cell r="D2487" t="str">
            <v>LUVA PVC ROSCAVEL DE 3/4"</v>
          </cell>
          <cell r="E2487" t="str">
            <v>UN</v>
          </cell>
          <cell r="F2487"/>
          <cell r="G2487">
            <v>4.55</v>
          </cell>
          <cell r="H2487"/>
        </row>
        <row r="2488">
          <cell r="A2488" t="str">
            <v>I062814</v>
          </cell>
          <cell r="B2488" t="str">
            <v>'062814</v>
          </cell>
          <cell r="C2488"/>
          <cell r="D2488" t="str">
            <v>LUVA PVC ROSCAVEL DE 1"</v>
          </cell>
          <cell r="E2488" t="str">
            <v>UN</v>
          </cell>
          <cell r="F2488"/>
          <cell r="G2488">
            <v>8.59</v>
          </cell>
          <cell r="H2488"/>
        </row>
        <row r="2489">
          <cell r="A2489" t="str">
            <v>I062890</v>
          </cell>
          <cell r="B2489" t="str">
            <v>'062890</v>
          </cell>
          <cell r="C2489"/>
          <cell r="D2489" t="str">
            <v>JOELHO 90 PVC ROSCAVEL C/ BUCHA DE LATAO 3/4"</v>
          </cell>
          <cell r="E2489" t="str">
            <v>UN</v>
          </cell>
          <cell r="F2489"/>
          <cell r="G2489">
            <v>9.73</v>
          </cell>
          <cell r="H2489"/>
        </row>
        <row r="2490">
          <cell r="A2490" t="str">
            <v>I'0630</v>
          </cell>
          <cell r="B2490" t="str">
            <v>'0630</v>
          </cell>
          <cell r="C2490"/>
          <cell r="D2490" t="str">
            <v>TUBO DE COBRE E CONEXOES</v>
          </cell>
          <cell r="E2490"/>
          <cell r="F2490"/>
          <cell r="G2490"/>
          <cell r="H2490"/>
        </row>
        <row r="2491">
          <cell r="A2491" t="str">
            <v>I063043</v>
          </cell>
          <cell r="B2491" t="str">
            <v>'063043</v>
          </cell>
          <cell r="C2491"/>
          <cell r="D2491" t="str">
            <v>TUBO DE COBRE FLEXIVEL 3/8" PAREDE 0,79MM (1/32") - 0,193 KG/M</v>
          </cell>
          <cell r="E2491" t="str">
            <v>M</v>
          </cell>
          <cell r="F2491"/>
          <cell r="G2491">
            <v>19.170000000000002</v>
          </cell>
          <cell r="H2491"/>
        </row>
        <row r="2492">
          <cell r="A2492" t="str">
            <v>I063096</v>
          </cell>
          <cell r="B2492" t="str">
            <v>'063096</v>
          </cell>
          <cell r="C2492"/>
          <cell r="D2492" t="str">
            <v>TUBO DE COBRE FLEXIVEL 3/4" PAREDE 0,79MM (1/32")</v>
          </cell>
          <cell r="E2492" t="str">
            <v>M</v>
          </cell>
          <cell r="F2492"/>
          <cell r="G2492">
            <v>39.67</v>
          </cell>
          <cell r="H2492"/>
        </row>
        <row r="2493">
          <cell r="A2493" t="str">
            <v>I'0631</v>
          </cell>
          <cell r="B2493" t="str">
            <v>'0631</v>
          </cell>
          <cell r="C2493"/>
          <cell r="D2493" t="str">
            <v>TUBO DE COBRE E CONEXOES (CONT.)</v>
          </cell>
          <cell r="E2493"/>
          <cell r="F2493"/>
          <cell r="G2493"/>
          <cell r="H2493"/>
        </row>
        <row r="2494">
          <cell r="A2494" t="str">
            <v>I063108</v>
          </cell>
          <cell r="B2494" t="str">
            <v>'063108</v>
          </cell>
          <cell r="C2494"/>
          <cell r="D2494" t="str">
            <v>TUBO DE COBRE RIGIDO 7/8" PAREDE 1/32 (0,478 KG/M)</v>
          </cell>
          <cell r="E2494" t="str">
            <v>M</v>
          </cell>
          <cell r="F2494"/>
          <cell r="G2494">
            <v>61.78</v>
          </cell>
          <cell r="H2494"/>
        </row>
        <row r="2495">
          <cell r="A2495" t="str">
            <v>I063109</v>
          </cell>
          <cell r="B2495" t="str">
            <v>'063109</v>
          </cell>
          <cell r="C2495"/>
          <cell r="D2495" t="str">
            <v>TUBO DE COBRE RIGIDO 1.1/8" PAREDE 1/32 (0,619 KG/M)</v>
          </cell>
          <cell r="E2495" t="str">
            <v>M</v>
          </cell>
          <cell r="F2495"/>
          <cell r="G2495">
            <v>65.39</v>
          </cell>
          <cell r="H2495"/>
        </row>
        <row r="2496">
          <cell r="A2496" t="str">
            <v>I063148</v>
          </cell>
          <cell r="B2496" t="str">
            <v>'063148</v>
          </cell>
          <cell r="C2496"/>
          <cell r="D2496" t="str">
            <v>TUBO DE COBRE FLEXIVEL 1/4" PAREDE 0,79MM (1/32")</v>
          </cell>
          <cell r="E2496" t="str">
            <v>M</v>
          </cell>
          <cell r="F2496"/>
          <cell r="G2496">
            <v>13.22</v>
          </cell>
          <cell r="H2496"/>
        </row>
        <row r="2497">
          <cell r="A2497" t="str">
            <v>I063149</v>
          </cell>
          <cell r="B2497" t="str">
            <v>'063149</v>
          </cell>
          <cell r="C2497"/>
          <cell r="D2497" t="str">
            <v>TUBO DE COBRE FLEXIVEL 1/2" PAREDE 0,79MM (1/32") - 0,264 KG/M</v>
          </cell>
          <cell r="E2497" t="str">
            <v>M</v>
          </cell>
          <cell r="F2497"/>
          <cell r="G2497">
            <v>26.02</v>
          </cell>
          <cell r="H2497"/>
        </row>
        <row r="2498">
          <cell r="A2498" t="str">
            <v>I063150</v>
          </cell>
          <cell r="B2498" t="str">
            <v>'063150</v>
          </cell>
          <cell r="C2498"/>
          <cell r="D2498" t="str">
            <v>TUBO DE COBRE FLEXIVEL 5/8" PAREDE 0,79MM (1/32") - 0,334 KG/M</v>
          </cell>
          <cell r="E2498" t="str">
            <v>M</v>
          </cell>
          <cell r="F2498"/>
          <cell r="G2498">
            <v>33.46</v>
          </cell>
          <cell r="H2498"/>
        </row>
        <row r="2499">
          <cell r="A2499" t="str">
            <v>I063164</v>
          </cell>
          <cell r="B2499" t="str">
            <v>'063164</v>
          </cell>
          <cell r="C2499"/>
          <cell r="D2499" t="str">
            <v>TUBO DE COBRE RIGIDO 1.5/8" PAREDE 1/32" (0,904 KG/M)</v>
          </cell>
          <cell r="E2499" t="str">
            <v>M</v>
          </cell>
          <cell r="F2499"/>
          <cell r="G2499">
            <v>97.19</v>
          </cell>
          <cell r="H2499"/>
        </row>
        <row r="2500">
          <cell r="A2500" t="str">
            <v>I063165</v>
          </cell>
          <cell r="B2500" t="str">
            <v>'063165</v>
          </cell>
          <cell r="C2500"/>
          <cell r="D2500" t="str">
            <v>TUBO DE COBRE RIGIDO 1.3/8" PAREDE 1/32" (0,761 KG/M)</v>
          </cell>
          <cell r="E2500" t="str">
            <v>M</v>
          </cell>
          <cell r="F2500"/>
          <cell r="G2500">
            <v>81.290000000000006</v>
          </cell>
          <cell r="H2500"/>
        </row>
        <row r="2501">
          <cell r="A2501" t="str">
            <v>I'0633</v>
          </cell>
          <cell r="B2501" t="str">
            <v>'0633</v>
          </cell>
          <cell r="C2501"/>
          <cell r="D2501" t="str">
            <v>TUBOS (PVC E CONEXOES - CONT)</v>
          </cell>
          <cell r="E2501"/>
          <cell r="F2501"/>
          <cell r="G2501"/>
          <cell r="H2501"/>
        </row>
        <row r="2502">
          <cell r="A2502" t="str">
            <v>I063341</v>
          </cell>
          <cell r="B2502" t="str">
            <v>'063341</v>
          </cell>
          <cell r="C2502"/>
          <cell r="D2502" t="str">
            <v>LIXA D AGUA N. 100</v>
          </cell>
          <cell r="E2502" t="str">
            <v>UN</v>
          </cell>
          <cell r="F2502"/>
          <cell r="G2502">
            <v>2.76</v>
          </cell>
          <cell r="H2502"/>
        </row>
        <row r="2503">
          <cell r="A2503" t="str">
            <v>I'0634</v>
          </cell>
          <cell r="B2503" t="str">
            <v>'0634</v>
          </cell>
          <cell r="C2503"/>
          <cell r="D2503" t="str">
            <v>TUBOS (PVC E CONEXOES - CONT.)</v>
          </cell>
          <cell r="E2503"/>
          <cell r="F2503"/>
          <cell r="G2503"/>
          <cell r="H2503"/>
        </row>
        <row r="2504">
          <cell r="A2504" t="str">
            <v>I063480</v>
          </cell>
          <cell r="B2504" t="str">
            <v>'063480</v>
          </cell>
          <cell r="C2504"/>
          <cell r="D2504" t="str">
            <v>BACIA SANITÁRIA CONVENCIONAL RAVENA P9, DECA</v>
          </cell>
          <cell r="E2504" t="str">
            <v>UN</v>
          </cell>
          <cell r="F2504"/>
          <cell r="G2504">
            <v>299.51</v>
          </cell>
          <cell r="H2504"/>
        </row>
        <row r="2505">
          <cell r="A2505" t="str">
            <v>I'0635</v>
          </cell>
          <cell r="B2505" t="str">
            <v>'0635</v>
          </cell>
          <cell r="C2505"/>
          <cell r="D2505" t="str">
            <v>REGISTROS</v>
          </cell>
          <cell r="E2505"/>
          <cell r="F2505"/>
          <cell r="G2505"/>
          <cell r="H2505"/>
        </row>
        <row r="2506">
          <cell r="A2506" t="str">
            <v>I063501</v>
          </cell>
          <cell r="B2506" t="str">
            <v>'063501</v>
          </cell>
          <cell r="C2506"/>
          <cell r="D2506" t="str">
            <v>REGISTRO DE GAVETA BRUTO 15MM - 1/2"</v>
          </cell>
          <cell r="E2506" t="str">
            <v>UN</v>
          </cell>
          <cell r="F2506"/>
          <cell r="G2506">
            <v>35.99</v>
          </cell>
          <cell r="H2506"/>
        </row>
        <row r="2507">
          <cell r="A2507" t="str">
            <v>I063502</v>
          </cell>
          <cell r="B2507" t="str">
            <v>'063502</v>
          </cell>
          <cell r="C2507"/>
          <cell r="D2507" t="str">
            <v>REGISTRO DE GAVETA BRUTO 20MM - 3/4"</v>
          </cell>
          <cell r="E2507" t="str">
            <v>UN</v>
          </cell>
          <cell r="F2507"/>
          <cell r="G2507">
            <v>40.25</v>
          </cell>
          <cell r="H2507"/>
        </row>
        <row r="2508">
          <cell r="A2508" t="str">
            <v>I063503</v>
          </cell>
          <cell r="B2508" t="str">
            <v>'063503</v>
          </cell>
          <cell r="C2508"/>
          <cell r="D2508" t="str">
            <v>REGISTRO DE GAVETA BRUTO 25MM - 1"</v>
          </cell>
          <cell r="E2508" t="str">
            <v>UN</v>
          </cell>
          <cell r="F2508"/>
          <cell r="G2508">
            <v>60.46</v>
          </cell>
          <cell r="H2508"/>
        </row>
        <row r="2509">
          <cell r="A2509" t="str">
            <v>I063504</v>
          </cell>
          <cell r="B2509" t="str">
            <v>'063504</v>
          </cell>
          <cell r="C2509"/>
          <cell r="D2509" t="str">
            <v>REGISTRO DE GAVETA BRUTO 32MM - 1.1/4"</v>
          </cell>
          <cell r="E2509" t="str">
            <v>UN</v>
          </cell>
          <cell r="F2509"/>
          <cell r="G2509">
            <v>79.77</v>
          </cell>
          <cell r="H2509"/>
        </row>
        <row r="2510">
          <cell r="A2510" t="str">
            <v>I063505</v>
          </cell>
          <cell r="B2510" t="str">
            <v>'063505</v>
          </cell>
          <cell r="C2510"/>
          <cell r="D2510" t="str">
            <v>REGISTRO DE GAVETA BRUTO 40MM - 1.1/2"</v>
          </cell>
          <cell r="E2510" t="str">
            <v>UN</v>
          </cell>
          <cell r="F2510"/>
          <cell r="G2510">
            <v>92.32</v>
          </cell>
          <cell r="H2510"/>
        </row>
        <row r="2511">
          <cell r="A2511" t="str">
            <v>I063506</v>
          </cell>
          <cell r="B2511" t="str">
            <v>'063506</v>
          </cell>
          <cell r="C2511"/>
          <cell r="D2511" t="str">
            <v>REGISTRO DE GAVETA BRUTO 50MM - 2"</v>
          </cell>
          <cell r="E2511" t="str">
            <v>UN</v>
          </cell>
          <cell r="F2511"/>
          <cell r="G2511">
            <v>162.84</v>
          </cell>
          <cell r="H2511"/>
        </row>
        <row r="2512">
          <cell r="A2512" t="str">
            <v>I063507</v>
          </cell>
          <cell r="B2512" t="str">
            <v>'063507</v>
          </cell>
          <cell r="C2512"/>
          <cell r="D2512" t="str">
            <v>REGISTRO DE GAVETA BRUTO 65MM - 2.1/2"</v>
          </cell>
          <cell r="E2512" t="str">
            <v>UN</v>
          </cell>
          <cell r="F2512"/>
          <cell r="G2512">
            <v>358.08</v>
          </cell>
          <cell r="H2512"/>
        </row>
        <row r="2513">
          <cell r="A2513" t="str">
            <v>I063508</v>
          </cell>
          <cell r="B2513" t="str">
            <v>'063508</v>
          </cell>
          <cell r="C2513"/>
          <cell r="D2513" t="str">
            <v>REGISTRO DE GAVETA BRUTO 80MM - 3"</v>
          </cell>
          <cell r="E2513" t="str">
            <v>UN</v>
          </cell>
          <cell r="F2513"/>
          <cell r="G2513">
            <v>545.76</v>
          </cell>
          <cell r="H2513"/>
        </row>
        <row r="2514">
          <cell r="A2514" t="str">
            <v>I063515</v>
          </cell>
          <cell r="B2514" t="str">
            <v>'063515</v>
          </cell>
          <cell r="C2514"/>
          <cell r="D2514" t="str">
            <v>REGISTRO DE GAVETA CROMADO 1/2" COM CANOPLA</v>
          </cell>
          <cell r="E2514" t="str">
            <v>UN</v>
          </cell>
          <cell r="F2514"/>
          <cell r="G2514">
            <v>87.23</v>
          </cell>
          <cell r="H2514"/>
        </row>
        <row r="2515">
          <cell r="A2515" t="str">
            <v>I063516</v>
          </cell>
          <cell r="B2515" t="str">
            <v>'063516</v>
          </cell>
          <cell r="C2515"/>
          <cell r="D2515" t="str">
            <v>REGISTRO DE GAVETA CROMADO 3/4" COM CANOPLA</v>
          </cell>
          <cell r="E2515" t="str">
            <v>UN</v>
          </cell>
          <cell r="F2515"/>
          <cell r="G2515">
            <v>98.21</v>
          </cell>
          <cell r="H2515"/>
        </row>
        <row r="2516">
          <cell r="A2516" t="str">
            <v>I063517</v>
          </cell>
          <cell r="B2516" t="str">
            <v>'063517</v>
          </cell>
          <cell r="C2516"/>
          <cell r="D2516" t="str">
            <v>REGISTRO DE GAVETA CROMADO 1" COM CANOPLA</v>
          </cell>
          <cell r="E2516" t="str">
            <v>UN</v>
          </cell>
          <cell r="F2516"/>
          <cell r="G2516">
            <v>118.69</v>
          </cell>
          <cell r="H2516"/>
        </row>
        <row r="2517">
          <cell r="A2517" t="str">
            <v>I063518</v>
          </cell>
          <cell r="B2517" t="str">
            <v>'063518</v>
          </cell>
          <cell r="C2517"/>
          <cell r="D2517" t="str">
            <v>REGISTRO DE GAVETA CROMADO 1 1/2" COM CANOPLA</v>
          </cell>
          <cell r="E2517" t="str">
            <v>UN</v>
          </cell>
          <cell r="F2517"/>
          <cell r="G2517">
            <v>182.95</v>
          </cell>
          <cell r="H2517"/>
        </row>
        <row r="2518">
          <cell r="A2518" t="str">
            <v>I063520</v>
          </cell>
          <cell r="B2518" t="str">
            <v>'063520</v>
          </cell>
          <cell r="C2518"/>
          <cell r="D2518" t="str">
            <v>REGISTRO DE PRESSAO CROMADO COM ACABAMENTO 1/2"</v>
          </cell>
          <cell r="E2518" t="str">
            <v>UN</v>
          </cell>
          <cell r="F2518"/>
          <cell r="G2518">
            <v>92.14</v>
          </cell>
          <cell r="H2518"/>
        </row>
        <row r="2519">
          <cell r="A2519" t="str">
            <v>I063521</v>
          </cell>
          <cell r="B2519" t="str">
            <v>'063521</v>
          </cell>
          <cell r="C2519"/>
          <cell r="D2519" t="str">
            <v>REGISTRO DE PRESSAO CROMADO COM ACABAMENTO 3/4"</v>
          </cell>
          <cell r="E2519" t="str">
            <v>UN</v>
          </cell>
          <cell r="F2519"/>
          <cell r="G2519">
            <v>100.45</v>
          </cell>
          <cell r="H2519"/>
        </row>
        <row r="2520">
          <cell r="A2520" t="str">
            <v>I063523</v>
          </cell>
          <cell r="B2520" t="str">
            <v>'063523</v>
          </cell>
          <cell r="C2520"/>
          <cell r="D2520" t="str">
            <v>REGISTRO DE GAVETA CROMADO 1 1/4" COM CANOPLA</v>
          </cell>
          <cell r="E2520" t="str">
            <v>UN</v>
          </cell>
          <cell r="F2520"/>
          <cell r="G2520">
            <v>165.79</v>
          </cell>
          <cell r="H2520"/>
        </row>
        <row r="2521">
          <cell r="A2521" t="str">
            <v>I063530</v>
          </cell>
          <cell r="B2521" t="str">
            <v>'063530</v>
          </cell>
          <cell r="C2521"/>
          <cell r="D2521" t="str">
            <v>REGISTRO DE PRESSAO BRUTO COM VOLANTE 3/4"</v>
          </cell>
          <cell r="E2521" t="str">
            <v>UN</v>
          </cell>
          <cell r="F2521"/>
          <cell r="G2521">
            <v>47.95</v>
          </cell>
          <cell r="H2521"/>
        </row>
        <row r="2522">
          <cell r="A2522" t="str">
            <v>I063533</v>
          </cell>
          <cell r="B2522" t="str">
            <v>'063533</v>
          </cell>
          <cell r="C2522"/>
          <cell r="D2522" t="str">
            <v>REGISTRO DE ESFERA C/ BORBOLETA 3/4" BR 33 TIGRE</v>
          </cell>
          <cell r="E2522" t="str">
            <v>UN</v>
          </cell>
          <cell r="F2522"/>
          <cell r="G2522">
            <v>61.02</v>
          </cell>
          <cell r="H2522"/>
        </row>
        <row r="2523">
          <cell r="A2523" t="str">
            <v>I063536</v>
          </cell>
          <cell r="B2523" t="str">
            <v>'063536</v>
          </cell>
          <cell r="C2523"/>
          <cell r="D2523" t="str">
            <v>REGISTRO PRESSAO BRUTO COM VOLANTE 1/2"</v>
          </cell>
          <cell r="E2523" t="str">
            <v>UN</v>
          </cell>
          <cell r="F2523"/>
          <cell r="G2523">
            <v>40.46</v>
          </cell>
          <cell r="H2523"/>
        </row>
        <row r="2524">
          <cell r="A2524" t="str">
            <v>I063567</v>
          </cell>
          <cell r="B2524" t="str">
            <v>'063567</v>
          </cell>
          <cell r="C2524"/>
          <cell r="D2524" t="str">
            <v>REGISTRO DE GAVETA BRUTO 100MM - 4"</v>
          </cell>
          <cell r="E2524" t="str">
            <v>UN</v>
          </cell>
          <cell r="F2524"/>
          <cell r="G2524">
            <v>843.05</v>
          </cell>
          <cell r="H2524"/>
        </row>
        <row r="2525">
          <cell r="A2525" t="str">
            <v>I'0640</v>
          </cell>
          <cell r="B2525" t="str">
            <v>'0640</v>
          </cell>
          <cell r="C2525"/>
          <cell r="D2525" t="str">
            <v>VÁLVULAS</v>
          </cell>
          <cell r="E2525"/>
          <cell r="F2525"/>
          <cell r="G2525"/>
          <cell r="H2525"/>
        </row>
        <row r="2526">
          <cell r="A2526" t="str">
            <v>I064001</v>
          </cell>
          <cell r="B2526" t="str">
            <v>'064001</v>
          </cell>
          <cell r="C2526"/>
          <cell r="D2526" t="str">
            <v>VALVULA DE ESCOAMENTO P/ PIA AMERICANA 1.1/2 X 3.3/4'</v>
          </cell>
          <cell r="E2526" t="str">
            <v>UN</v>
          </cell>
          <cell r="F2526"/>
          <cell r="G2526">
            <v>46.1</v>
          </cell>
          <cell r="H2526"/>
        </row>
        <row r="2527">
          <cell r="A2527" t="str">
            <v>I064002</v>
          </cell>
          <cell r="B2527" t="str">
            <v>'064002</v>
          </cell>
          <cell r="C2527"/>
          <cell r="D2527" t="str">
            <v>VALVULA DE SAIDA PARA LAVATORIO CROMADA 1"</v>
          </cell>
          <cell r="E2527" t="str">
            <v>UN</v>
          </cell>
          <cell r="F2527"/>
          <cell r="G2527">
            <v>38.11</v>
          </cell>
          <cell r="H2527"/>
        </row>
        <row r="2528">
          <cell r="A2528" t="str">
            <v>I064003</v>
          </cell>
          <cell r="B2528" t="str">
            <v>'064003</v>
          </cell>
          <cell r="C2528"/>
          <cell r="D2528" t="str">
            <v>VALVULA DE ESCOAMENTO P/ PIA OU TANQUE 1.1/4" CROMADA</v>
          </cell>
          <cell r="E2528" t="str">
            <v>UN</v>
          </cell>
          <cell r="F2528"/>
          <cell r="G2528">
            <v>71.55</v>
          </cell>
          <cell r="H2528"/>
        </row>
        <row r="2529">
          <cell r="A2529" t="str">
            <v>I064004</v>
          </cell>
          <cell r="B2529" t="str">
            <v>'064004</v>
          </cell>
          <cell r="C2529"/>
          <cell r="D2529" t="str">
            <v>VALVULA DE SAIDA P/MICTORIO CROMADA (11/2")</v>
          </cell>
          <cell r="E2529" t="str">
            <v>UN</v>
          </cell>
          <cell r="F2529"/>
          <cell r="G2529">
            <v>268.25</v>
          </cell>
          <cell r="H2529"/>
        </row>
        <row r="2530">
          <cell r="A2530" t="str">
            <v>I064005</v>
          </cell>
          <cell r="B2530" t="str">
            <v>'064005</v>
          </cell>
          <cell r="C2530"/>
          <cell r="D2530" t="str">
            <v>VALVULA DE PVC 2" C/ UNHO</v>
          </cell>
          <cell r="E2530" t="str">
            <v>UN</v>
          </cell>
          <cell r="F2530"/>
          <cell r="G2530">
            <v>15.55</v>
          </cell>
          <cell r="H2530"/>
        </row>
        <row r="2531">
          <cell r="A2531" t="str">
            <v>I064006</v>
          </cell>
          <cell r="B2531" t="str">
            <v>'064006</v>
          </cell>
          <cell r="C2531"/>
          <cell r="D2531" t="str">
            <v>VALVULA DE PVC 1" C/ UNHO</v>
          </cell>
          <cell r="E2531" t="str">
            <v>UN</v>
          </cell>
          <cell r="F2531"/>
          <cell r="G2531">
            <v>10.64</v>
          </cell>
          <cell r="H2531"/>
        </row>
        <row r="2532">
          <cell r="A2532" t="str">
            <v>I064010</v>
          </cell>
          <cell r="B2532" t="str">
            <v>'064010</v>
          </cell>
          <cell r="C2532"/>
          <cell r="D2532" t="str">
            <v>VALVULA DE DESCARGA 1 1/2" C/ ACABAMENTO CROMADO</v>
          </cell>
          <cell r="E2532" t="str">
            <v>UN</v>
          </cell>
          <cell r="F2532"/>
          <cell r="G2532">
            <v>356.58</v>
          </cell>
          <cell r="H2532"/>
        </row>
        <row r="2533">
          <cell r="A2533" t="str">
            <v>I064011</v>
          </cell>
          <cell r="B2533" t="str">
            <v>'064011</v>
          </cell>
          <cell r="C2533"/>
          <cell r="D2533" t="str">
            <v>VALVULA DE DESCARGA COM REGISTRO 1 1/2" S/ ACABAM.</v>
          </cell>
          <cell r="E2533" t="str">
            <v>UN</v>
          </cell>
          <cell r="F2533"/>
          <cell r="G2533">
            <v>164.53</v>
          </cell>
          <cell r="H2533"/>
        </row>
        <row r="2534">
          <cell r="A2534" t="str">
            <v>I064015</v>
          </cell>
          <cell r="B2534" t="str">
            <v>'064015</v>
          </cell>
          <cell r="C2534"/>
          <cell r="D2534" t="str">
            <v>VALVULA RETENCAO HORIZONTAL BRONZE - 15MM (1/2')</v>
          </cell>
          <cell r="E2534" t="str">
            <v>UN</v>
          </cell>
          <cell r="F2534"/>
          <cell r="G2534">
            <v>83.56</v>
          </cell>
          <cell r="H2534"/>
        </row>
        <row r="2535">
          <cell r="A2535" t="str">
            <v>I064016</v>
          </cell>
          <cell r="B2535" t="str">
            <v>'064016</v>
          </cell>
          <cell r="C2535"/>
          <cell r="D2535" t="str">
            <v>VALVULA RETENCAO HORIZONTAL BRONZE - 20MM (3/4')</v>
          </cell>
          <cell r="E2535" t="str">
            <v>UN</v>
          </cell>
          <cell r="F2535"/>
          <cell r="G2535">
            <v>103.23</v>
          </cell>
          <cell r="H2535"/>
        </row>
        <row r="2536">
          <cell r="A2536" t="str">
            <v>I064017</v>
          </cell>
          <cell r="B2536" t="str">
            <v>'064017</v>
          </cell>
          <cell r="C2536"/>
          <cell r="D2536" t="str">
            <v>VALVULA RETENCAO HORIZONTAL BRONZE - 25MM (1')</v>
          </cell>
          <cell r="E2536" t="str">
            <v>UN</v>
          </cell>
          <cell r="F2536"/>
          <cell r="G2536">
            <v>135.91</v>
          </cell>
          <cell r="H2536"/>
        </row>
        <row r="2537">
          <cell r="A2537" t="str">
            <v>I064018</v>
          </cell>
          <cell r="B2537" t="str">
            <v>'064018</v>
          </cell>
          <cell r="C2537"/>
          <cell r="D2537" t="str">
            <v>VALVULA RETENCAO HORIZONTAL BRONZE - 32MM (1 1/4')</v>
          </cell>
          <cell r="E2537" t="str">
            <v>UN</v>
          </cell>
          <cell r="F2537"/>
          <cell r="G2537">
            <v>209.99</v>
          </cell>
          <cell r="H2537"/>
        </row>
        <row r="2538">
          <cell r="A2538" t="str">
            <v>I064019</v>
          </cell>
          <cell r="B2538" t="str">
            <v>'064019</v>
          </cell>
          <cell r="C2538"/>
          <cell r="D2538" t="str">
            <v>VALVULA RETENCAO HORIZONTAL BRONZE - 40MM (1 1/2')</v>
          </cell>
          <cell r="E2538" t="str">
            <v>UN</v>
          </cell>
          <cell r="F2538"/>
          <cell r="G2538">
            <v>253.25</v>
          </cell>
          <cell r="H2538"/>
        </row>
        <row r="2539">
          <cell r="A2539" t="str">
            <v>I064020</v>
          </cell>
          <cell r="B2539" t="str">
            <v>'064020</v>
          </cell>
          <cell r="C2539"/>
          <cell r="D2539" t="str">
            <v>VALVULA RETENCAO HORIZONTAL BRONZE - 50MM (2')</v>
          </cell>
          <cell r="E2539" t="str">
            <v>UN</v>
          </cell>
          <cell r="F2539"/>
          <cell r="G2539">
            <v>372.62</v>
          </cell>
          <cell r="H2539"/>
        </row>
        <row r="2540">
          <cell r="A2540" t="str">
            <v>I064021</v>
          </cell>
          <cell r="B2540" t="str">
            <v>'064021</v>
          </cell>
          <cell r="C2540"/>
          <cell r="D2540" t="str">
            <v>VALVULA RETENCAO HORIZONTAL BRONZE - 65MM (2 1/2')</v>
          </cell>
          <cell r="E2540" t="str">
            <v>UN</v>
          </cell>
          <cell r="F2540"/>
          <cell r="G2540">
            <v>639.96</v>
          </cell>
          <cell r="H2540"/>
        </row>
        <row r="2541">
          <cell r="A2541" t="str">
            <v>I064022</v>
          </cell>
          <cell r="B2541" t="str">
            <v>'064022</v>
          </cell>
          <cell r="C2541"/>
          <cell r="D2541" t="str">
            <v>VALVULA RETENCAO HORIZONTAL BRONZE - 80MM (3")</v>
          </cell>
          <cell r="E2541" t="str">
            <v>UN</v>
          </cell>
          <cell r="F2541"/>
          <cell r="G2541">
            <v>854.23</v>
          </cell>
          <cell r="H2541"/>
        </row>
        <row r="2542">
          <cell r="A2542" t="str">
            <v>I064023</v>
          </cell>
          <cell r="B2542" t="str">
            <v>'064023</v>
          </cell>
          <cell r="C2542"/>
          <cell r="D2542" t="str">
            <v>VALVULA RETENCAO HORIZONTAL BRONZE - 100MM (4')</v>
          </cell>
          <cell r="E2542" t="str">
            <v>UN</v>
          </cell>
          <cell r="F2542"/>
          <cell r="G2542">
            <v>1256.71</v>
          </cell>
          <cell r="H2542"/>
        </row>
        <row r="2543">
          <cell r="A2543" t="str">
            <v>I064034</v>
          </cell>
          <cell r="B2543" t="str">
            <v>'064034</v>
          </cell>
          <cell r="C2543"/>
          <cell r="D2543" t="str">
            <v>VALVULA RETENCAO VERTICAL BRONZE - 32MM (1 1/4")</v>
          </cell>
          <cell r="E2543" t="str">
            <v>UN</v>
          </cell>
          <cell r="F2543"/>
          <cell r="G2543">
            <v>128.76</v>
          </cell>
          <cell r="H2543"/>
        </row>
        <row r="2544">
          <cell r="A2544" t="str">
            <v>I064035</v>
          </cell>
          <cell r="B2544" t="str">
            <v>'064035</v>
          </cell>
          <cell r="C2544"/>
          <cell r="D2544" t="str">
            <v>VALVULA RETENCAO VERTICAL BRONZE - 20 MM 3/4"</v>
          </cell>
          <cell r="E2544" t="str">
            <v>UN</v>
          </cell>
          <cell r="F2544"/>
          <cell r="G2544">
            <v>65.45</v>
          </cell>
          <cell r="H2544"/>
        </row>
        <row r="2545">
          <cell r="A2545" t="str">
            <v>I064040</v>
          </cell>
          <cell r="B2545" t="str">
            <v>'064040</v>
          </cell>
          <cell r="C2545"/>
          <cell r="D2545" t="str">
            <v>VALVULA RETENCAO VERTICAL BRONZE - 15MM (1/2")</v>
          </cell>
          <cell r="E2545" t="str">
            <v>UN</v>
          </cell>
          <cell r="F2545"/>
          <cell r="G2545">
            <v>59.8</v>
          </cell>
          <cell r="H2545"/>
        </row>
        <row r="2546">
          <cell r="A2546" t="str">
            <v>I064041</v>
          </cell>
          <cell r="B2546" t="str">
            <v>'064041</v>
          </cell>
          <cell r="C2546"/>
          <cell r="D2546" t="str">
            <v>VALVULA RETENCAO VERTICAL BRONZE - 40MM (11/2")</v>
          </cell>
          <cell r="E2546" t="str">
            <v>UN</v>
          </cell>
          <cell r="F2546"/>
          <cell r="G2546">
            <v>145.54</v>
          </cell>
          <cell r="H2546"/>
        </row>
        <row r="2547">
          <cell r="A2547" t="str">
            <v>I064042</v>
          </cell>
          <cell r="B2547" t="str">
            <v>'064042</v>
          </cell>
          <cell r="C2547"/>
          <cell r="D2547" t="str">
            <v>VALVULA RETENCAO VERTICAL BRONZE - 50MM (2")</v>
          </cell>
          <cell r="E2547" t="str">
            <v>UN</v>
          </cell>
          <cell r="F2547"/>
          <cell r="G2547">
            <v>223.13</v>
          </cell>
          <cell r="H2547"/>
        </row>
        <row r="2548">
          <cell r="A2548" t="str">
            <v>I064043</v>
          </cell>
          <cell r="B2548" t="str">
            <v>'064043</v>
          </cell>
          <cell r="C2548"/>
          <cell r="D2548" t="str">
            <v>VALVULA RETENCAO VERTICAL BRONZE - 65MM (21/2")</v>
          </cell>
          <cell r="E2548" t="str">
            <v>UN</v>
          </cell>
          <cell r="F2548"/>
          <cell r="G2548">
            <v>379.82</v>
          </cell>
          <cell r="H2548"/>
        </row>
        <row r="2549">
          <cell r="A2549" t="str">
            <v>I064044</v>
          </cell>
          <cell r="B2549" t="str">
            <v>'064044</v>
          </cell>
          <cell r="C2549"/>
          <cell r="D2549" t="str">
            <v>VALVULA RETENCAO VERTICAL BRONZE - 80MM (3")</v>
          </cell>
          <cell r="E2549" t="str">
            <v>UN</v>
          </cell>
          <cell r="F2549"/>
          <cell r="G2549">
            <v>544.23</v>
          </cell>
          <cell r="H2549"/>
        </row>
        <row r="2550">
          <cell r="A2550" t="str">
            <v>I064045</v>
          </cell>
          <cell r="B2550" t="str">
            <v>'064045</v>
          </cell>
          <cell r="C2550"/>
          <cell r="D2550" t="str">
            <v>VALVULA DE ESCOAMENTO P/ PIA AMERICANA 3.1/2' CROMADA</v>
          </cell>
          <cell r="E2550" t="str">
            <v>UN</v>
          </cell>
          <cell r="F2550"/>
          <cell r="G2550">
            <v>46.1</v>
          </cell>
          <cell r="H2550"/>
        </row>
        <row r="2551">
          <cell r="A2551" t="str">
            <v>I064066</v>
          </cell>
          <cell r="B2551" t="str">
            <v>'064066</v>
          </cell>
          <cell r="C2551"/>
          <cell r="D2551" t="str">
            <v>VALVULA DE RETENCAO VERTICAL BRONZE - 25MM (1")</v>
          </cell>
          <cell r="E2551" t="str">
            <v>UN</v>
          </cell>
          <cell r="F2551"/>
          <cell r="G2551">
            <v>94.69</v>
          </cell>
          <cell r="H2551"/>
        </row>
        <row r="2552">
          <cell r="A2552" t="str">
            <v>I064077</v>
          </cell>
          <cell r="B2552" t="str">
            <v>'064077</v>
          </cell>
          <cell r="C2552"/>
          <cell r="D2552" t="str">
            <v>VALVULA EM PVC P/ LAVAT PADRAO POPULAR 1" C/ UNHO</v>
          </cell>
          <cell r="E2552" t="str">
            <v>UN</v>
          </cell>
          <cell r="F2552"/>
          <cell r="G2552">
            <v>10.64</v>
          </cell>
          <cell r="H2552"/>
        </row>
        <row r="2553">
          <cell r="A2553" t="str">
            <v>I064094</v>
          </cell>
          <cell r="B2553" t="str">
            <v>'064094</v>
          </cell>
          <cell r="C2553"/>
          <cell r="D2553" t="str">
            <v>VALVULA DE DESCARGA COM CANOPLA CROMADA 11/4"</v>
          </cell>
          <cell r="E2553" t="str">
            <v>UN</v>
          </cell>
          <cell r="F2553"/>
          <cell r="G2553">
            <v>286.92</v>
          </cell>
          <cell r="H2553"/>
        </row>
        <row r="2554">
          <cell r="A2554" t="str">
            <v>I064097</v>
          </cell>
          <cell r="B2554" t="str">
            <v>'064097</v>
          </cell>
          <cell r="C2554"/>
          <cell r="D2554" t="str">
            <v>VALVULA DE DESCARGA P/ MICTORIO 1.1/2"</v>
          </cell>
          <cell r="E2554" t="str">
            <v>UN</v>
          </cell>
          <cell r="F2554"/>
          <cell r="G2554">
            <v>356.58</v>
          </cell>
          <cell r="H2554"/>
        </row>
        <row r="2555">
          <cell r="A2555" t="str">
            <v>I'0641</v>
          </cell>
          <cell r="B2555" t="str">
            <v>'0641</v>
          </cell>
          <cell r="C2555"/>
          <cell r="D2555" t="str">
            <v>VÁLVULAS (CONTINUAÇÃO)</v>
          </cell>
          <cell r="E2555"/>
          <cell r="F2555"/>
          <cell r="G2555"/>
          <cell r="H2555"/>
        </row>
        <row r="2556">
          <cell r="A2556" t="str">
            <v>I064142</v>
          </cell>
          <cell r="B2556" t="str">
            <v>'064142</v>
          </cell>
          <cell r="C2556"/>
          <cell r="D2556" t="str">
            <v>VALVULA RETENCAO VERTICAL BRONZE - 100MM (4")</v>
          </cell>
          <cell r="E2556" t="str">
            <v>UN</v>
          </cell>
          <cell r="F2556"/>
          <cell r="G2556">
            <v>873.61</v>
          </cell>
          <cell r="H2556"/>
        </row>
        <row r="2557">
          <cell r="A2557" t="str">
            <v>I064149</v>
          </cell>
          <cell r="B2557" t="str">
            <v>'064149</v>
          </cell>
          <cell r="C2557"/>
          <cell r="D2557" t="str">
            <v>VÁLVULA ESFERA NPT CLASSE 300 Ø 3/4"</v>
          </cell>
          <cell r="E2557" t="str">
            <v>UN</v>
          </cell>
          <cell r="F2557"/>
          <cell r="G2557">
            <v>88.89</v>
          </cell>
          <cell r="H2557"/>
        </row>
        <row r="2558">
          <cell r="A2558" t="str">
            <v>I'0645</v>
          </cell>
          <cell r="B2558" t="str">
            <v>'0645</v>
          </cell>
          <cell r="C2558"/>
          <cell r="D2558" t="str">
            <v>SIFÕES / ENGATES</v>
          </cell>
          <cell r="E2558"/>
          <cell r="F2558"/>
          <cell r="G2558"/>
          <cell r="H2558"/>
        </row>
        <row r="2559">
          <cell r="A2559" t="str">
            <v>I064503</v>
          </cell>
          <cell r="B2559" t="str">
            <v>'064503</v>
          </cell>
          <cell r="C2559"/>
          <cell r="D2559" t="str">
            <v>SIFAO METALICO TIPO COPO 1X1 1/2"</v>
          </cell>
          <cell r="E2559" t="str">
            <v>UN</v>
          </cell>
          <cell r="F2559"/>
          <cell r="G2559">
            <v>155.07</v>
          </cell>
          <cell r="H2559"/>
        </row>
        <row r="2560">
          <cell r="A2560" t="str">
            <v>I064504</v>
          </cell>
          <cell r="B2560" t="str">
            <v>'064504</v>
          </cell>
          <cell r="C2560"/>
          <cell r="D2560" t="str">
            <v>SIFAO CROMADO 2"</v>
          </cell>
          <cell r="E2560" t="str">
            <v>UN</v>
          </cell>
          <cell r="F2560"/>
          <cell r="G2560">
            <v>184.97</v>
          </cell>
          <cell r="H2560"/>
        </row>
        <row r="2561">
          <cell r="A2561" t="str">
            <v>I064506</v>
          </cell>
          <cell r="B2561" t="str">
            <v>'064506</v>
          </cell>
          <cell r="C2561"/>
          <cell r="D2561" t="str">
            <v>SIFAO METAL CROMADO P/ LAVATORIO 1" X 1 1/2"</v>
          </cell>
          <cell r="E2561" t="str">
            <v>UN</v>
          </cell>
          <cell r="F2561"/>
          <cell r="G2561">
            <v>158.4</v>
          </cell>
          <cell r="H2561"/>
        </row>
        <row r="2562">
          <cell r="A2562" t="str">
            <v>I064507</v>
          </cell>
          <cell r="B2562" t="str">
            <v>'064507</v>
          </cell>
          <cell r="C2562"/>
          <cell r="D2562" t="str">
            <v>SIFAO DE PVC RIGIDO TIPO COPO 1" X 1 1/2"</v>
          </cell>
          <cell r="E2562" t="str">
            <v>UN</v>
          </cell>
          <cell r="F2562"/>
          <cell r="G2562">
            <v>18.45</v>
          </cell>
          <cell r="H2562"/>
        </row>
        <row r="2563">
          <cell r="A2563" t="str">
            <v>I064511</v>
          </cell>
          <cell r="B2563" t="str">
            <v>'064511</v>
          </cell>
          <cell r="C2563"/>
          <cell r="D2563" t="str">
            <v>SIFAO ACO INOX CROMADO P/ LAVATORIO 1 1/4"</v>
          </cell>
          <cell r="E2563" t="str">
            <v>UN</v>
          </cell>
          <cell r="F2563"/>
          <cell r="G2563">
            <v>214.47</v>
          </cell>
          <cell r="H2563"/>
        </row>
        <row r="2564">
          <cell r="A2564" t="str">
            <v>I064515</v>
          </cell>
          <cell r="B2564" t="str">
            <v>'064515</v>
          </cell>
          <cell r="C2564"/>
          <cell r="D2564" t="str">
            <v>SIFAO DE PVC DIAMETRO 2"</v>
          </cell>
          <cell r="E2564" t="str">
            <v>UN</v>
          </cell>
          <cell r="F2564"/>
          <cell r="G2564">
            <v>19.47</v>
          </cell>
          <cell r="H2564"/>
        </row>
        <row r="2565">
          <cell r="A2565" t="str">
            <v>I064519</v>
          </cell>
          <cell r="B2565" t="str">
            <v>'064519</v>
          </cell>
          <cell r="C2565"/>
          <cell r="D2565" t="str">
            <v>SIFAO PVC PADRAO POPULAR P/ LAVATÓRIO 1"X1 1/2"</v>
          </cell>
          <cell r="E2565" t="str">
            <v>UN</v>
          </cell>
          <cell r="F2565"/>
          <cell r="G2565">
            <v>17.86</v>
          </cell>
          <cell r="H2565"/>
        </row>
        <row r="2566">
          <cell r="A2566" t="str">
            <v>I064527</v>
          </cell>
          <cell r="B2566" t="str">
            <v>'064527</v>
          </cell>
          <cell r="C2566"/>
          <cell r="D2566" t="str">
            <v>ENGATE FLEXIVEL METAL CROMADO ESTEVES</v>
          </cell>
          <cell r="E2566" t="str">
            <v>UN</v>
          </cell>
          <cell r="F2566"/>
          <cell r="G2566">
            <v>38.299999999999997</v>
          </cell>
          <cell r="H2566"/>
        </row>
        <row r="2567">
          <cell r="A2567" t="str">
            <v>I'0647</v>
          </cell>
          <cell r="B2567" t="str">
            <v>'0647</v>
          </cell>
          <cell r="C2567"/>
          <cell r="D2567" t="str">
            <v>DIVERSOS</v>
          </cell>
          <cell r="E2567"/>
          <cell r="F2567"/>
          <cell r="G2567"/>
          <cell r="H2567"/>
        </row>
        <row r="2568">
          <cell r="A2568" t="str">
            <v>I064701</v>
          </cell>
          <cell r="B2568" t="str">
            <v>'064701</v>
          </cell>
          <cell r="C2568"/>
          <cell r="D2568" t="str">
            <v>TUBO ACO GALV NBR5590 CL PESADA 20 MM (3/4) - GAS</v>
          </cell>
          <cell r="E2568" t="str">
            <v>M</v>
          </cell>
          <cell r="F2568"/>
          <cell r="G2568">
            <v>44.48</v>
          </cell>
          <cell r="H2568"/>
        </row>
        <row r="2569">
          <cell r="A2569" t="str">
            <v>I064702</v>
          </cell>
          <cell r="B2569" t="str">
            <v>'064702</v>
          </cell>
          <cell r="C2569"/>
          <cell r="D2569" t="str">
            <v>CAP 3/4 NPT - GALVANIZADO 300 LBS</v>
          </cell>
          <cell r="E2569" t="str">
            <v>UN</v>
          </cell>
          <cell r="F2569"/>
          <cell r="G2569">
            <v>35.32</v>
          </cell>
          <cell r="H2569"/>
        </row>
        <row r="2570">
          <cell r="A2570" t="str">
            <v>I064703</v>
          </cell>
          <cell r="B2570" t="str">
            <v>'064703</v>
          </cell>
          <cell r="C2570"/>
          <cell r="D2570" t="str">
            <v>VALVULA DE RETENCAO MEIA LUVA 7/16" NS X 1/2" NPT</v>
          </cell>
          <cell r="E2570" t="str">
            <v>UN</v>
          </cell>
          <cell r="F2570"/>
          <cell r="G2570">
            <v>20.8</v>
          </cell>
          <cell r="H2570"/>
        </row>
        <row r="2571">
          <cell r="A2571" t="str">
            <v>I064704</v>
          </cell>
          <cell r="B2571" t="str">
            <v>'064704</v>
          </cell>
          <cell r="C2571"/>
          <cell r="D2571" t="str">
            <v>PIGTAIL POL MX7/16 NS(24) - P45 - 0,50M</v>
          </cell>
          <cell r="E2571" t="str">
            <v>UN</v>
          </cell>
          <cell r="F2571"/>
          <cell r="G2571">
            <v>34.479999999999997</v>
          </cell>
          <cell r="H2571"/>
        </row>
        <row r="2572">
          <cell r="A2572" t="str">
            <v>I064706</v>
          </cell>
          <cell r="B2572" t="str">
            <v>'064706</v>
          </cell>
          <cell r="C2572"/>
          <cell r="D2572" t="str">
            <v>TE NPT 3/4"- GALVANIZADO 300 LBS</v>
          </cell>
          <cell r="E2572" t="str">
            <v>UN</v>
          </cell>
          <cell r="F2572"/>
          <cell r="G2572">
            <v>70.760000000000005</v>
          </cell>
          <cell r="H2572"/>
        </row>
        <row r="2573">
          <cell r="A2573" t="str">
            <v>I064707</v>
          </cell>
          <cell r="B2573" t="str">
            <v>'064707</v>
          </cell>
          <cell r="C2573"/>
          <cell r="D2573" t="str">
            <v>REGULADOR PRESSAO PRIM EST SAIDA 150KPA INC VALVULA P/ 02 CILIDROS</v>
          </cell>
          <cell r="E2573" t="str">
            <v>UN</v>
          </cell>
          <cell r="F2573"/>
          <cell r="G2573">
            <v>742.89</v>
          </cell>
          <cell r="H2573"/>
        </row>
        <row r="2574">
          <cell r="A2574" t="str">
            <v>I064709</v>
          </cell>
          <cell r="B2574" t="str">
            <v>'064709</v>
          </cell>
          <cell r="C2574"/>
          <cell r="D2574" t="str">
            <v>ANEL DE VEDAÇÃO AZUL PARA BACIA SANITARIA</v>
          </cell>
          <cell r="E2574" t="str">
            <v>UN</v>
          </cell>
          <cell r="F2574"/>
          <cell r="G2574">
            <v>19.66</v>
          </cell>
          <cell r="H2574"/>
        </row>
        <row r="2575">
          <cell r="A2575" t="str">
            <v>I'0650</v>
          </cell>
          <cell r="B2575" t="str">
            <v>'0650</v>
          </cell>
          <cell r="C2575"/>
          <cell r="D2575" t="str">
            <v>CAIXAS DE DESCARGA E RESERVATORIOS</v>
          </cell>
          <cell r="E2575"/>
          <cell r="F2575"/>
          <cell r="G2575"/>
          <cell r="H2575"/>
        </row>
        <row r="2576">
          <cell r="A2576" t="str">
            <v>I065002</v>
          </cell>
          <cell r="B2576" t="str">
            <v>'065002</v>
          </cell>
          <cell r="C2576"/>
          <cell r="D2576" t="str">
            <v>CAIXA DESCARGA PLASTICA SOBREPOR BRANCA 6/9 LITROS</v>
          </cell>
          <cell r="E2576" t="str">
            <v>UN</v>
          </cell>
          <cell r="F2576"/>
          <cell r="G2576">
            <v>46.81</v>
          </cell>
          <cell r="H2576"/>
        </row>
        <row r="2577">
          <cell r="A2577" t="str">
            <v>I065004</v>
          </cell>
          <cell r="B2577" t="str">
            <v>'065004</v>
          </cell>
          <cell r="C2577"/>
          <cell r="D2577" t="str">
            <v>RESERVATORIO DE POLIETILENO 1.000 L C/ TAMPA</v>
          </cell>
          <cell r="E2577" t="str">
            <v>UN</v>
          </cell>
          <cell r="F2577"/>
          <cell r="G2577">
            <v>399.72</v>
          </cell>
          <cell r="H2577"/>
        </row>
        <row r="2578">
          <cell r="A2578" t="str">
            <v>I065005</v>
          </cell>
          <cell r="B2578" t="str">
            <v>'065005</v>
          </cell>
          <cell r="C2578"/>
          <cell r="D2578" t="str">
            <v>RESERVATORIO DE POLIETILENO 5.000 L C/ TAMPA</v>
          </cell>
          <cell r="E2578" t="str">
            <v>UN</v>
          </cell>
          <cell r="F2578"/>
          <cell r="G2578">
            <v>3136.99</v>
          </cell>
          <cell r="H2578"/>
        </row>
        <row r="2579">
          <cell r="A2579" t="str">
            <v>I065023</v>
          </cell>
          <cell r="B2579" t="str">
            <v>'065023</v>
          </cell>
          <cell r="C2579"/>
          <cell r="D2579" t="str">
            <v>RESERVATORIO DE POLIETILENO 1.500 L C/ TAMPA</v>
          </cell>
          <cell r="E2579" t="str">
            <v>UN</v>
          </cell>
          <cell r="F2579"/>
          <cell r="G2579">
            <v>1116.67</v>
          </cell>
          <cell r="H2579"/>
        </row>
        <row r="2580">
          <cell r="A2580" t="str">
            <v>I065024</v>
          </cell>
          <cell r="B2580" t="str">
            <v>'065024</v>
          </cell>
          <cell r="C2580"/>
          <cell r="D2580" t="str">
            <v>RESERVATORIO DE POLIETILENO 500 L C/ TAMPA</v>
          </cell>
          <cell r="E2580" t="str">
            <v>UN</v>
          </cell>
          <cell r="F2580"/>
          <cell r="G2580">
            <v>288.66000000000003</v>
          </cell>
          <cell r="H2580"/>
        </row>
        <row r="2581">
          <cell r="A2581" t="str">
            <v>I065028</v>
          </cell>
          <cell r="B2581" t="str">
            <v>'065028</v>
          </cell>
          <cell r="C2581"/>
          <cell r="D2581" t="str">
            <v>RESERVATORIO/TANQUE DE POLIETILENO 20.000 L COM TAMPA ROSCAVEL DIAMETRO 60CM - FORTLEV, BAKOF TEC, ROTOPLASTYC OU EQUIVALENTE</v>
          </cell>
          <cell r="E2581" t="str">
            <v>UN</v>
          </cell>
          <cell r="F2581"/>
          <cell r="G2581">
            <v>14339.73</v>
          </cell>
          <cell r="H2581"/>
        </row>
        <row r="2582">
          <cell r="A2582" t="str">
            <v>I065031</v>
          </cell>
          <cell r="B2582" t="str">
            <v>'065031</v>
          </cell>
          <cell r="C2582"/>
          <cell r="D2582" t="str">
            <v>RESERVATORIO DE POLIETILENO 310 L C/ TAMPA</v>
          </cell>
          <cell r="E2582" t="str">
            <v>UN</v>
          </cell>
          <cell r="F2582"/>
          <cell r="G2582">
            <v>267.66000000000003</v>
          </cell>
          <cell r="H2582"/>
        </row>
        <row r="2583">
          <cell r="A2583" t="str">
            <v>I065032</v>
          </cell>
          <cell r="B2583" t="str">
            <v>'065032</v>
          </cell>
          <cell r="C2583"/>
          <cell r="D2583" t="str">
            <v>RESERVATORIO DE POLIETILENO 3.000 L C/ TAMPA</v>
          </cell>
          <cell r="E2583" t="str">
            <v>UN</v>
          </cell>
          <cell r="F2583"/>
          <cell r="G2583">
            <v>2072.83</v>
          </cell>
          <cell r="H2583"/>
        </row>
        <row r="2584">
          <cell r="A2584" t="str">
            <v>I065033</v>
          </cell>
          <cell r="B2584" t="str">
            <v>'065033</v>
          </cell>
          <cell r="C2584"/>
          <cell r="D2584" t="str">
            <v>RESERVATORIO DE POLIETILENO 2.000 L C/ TAMPA</v>
          </cell>
          <cell r="E2584" t="str">
            <v>UN</v>
          </cell>
          <cell r="F2584"/>
          <cell r="G2584">
            <v>1289.97</v>
          </cell>
          <cell r="H2584"/>
        </row>
        <row r="2585">
          <cell r="A2585" t="str">
            <v>I065076</v>
          </cell>
          <cell r="B2585" t="str">
            <v>'065076</v>
          </cell>
          <cell r="C2585"/>
          <cell r="D2585" t="str">
            <v>RESERVATORIO DE POLIETILENO 15.000 L C/ TAMPA</v>
          </cell>
          <cell r="E2585" t="str">
            <v>UN</v>
          </cell>
          <cell r="F2585"/>
          <cell r="G2585">
            <v>11215.23</v>
          </cell>
          <cell r="H2585"/>
        </row>
        <row r="2586">
          <cell r="A2586" t="str">
            <v>I'0652</v>
          </cell>
          <cell r="B2586" t="str">
            <v>'0652</v>
          </cell>
          <cell r="C2586"/>
          <cell r="D2586" t="str">
            <v>APARELHOS SANITÁRIOS E SIMILARES</v>
          </cell>
          <cell r="E2586"/>
          <cell r="F2586"/>
          <cell r="G2586"/>
          <cell r="H2586"/>
        </row>
        <row r="2587">
          <cell r="A2587" t="str">
            <v>I065204</v>
          </cell>
          <cell r="B2587" t="str">
            <v>'065204</v>
          </cell>
          <cell r="C2587"/>
          <cell r="D2587" t="str">
            <v>BACIA LOUÇA BRANCA DECA VOGUE PLUS REF. P 510</v>
          </cell>
          <cell r="E2587" t="str">
            <v>UN</v>
          </cell>
          <cell r="F2587"/>
          <cell r="G2587">
            <v>1192.58</v>
          </cell>
          <cell r="H2587"/>
        </row>
        <row r="2588">
          <cell r="A2588" t="str">
            <v>I065256</v>
          </cell>
          <cell r="B2588" t="str">
            <v>'065256</v>
          </cell>
          <cell r="C2588"/>
          <cell r="D2588" t="str">
            <v>CAIXA ACOPLADA P/ BACIA LOUCA INCL. VALVULA COM DUPLO ACIONAMENTO - REF. CD.00F - DECA OU EQUIVALENTE</v>
          </cell>
          <cell r="E2588" t="str">
            <v>UN</v>
          </cell>
          <cell r="F2588"/>
          <cell r="G2588">
            <v>211.52</v>
          </cell>
          <cell r="H2588"/>
        </row>
        <row r="2589">
          <cell r="A2589" t="str">
            <v>I065257</v>
          </cell>
          <cell r="B2589" t="str">
            <v>'065257</v>
          </cell>
          <cell r="C2589"/>
          <cell r="D2589" t="str">
            <v>BACIA SIF. LOUCA DECA LINHA RAVENA REF. P.909</v>
          </cell>
          <cell r="E2589" t="str">
            <v>UN</v>
          </cell>
          <cell r="F2589"/>
          <cell r="G2589">
            <v>556.34</v>
          </cell>
          <cell r="H2589"/>
        </row>
        <row r="2590">
          <cell r="A2590" t="str">
            <v>I'0655</v>
          </cell>
          <cell r="B2590" t="str">
            <v>'0655</v>
          </cell>
          <cell r="C2590"/>
          <cell r="D2590" t="str">
            <v>APARELHOS SANITÁRIOS E SIMILARES</v>
          </cell>
          <cell r="E2590"/>
          <cell r="F2590"/>
          <cell r="G2590"/>
          <cell r="H2590"/>
        </row>
        <row r="2591">
          <cell r="A2591" t="str">
            <v>I065502</v>
          </cell>
          <cell r="B2591" t="str">
            <v>'065502</v>
          </cell>
          <cell r="C2591"/>
          <cell r="D2591" t="str">
            <v>BACIA SIFONADA DE LOUCA BRANCA</v>
          </cell>
          <cell r="E2591" t="str">
            <v>UN</v>
          </cell>
          <cell r="F2591"/>
          <cell r="G2591">
            <v>175.83</v>
          </cell>
          <cell r="H2591"/>
        </row>
        <row r="2592">
          <cell r="A2592" t="str">
            <v>I065503</v>
          </cell>
          <cell r="B2592" t="str">
            <v>'065503</v>
          </cell>
          <cell r="C2592"/>
          <cell r="D2592" t="str">
            <v>BACIA LOUCA BRANCA COM CAIXA ACOPLADA</v>
          </cell>
          <cell r="E2592" t="str">
            <v>UN</v>
          </cell>
          <cell r="F2592"/>
          <cell r="G2592">
            <v>407.06</v>
          </cell>
          <cell r="H2592"/>
        </row>
        <row r="2593">
          <cell r="A2593" t="str">
            <v>I065507</v>
          </cell>
          <cell r="B2593" t="str">
            <v>'065507</v>
          </cell>
          <cell r="C2593"/>
          <cell r="D2593" t="str">
            <v>CABIDE DE LOUCA BRANCA COM 2 GANCHOS</v>
          </cell>
          <cell r="E2593" t="str">
            <v>UN</v>
          </cell>
          <cell r="F2593"/>
          <cell r="G2593">
            <v>28.36</v>
          </cell>
          <cell r="H2593"/>
        </row>
        <row r="2594">
          <cell r="A2594" t="str">
            <v>I065508</v>
          </cell>
          <cell r="B2594" t="str">
            <v>'065508</v>
          </cell>
          <cell r="C2594"/>
          <cell r="D2594" t="str">
            <v>LAVATORIO DE LOUCA BRANCA COM COLUNA</v>
          </cell>
          <cell r="E2594" t="str">
            <v>UN</v>
          </cell>
          <cell r="F2594"/>
          <cell r="G2594">
            <v>184.52</v>
          </cell>
          <cell r="H2594"/>
        </row>
        <row r="2595">
          <cell r="A2595" t="str">
            <v>I065509</v>
          </cell>
          <cell r="B2595" t="str">
            <v>'065509</v>
          </cell>
          <cell r="C2595"/>
          <cell r="D2595" t="str">
            <v>LAVATORIO DE LOUCA BRANCA SEM COLUNA</v>
          </cell>
          <cell r="E2595" t="str">
            <v>UN</v>
          </cell>
          <cell r="F2595"/>
          <cell r="G2595">
            <v>103.48</v>
          </cell>
          <cell r="H2595"/>
        </row>
        <row r="2596">
          <cell r="A2596" t="str">
            <v>I065510</v>
          </cell>
          <cell r="B2596" t="str">
            <v>'065510</v>
          </cell>
          <cell r="C2596"/>
          <cell r="D2596" t="str">
            <v>MICTORIO COLETIVO ACO INOX, AISI 304 N.18 - L=30CM</v>
          </cell>
          <cell r="E2596" t="str">
            <v>M</v>
          </cell>
          <cell r="F2596"/>
          <cell r="G2596">
            <v>1263.76</v>
          </cell>
          <cell r="H2596"/>
        </row>
        <row r="2597">
          <cell r="A2597" t="str">
            <v>I065513</v>
          </cell>
          <cell r="B2597" t="str">
            <v>'065513</v>
          </cell>
          <cell r="C2597"/>
          <cell r="D2597" t="str">
            <v>PIA DE ACO INOXIDAVEL COM CUBA SIMPLES 1.50X0.58M</v>
          </cell>
          <cell r="E2597" t="str">
            <v>UN</v>
          </cell>
          <cell r="F2597"/>
          <cell r="G2597">
            <v>1790.85</v>
          </cell>
          <cell r="H2597"/>
        </row>
        <row r="2598">
          <cell r="A2598" t="str">
            <v>I065521</v>
          </cell>
          <cell r="B2598" t="str">
            <v>'065521</v>
          </cell>
          <cell r="C2598"/>
          <cell r="D2598" t="str">
            <v>TANQUE SIMPLES 85 LTS ACO INOX, AISI 304 - TS Nº 2</v>
          </cell>
          <cell r="E2598" t="str">
            <v>UN</v>
          </cell>
          <cell r="F2598"/>
          <cell r="G2598">
            <v>1817.25</v>
          </cell>
          <cell r="H2598"/>
        </row>
        <row r="2599">
          <cell r="A2599" t="str">
            <v>I065523</v>
          </cell>
          <cell r="B2599" t="str">
            <v>'065523</v>
          </cell>
          <cell r="C2599"/>
          <cell r="D2599" t="str">
            <v>TANQUE SIMPLES 45 LTS ACO INOX, AISI 304 - TS Nº 1</v>
          </cell>
          <cell r="E2599" t="str">
            <v>UN</v>
          </cell>
          <cell r="F2599"/>
          <cell r="G2599">
            <v>1469.91</v>
          </cell>
          <cell r="H2599"/>
        </row>
        <row r="2600">
          <cell r="A2600" t="str">
            <v>I065524</v>
          </cell>
          <cell r="B2600" t="str">
            <v>'065524</v>
          </cell>
          <cell r="C2600"/>
          <cell r="D2600" t="str">
            <v>CABIDE DE LOUCA BRANCA COM 1 GANCHO</v>
          </cell>
          <cell r="E2600" t="str">
            <v>UN</v>
          </cell>
          <cell r="F2600"/>
          <cell r="G2600">
            <v>27.57</v>
          </cell>
          <cell r="H2600"/>
        </row>
        <row r="2601">
          <cell r="A2601" t="str">
            <v>I065526</v>
          </cell>
          <cell r="B2601" t="str">
            <v>'065526</v>
          </cell>
          <cell r="C2601"/>
          <cell r="D2601" t="str">
            <v>CHUVEIRO DE PVC C/ BRACO</v>
          </cell>
          <cell r="E2601" t="str">
            <v>UN</v>
          </cell>
          <cell r="F2601"/>
          <cell r="G2601">
            <v>17.21</v>
          </cell>
          <cell r="H2601"/>
        </row>
        <row r="2602">
          <cell r="A2602" t="str">
            <v>I065528</v>
          </cell>
          <cell r="B2602" t="str">
            <v>'065528</v>
          </cell>
          <cell r="C2602"/>
          <cell r="D2602" t="str">
            <v>BACIA SIFONADA INFANTIL DE LOUCA BRANCA</v>
          </cell>
          <cell r="E2602" t="str">
            <v>UN</v>
          </cell>
          <cell r="F2602"/>
          <cell r="G2602">
            <v>627.66999999999996</v>
          </cell>
          <cell r="H2602"/>
        </row>
        <row r="2603">
          <cell r="A2603" t="str">
            <v>I065544</v>
          </cell>
          <cell r="B2603" t="str">
            <v>'065544</v>
          </cell>
          <cell r="C2603"/>
          <cell r="D2603" t="str">
            <v>CUBA LOUCA BRANCA DE EMBUTIR DIAM.36CM DECA L-41</v>
          </cell>
          <cell r="E2603" t="str">
            <v>UN</v>
          </cell>
          <cell r="F2603"/>
          <cell r="G2603">
            <v>82.42</v>
          </cell>
          <cell r="H2603"/>
        </row>
        <row r="2604">
          <cell r="A2604" t="str">
            <v>I065555</v>
          </cell>
          <cell r="B2604" t="str">
            <v>'065555</v>
          </cell>
          <cell r="C2604"/>
          <cell r="D2604" t="str">
            <v>ESCOVARIO AÇO INOX, AISI 304 Nº 18 - (17X43X23CM)</v>
          </cell>
          <cell r="E2604" t="str">
            <v>M</v>
          </cell>
          <cell r="F2604"/>
          <cell r="G2604">
            <v>1349.29</v>
          </cell>
          <cell r="H2604"/>
        </row>
        <row r="2605">
          <cell r="A2605" t="str">
            <v>I065556</v>
          </cell>
          <cell r="B2605" t="str">
            <v>'065556</v>
          </cell>
          <cell r="C2605"/>
          <cell r="D2605" t="str">
            <v>LAVATORIO EM ACO INOX, LIGA AISI 304 N.1</v>
          </cell>
          <cell r="E2605" t="str">
            <v>M</v>
          </cell>
          <cell r="F2605"/>
          <cell r="G2605">
            <v>1349.29</v>
          </cell>
          <cell r="H2605"/>
        </row>
        <row r="2606">
          <cell r="A2606" t="str">
            <v>I065563</v>
          </cell>
          <cell r="B2606" t="str">
            <v>'065563</v>
          </cell>
          <cell r="C2606"/>
          <cell r="D2606" t="str">
            <v>MICTORIO ACO INOX LIGA AISI 304 N.18 C/VALVULA</v>
          </cell>
          <cell r="E2606" t="str">
            <v>M</v>
          </cell>
          <cell r="F2606"/>
          <cell r="G2606">
            <v>1263.76</v>
          </cell>
          <cell r="H2606"/>
        </row>
        <row r="2607">
          <cell r="A2607" t="str">
            <v>I065565</v>
          </cell>
          <cell r="B2607" t="str">
            <v>'065565</v>
          </cell>
          <cell r="C2607"/>
          <cell r="D2607" t="str">
            <v>TANQUE DUPLO 90 LTS ACO INOX AISI 304 TD Nº 1</v>
          </cell>
          <cell r="E2607" t="str">
            <v>UN</v>
          </cell>
          <cell r="F2607"/>
          <cell r="G2607">
            <v>2660.67</v>
          </cell>
          <cell r="H2607"/>
        </row>
        <row r="2608">
          <cell r="A2608" t="str">
            <v>I065566</v>
          </cell>
          <cell r="B2608" t="str">
            <v>'065566</v>
          </cell>
          <cell r="C2608"/>
          <cell r="D2608" t="str">
            <v>BEBEDOURO EM ACO INOX, AISI 304 CH18 DIM. 45X275CM</v>
          </cell>
          <cell r="E2608" t="str">
            <v>UN</v>
          </cell>
          <cell r="F2608"/>
          <cell r="G2608">
            <v>3528.63</v>
          </cell>
          <cell r="H2608"/>
        </row>
        <row r="2609">
          <cell r="A2609" t="str">
            <v>I065567</v>
          </cell>
          <cell r="B2609" t="str">
            <v>'065567</v>
          </cell>
          <cell r="C2609"/>
          <cell r="D2609" t="str">
            <v>CUBA EM ACO INOX P/ PANELOES, AISI 304 CH 22</v>
          </cell>
          <cell r="E2609" t="str">
            <v>UN</v>
          </cell>
          <cell r="F2609"/>
          <cell r="G2609">
            <v>1925.22</v>
          </cell>
          <cell r="H2609"/>
        </row>
        <row r="2610">
          <cell r="A2610" t="str">
            <v>I065572</v>
          </cell>
          <cell r="B2610" t="str">
            <v>'065572</v>
          </cell>
          <cell r="C2610"/>
          <cell r="D2610" t="str">
            <v>PIA EM ACO INOX C/ 2 CUBAS NO. 1 0.60 X 2.50 M</v>
          </cell>
          <cell r="E2610" t="str">
            <v>UN</v>
          </cell>
          <cell r="F2610"/>
          <cell r="G2610">
            <v>2805</v>
          </cell>
          <cell r="H2610"/>
        </row>
        <row r="2611">
          <cell r="A2611" t="str">
            <v>I065594</v>
          </cell>
          <cell r="B2611" t="str">
            <v>'065594</v>
          </cell>
          <cell r="C2611"/>
          <cell r="D2611" t="str">
            <v>BEBEDOURO ACO INOX COLETIVO N.18 - L= 0.45 M</v>
          </cell>
          <cell r="E2611" t="str">
            <v>M</v>
          </cell>
          <cell r="F2611"/>
          <cell r="G2611">
            <v>1193.44</v>
          </cell>
          <cell r="H2611"/>
        </row>
        <row r="2612">
          <cell r="A2612" t="str">
            <v>I065596</v>
          </cell>
          <cell r="B2612" t="str">
            <v>'065596</v>
          </cell>
          <cell r="C2612"/>
          <cell r="D2612" t="str">
            <v>TANQUE DUPLO EM MARMORITE - DIM. 100X60 CM</v>
          </cell>
          <cell r="E2612" t="str">
            <v>UN</v>
          </cell>
          <cell r="F2612"/>
          <cell r="G2612">
            <v>245.28</v>
          </cell>
          <cell r="H2612"/>
        </row>
        <row r="2613">
          <cell r="A2613" t="str">
            <v>I065598</v>
          </cell>
          <cell r="B2613" t="str">
            <v>'065598</v>
          </cell>
          <cell r="C2613"/>
          <cell r="D2613" t="str">
            <v>PIA EM MARMORITE P/COZINHA DIM. 1.20 X 0.60 M</v>
          </cell>
          <cell r="E2613" t="str">
            <v>UN</v>
          </cell>
          <cell r="F2613"/>
          <cell r="G2613">
            <v>190.22</v>
          </cell>
          <cell r="H2613"/>
        </row>
        <row r="2614">
          <cell r="A2614" t="str">
            <v>I'0656</v>
          </cell>
          <cell r="B2614" t="str">
            <v>'0656</v>
          </cell>
          <cell r="C2614"/>
          <cell r="D2614" t="str">
            <v>APARELHOS SANITÁRIOS E SIMILARES</v>
          </cell>
          <cell r="E2614"/>
          <cell r="F2614"/>
          <cell r="G2614"/>
          <cell r="H2614"/>
        </row>
        <row r="2615">
          <cell r="A2615" t="str">
            <v>I065604</v>
          </cell>
          <cell r="B2615" t="str">
            <v>'065604</v>
          </cell>
          <cell r="C2615"/>
          <cell r="D2615" t="str">
            <v>CABIDE 1 GANCHO REF.08 ACAB. CROMADO</v>
          </cell>
          <cell r="E2615" t="str">
            <v>UN</v>
          </cell>
          <cell r="F2615"/>
          <cell r="G2615">
            <v>32.49</v>
          </cell>
          <cell r="H2615"/>
        </row>
        <row r="2616">
          <cell r="A2616" t="str">
            <v>I065611</v>
          </cell>
          <cell r="B2616" t="str">
            <v>'065611</v>
          </cell>
          <cell r="C2616"/>
          <cell r="D2616" t="str">
            <v>CANOPLA PARA VALVULA DE DESCARGA</v>
          </cell>
          <cell r="E2616" t="str">
            <v>UN</v>
          </cell>
          <cell r="F2616"/>
          <cell r="G2616">
            <v>62.5</v>
          </cell>
          <cell r="H2616"/>
        </row>
        <row r="2617">
          <cell r="A2617" t="str">
            <v>I065670</v>
          </cell>
          <cell r="B2617" t="str">
            <v>'065670</v>
          </cell>
          <cell r="C2617"/>
          <cell r="D2617" t="str">
            <v>CUBA LOUCA BRANCA OVAL DE EMBUTIR REF. L37</v>
          </cell>
          <cell r="E2617" t="str">
            <v>UN</v>
          </cell>
          <cell r="F2617"/>
          <cell r="G2617">
            <v>96.6</v>
          </cell>
          <cell r="H2617"/>
        </row>
        <row r="2618">
          <cell r="A2618" t="str">
            <v>I065697</v>
          </cell>
          <cell r="B2618" t="str">
            <v>'065697</v>
          </cell>
          <cell r="C2618"/>
          <cell r="D2618" t="str">
            <v>BACIA DE LOUÇA BRANCA LINHA APIA</v>
          </cell>
          <cell r="E2618" t="str">
            <v>UN</v>
          </cell>
          <cell r="F2618"/>
          <cell r="G2618">
            <v>182.73</v>
          </cell>
          <cell r="H2618"/>
        </row>
        <row r="2619">
          <cell r="A2619" t="str">
            <v>I065698</v>
          </cell>
          <cell r="B2619" t="str">
            <v>'065698</v>
          </cell>
          <cell r="C2619"/>
          <cell r="D2619" t="str">
            <v>LAV. LOUÇA BRANCA S/ COLUNA LINHA COLIBRI</v>
          </cell>
          <cell r="E2619" t="str">
            <v>UN</v>
          </cell>
          <cell r="F2619"/>
          <cell r="G2619">
            <v>90.62</v>
          </cell>
          <cell r="H2619"/>
        </row>
        <row r="2620">
          <cell r="A2620" t="str">
            <v>I'0657</v>
          </cell>
          <cell r="B2620" t="str">
            <v>'0657</v>
          </cell>
          <cell r="C2620"/>
          <cell r="D2620" t="str">
            <v>APARELHOS SANITÁRIOS E SIMILARES</v>
          </cell>
          <cell r="E2620"/>
          <cell r="F2620"/>
          <cell r="G2620"/>
          <cell r="H2620"/>
        </row>
        <row r="2621">
          <cell r="A2621" t="str">
            <v>I065717</v>
          </cell>
          <cell r="B2621" t="str">
            <v>'065717</v>
          </cell>
          <cell r="C2621"/>
          <cell r="D2621" t="str">
            <v>TANQUE MARMORITE COM 1 BOJO DIM. 60X50CM</v>
          </cell>
          <cell r="E2621" t="str">
            <v>UN</v>
          </cell>
          <cell r="F2621"/>
          <cell r="G2621">
            <v>178.9</v>
          </cell>
          <cell r="H2621"/>
        </row>
        <row r="2622">
          <cell r="A2622" t="str">
            <v>I'0658</v>
          </cell>
          <cell r="B2622" t="str">
            <v>'0658</v>
          </cell>
          <cell r="C2622"/>
          <cell r="D2622" t="str">
            <v>APARELHOS SANITÁRIOS E SIMILARES</v>
          </cell>
          <cell r="E2622"/>
          <cell r="F2622"/>
          <cell r="G2622"/>
          <cell r="H2622"/>
        </row>
        <row r="2623">
          <cell r="A2623" t="str">
            <v>I065812</v>
          </cell>
          <cell r="B2623" t="str">
            <v>'065812</v>
          </cell>
          <cell r="C2623"/>
          <cell r="D2623" t="str">
            <v>CUBA ACO INOX RETANG. SIMPLES REF.302 MARCA STRAKE</v>
          </cell>
          <cell r="E2623" t="str">
            <v>UN</v>
          </cell>
          <cell r="F2623"/>
          <cell r="G2623">
            <v>400.67</v>
          </cell>
          <cell r="H2623"/>
        </row>
        <row r="2624">
          <cell r="A2624" t="str">
            <v>I065829</v>
          </cell>
          <cell r="B2624" t="str">
            <v>'065829</v>
          </cell>
          <cell r="C2624"/>
          <cell r="D2624" t="str">
            <v>PIA ACO INOXI 01 CUBA N. 1 DIM. 0.60 X 1.80M</v>
          </cell>
          <cell r="E2624" t="str">
            <v>UN</v>
          </cell>
          <cell r="F2624"/>
          <cell r="G2624">
            <v>2041.55</v>
          </cell>
          <cell r="H2624"/>
        </row>
        <row r="2625">
          <cell r="A2625" t="str">
            <v>I065830</v>
          </cell>
          <cell r="B2625" t="str">
            <v>'065830</v>
          </cell>
          <cell r="C2625"/>
          <cell r="D2625" t="str">
            <v>PIA ACO INOXI 02 CUBAS N. 2 DIM. 0.60 X 2.10M</v>
          </cell>
          <cell r="E2625" t="str">
            <v>UN</v>
          </cell>
          <cell r="F2625"/>
          <cell r="G2625">
            <v>2544.67</v>
          </cell>
          <cell r="H2625"/>
        </row>
        <row r="2626">
          <cell r="A2626" t="str">
            <v>I065831</v>
          </cell>
          <cell r="B2626" t="str">
            <v>'065831</v>
          </cell>
          <cell r="C2626"/>
          <cell r="D2626" t="str">
            <v>LAVATORIO BRANCO COM COLUNA BRANCO PADRAO POPULAR</v>
          </cell>
          <cell r="E2626" t="str">
            <v>UN</v>
          </cell>
          <cell r="F2626"/>
          <cell r="G2626">
            <v>188.73</v>
          </cell>
          <cell r="H2626"/>
        </row>
        <row r="2627">
          <cell r="A2627" t="str">
            <v>I065847</v>
          </cell>
          <cell r="B2627" t="str">
            <v>'065847</v>
          </cell>
          <cell r="C2627"/>
          <cell r="D2627" t="str">
            <v>LAVATORIO DE CANTO BRANCO REF. L101</v>
          </cell>
          <cell r="E2627" t="str">
            <v>UN</v>
          </cell>
          <cell r="F2627"/>
          <cell r="G2627">
            <v>183.67</v>
          </cell>
          <cell r="H2627"/>
        </row>
        <row r="2628">
          <cell r="A2628" t="str">
            <v>I065861</v>
          </cell>
          <cell r="B2628" t="str">
            <v>'065861</v>
          </cell>
          <cell r="C2628"/>
          <cell r="D2628" t="str">
            <v>CUBA AÇO INOX RETANG. SIMPLES REF.301 MARCA STRAKE</v>
          </cell>
          <cell r="E2628" t="str">
            <v>UN</v>
          </cell>
          <cell r="F2628"/>
          <cell r="G2628">
            <v>331.33</v>
          </cell>
          <cell r="H2628"/>
        </row>
        <row r="2629">
          <cell r="A2629" t="str">
            <v>I065881</v>
          </cell>
          <cell r="B2629" t="str">
            <v>'065881</v>
          </cell>
          <cell r="C2629"/>
          <cell r="D2629" t="str">
            <v>LAVATORIO DE CANTO BRANCO COLECAO MASTER - L76</v>
          </cell>
          <cell r="E2629" t="str">
            <v>UN</v>
          </cell>
          <cell r="F2629"/>
          <cell r="G2629">
            <v>1537.99</v>
          </cell>
          <cell r="H2629"/>
        </row>
        <row r="2630">
          <cell r="A2630" t="str">
            <v>I'0659</v>
          </cell>
          <cell r="B2630" t="str">
            <v>'0659</v>
          </cell>
          <cell r="C2630"/>
          <cell r="D2630" t="str">
            <v>APARELHOS SANITÁRIOS E SIMILARES</v>
          </cell>
          <cell r="E2630"/>
          <cell r="F2630"/>
          <cell r="G2630"/>
          <cell r="H2630"/>
        </row>
        <row r="2631">
          <cell r="A2631" t="str">
            <v>I065943</v>
          </cell>
          <cell r="B2631" t="str">
            <v>'065943</v>
          </cell>
          <cell r="C2631"/>
          <cell r="D2631" t="str">
            <v>ACAB. ANTIVAND. REF. 01505006 P/ VALVULA DESCARGA</v>
          </cell>
          <cell r="E2631" t="str">
            <v>UN</v>
          </cell>
          <cell r="F2631"/>
          <cell r="G2631">
            <v>265.3</v>
          </cell>
          <cell r="H2631"/>
        </row>
        <row r="2632">
          <cell r="A2632" t="str">
            <v>I065955</v>
          </cell>
          <cell r="B2632" t="str">
            <v>'065955</v>
          </cell>
          <cell r="C2632"/>
          <cell r="D2632" t="str">
            <v>MICTORIO BRANCO GELO C/ SIFAO REF. M-715 DECA</v>
          </cell>
          <cell r="E2632" t="str">
            <v>UN</v>
          </cell>
          <cell r="F2632"/>
          <cell r="G2632">
            <v>498.25</v>
          </cell>
          <cell r="H2632"/>
        </row>
        <row r="2633">
          <cell r="A2633" t="str">
            <v>I065973</v>
          </cell>
          <cell r="B2633" t="str">
            <v>'065973</v>
          </cell>
          <cell r="C2633"/>
          <cell r="D2633" t="str">
            <v>BACIA SIF. LOUCA BRANCA VOGUE PLUS CONFORT - P51</v>
          </cell>
          <cell r="E2633" t="str">
            <v>UN</v>
          </cell>
          <cell r="F2633"/>
          <cell r="G2633">
            <v>1267.54</v>
          </cell>
          <cell r="H2633"/>
        </row>
        <row r="2634">
          <cell r="A2634" t="str">
            <v>I'0660</v>
          </cell>
          <cell r="B2634" t="str">
            <v>'0660</v>
          </cell>
          <cell r="C2634"/>
          <cell r="D2634" t="str">
            <v>METAIS SANITÁRIOS</v>
          </cell>
          <cell r="E2634"/>
          <cell r="F2634"/>
          <cell r="G2634"/>
          <cell r="H2634"/>
        </row>
        <row r="2635">
          <cell r="A2635" t="str">
            <v>I066008</v>
          </cell>
          <cell r="B2635" t="str">
            <v>'066008</v>
          </cell>
          <cell r="C2635"/>
          <cell r="D2635" t="str">
            <v>TORNEIRA PARA TANQUE</v>
          </cell>
          <cell r="E2635" t="str">
            <v>UN</v>
          </cell>
          <cell r="F2635"/>
          <cell r="G2635">
            <v>151.37</v>
          </cell>
          <cell r="H2635"/>
        </row>
        <row r="2636">
          <cell r="A2636" t="str">
            <v>I066009</v>
          </cell>
          <cell r="B2636" t="str">
            <v>'066009</v>
          </cell>
          <cell r="C2636"/>
          <cell r="D2636" t="str">
            <v>TORNEIRA DE PRESSAO CROMADA DE USO GERAL 1/2'</v>
          </cell>
          <cell r="E2636" t="str">
            <v>UN</v>
          </cell>
          <cell r="F2636"/>
          <cell r="G2636">
            <v>128.6</v>
          </cell>
          <cell r="H2636"/>
        </row>
        <row r="2637">
          <cell r="A2637" t="str">
            <v>I066012</v>
          </cell>
          <cell r="B2637" t="str">
            <v>'066012</v>
          </cell>
          <cell r="C2637"/>
          <cell r="D2637" t="str">
            <v>TORNEIRA DE PRESSAO CROMADA P/LAVATORIO 1/2"</v>
          </cell>
          <cell r="E2637" t="str">
            <v>UN</v>
          </cell>
          <cell r="F2637"/>
          <cell r="G2637">
            <v>176.87</v>
          </cell>
          <cell r="H2637"/>
        </row>
        <row r="2638">
          <cell r="A2638" t="str">
            <v>I066013</v>
          </cell>
          <cell r="B2638" t="str">
            <v>'066013</v>
          </cell>
          <cell r="C2638"/>
          <cell r="D2638" t="str">
            <v>TUBO DE LIGACAO CROMADO COM CANOPLA</v>
          </cell>
          <cell r="E2638" t="str">
            <v>UN</v>
          </cell>
          <cell r="F2638"/>
          <cell r="G2638">
            <v>136.18</v>
          </cell>
          <cell r="H2638"/>
        </row>
        <row r="2639">
          <cell r="A2639" t="str">
            <v>I066022</v>
          </cell>
          <cell r="B2639" t="str">
            <v>'066022</v>
          </cell>
          <cell r="C2639"/>
          <cell r="D2639" t="str">
            <v>TORNEIRA DE JARDIM CROMADA 3/4" OU 1/2"</v>
          </cell>
          <cell r="E2639" t="str">
            <v>UN</v>
          </cell>
          <cell r="F2639"/>
          <cell r="G2639">
            <v>86.63</v>
          </cell>
          <cell r="H2639"/>
        </row>
        <row r="2640">
          <cell r="A2640" t="str">
            <v>I066024</v>
          </cell>
          <cell r="B2640" t="str">
            <v>'066024</v>
          </cell>
          <cell r="C2640"/>
          <cell r="D2640" t="str">
            <v>TORNEIRA DE PRESSAO EM PVC P/ PIA 1/2"</v>
          </cell>
          <cell r="E2640" t="str">
            <v>UN</v>
          </cell>
          <cell r="F2640"/>
          <cell r="G2640">
            <v>34.229999999999997</v>
          </cell>
          <cell r="H2640"/>
        </row>
        <row r="2641">
          <cell r="A2641" t="str">
            <v>I066027</v>
          </cell>
          <cell r="B2641" t="str">
            <v>'066027</v>
          </cell>
          <cell r="C2641"/>
          <cell r="D2641" t="str">
            <v>DUCHA MANUAL ACQUA JET C/ REG.PRESSÃO REF. C 2195</v>
          </cell>
          <cell r="E2641" t="str">
            <v>UN</v>
          </cell>
          <cell r="F2641"/>
          <cell r="G2641">
            <v>301.60000000000002</v>
          </cell>
          <cell r="H2641"/>
        </row>
        <row r="2642">
          <cell r="A2642" t="str">
            <v>I066045</v>
          </cell>
          <cell r="B2642" t="str">
            <v>'066045</v>
          </cell>
          <cell r="C2642"/>
          <cell r="D2642" t="str">
            <v>TORNEIRA PARA PIA CROMADA 1/2" FABRIMAR OU SIMILAR</v>
          </cell>
          <cell r="E2642" t="str">
            <v>UN</v>
          </cell>
          <cell r="F2642"/>
          <cell r="G2642">
            <v>198.92</v>
          </cell>
          <cell r="H2642"/>
        </row>
        <row r="2643">
          <cell r="A2643" t="str">
            <v>I066048</v>
          </cell>
          <cell r="B2643" t="str">
            <v>'066048</v>
          </cell>
          <cell r="C2643"/>
          <cell r="D2643" t="str">
            <v>TORNEIRA JATO ESGUICHO EM ACO INOX DIAM. 3/8" - TAMANHO 15 CM P/ BEBEDOURO INDUSTRIAL</v>
          </cell>
          <cell r="E2643" t="str">
            <v>UN</v>
          </cell>
          <cell r="F2643"/>
          <cell r="G2643">
            <v>81</v>
          </cell>
          <cell r="H2643"/>
        </row>
        <row r="2644">
          <cell r="A2644" t="str">
            <v>I066049</v>
          </cell>
          <cell r="B2644" t="str">
            <v>'066049</v>
          </cell>
          <cell r="C2644"/>
          <cell r="D2644" t="str">
            <v>TORNEIRA EM PVC PARA LAVATORIO</v>
          </cell>
          <cell r="E2644" t="str">
            <v>UN</v>
          </cell>
          <cell r="F2644"/>
          <cell r="G2644">
            <v>15.07</v>
          </cell>
          <cell r="H2644"/>
        </row>
        <row r="2645">
          <cell r="A2645" t="str">
            <v>I066058</v>
          </cell>
          <cell r="B2645" t="str">
            <v>'066058</v>
          </cell>
          <cell r="C2645"/>
          <cell r="D2645" t="str">
            <v>TORNEIRA DE PRESSAO CROMADA PARA TANQUE DE 1/2"</v>
          </cell>
          <cell r="E2645" t="str">
            <v>UN</v>
          </cell>
          <cell r="F2645"/>
          <cell r="G2645">
            <v>151.37</v>
          </cell>
          <cell r="H2645"/>
        </row>
        <row r="2646">
          <cell r="A2646" t="str">
            <v>I066074</v>
          </cell>
          <cell r="B2646" t="str">
            <v>'066074</v>
          </cell>
          <cell r="C2646"/>
          <cell r="D2646" t="str">
            <v>TORN. CROMADA 1/2" LINHA PRATIKA REF.1157-P FABRIMAR</v>
          </cell>
          <cell r="E2646" t="str">
            <v>UN</v>
          </cell>
          <cell r="F2646"/>
          <cell r="G2646">
            <v>376.31</v>
          </cell>
          <cell r="H2646"/>
        </row>
        <row r="2647">
          <cell r="A2647" t="str">
            <v>I'0661</v>
          </cell>
          <cell r="B2647" t="str">
            <v>'0661</v>
          </cell>
          <cell r="C2647"/>
          <cell r="D2647" t="str">
            <v>METAIS SANITÁRIOS</v>
          </cell>
          <cell r="E2647"/>
          <cell r="F2647"/>
          <cell r="G2647"/>
          <cell r="H2647"/>
        </row>
        <row r="2648">
          <cell r="A2648" t="str">
            <v>I066124</v>
          </cell>
          <cell r="B2648" t="str">
            <v>'066124</v>
          </cell>
          <cell r="C2648"/>
          <cell r="D2648" t="str">
            <v>TORNEIRA PRESSÃO CROMADA USO GERAL 3/4"</v>
          </cell>
          <cell r="E2648" t="str">
            <v>UN</v>
          </cell>
          <cell r="F2648"/>
          <cell r="G2648">
            <v>128.6</v>
          </cell>
          <cell r="H2648"/>
        </row>
        <row r="2649">
          <cell r="A2649" t="str">
            <v>I066125</v>
          </cell>
          <cell r="B2649" t="str">
            <v>'066125</v>
          </cell>
          <cell r="C2649"/>
          <cell r="D2649" t="str">
            <v>FILTRO AQUALAR CURTO AP200 AQUALAR/EQUIV C/ REFIL(VELA)</v>
          </cell>
          <cell r="E2649" t="str">
            <v>UN</v>
          </cell>
          <cell r="F2649"/>
          <cell r="G2649">
            <v>151.91999999999999</v>
          </cell>
          <cell r="H2649"/>
        </row>
        <row r="2650">
          <cell r="A2650" t="str">
            <v>I066178</v>
          </cell>
          <cell r="B2650" t="str">
            <v>'066178</v>
          </cell>
          <cell r="C2650"/>
          <cell r="D2650" t="str">
            <v>VALVULA DESCARGA ANTI-VANDALISMO P/ MICTORIO - PRESSMATIC - DOCOL OU EQUIVALENTE</v>
          </cell>
          <cell r="E2650" t="str">
            <v>UN</v>
          </cell>
          <cell r="F2650"/>
          <cell r="G2650">
            <v>693.55</v>
          </cell>
          <cell r="H2650"/>
        </row>
        <row r="2651">
          <cell r="A2651" t="str">
            <v>I'0662</v>
          </cell>
          <cell r="B2651" t="str">
            <v>'0662</v>
          </cell>
          <cell r="C2651"/>
          <cell r="D2651" t="str">
            <v>APARELHOS SANITÁRIOS E SIMILARES</v>
          </cell>
          <cell r="E2651"/>
          <cell r="F2651"/>
          <cell r="G2651"/>
          <cell r="H2651"/>
        </row>
        <row r="2652">
          <cell r="A2652" t="str">
            <v>I066207</v>
          </cell>
          <cell r="B2652" t="str">
            <v>'066207</v>
          </cell>
          <cell r="C2652"/>
          <cell r="D2652" t="str">
            <v>LAVATÓRIO COM COLUNA BRANCA CONFORT L51+CS1V</v>
          </cell>
          <cell r="E2652" t="str">
            <v>UN</v>
          </cell>
          <cell r="F2652"/>
          <cell r="G2652">
            <v>972.12</v>
          </cell>
          <cell r="H2652"/>
        </row>
        <row r="2653">
          <cell r="A2653" t="str">
            <v>I'0663</v>
          </cell>
          <cell r="B2653" t="str">
            <v>'0663</v>
          </cell>
          <cell r="C2653"/>
          <cell r="D2653" t="str">
            <v>METAIS SANITÁRIOS</v>
          </cell>
          <cell r="E2653"/>
          <cell r="F2653"/>
          <cell r="G2653"/>
          <cell r="H2653"/>
        </row>
        <row r="2654">
          <cell r="A2654" t="str">
            <v>I066301</v>
          </cell>
          <cell r="B2654" t="str">
            <v>'066301</v>
          </cell>
          <cell r="C2654"/>
          <cell r="D2654" t="str">
            <v>TORNEIRA DE LAVATORIO PAREDE ANTI-VANDAL CROMADO BIOPRESS AV 140MM - 1182-AV-BIO-140 - FABRIMAR OU EQUIVALENTE</v>
          </cell>
          <cell r="E2654" t="str">
            <v>UN</v>
          </cell>
          <cell r="F2654"/>
          <cell r="G2654">
            <v>525.57000000000005</v>
          </cell>
          <cell r="H2654"/>
        </row>
        <row r="2655">
          <cell r="A2655" t="str">
            <v>I066335</v>
          </cell>
          <cell r="B2655" t="str">
            <v>'066335</v>
          </cell>
          <cell r="C2655"/>
          <cell r="D2655" t="str">
            <v>TUBO LIGACAO MICTORIO ANTIVAND 00132606 DOCOL/EQU</v>
          </cell>
          <cell r="E2655" t="str">
            <v>UN</v>
          </cell>
          <cell r="F2655"/>
          <cell r="G2655">
            <v>216.66</v>
          </cell>
          <cell r="H2655"/>
        </row>
        <row r="2656">
          <cell r="A2656" t="str">
            <v>I066368</v>
          </cell>
          <cell r="B2656" t="str">
            <v>'066368</v>
          </cell>
          <cell r="C2656"/>
          <cell r="D2656" t="str">
            <v>ACAB. VALV. DESC. PRESSMATIC BENEFIT 00184906 DOCOL</v>
          </cell>
          <cell r="E2656" t="str">
            <v>UN</v>
          </cell>
          <cell r="F2656"/>
          <cell r="G2656">
            <v>589</v>
          </cell>
          <cell r="H2656"/>
        </row>
        <row r="2657">
          <cell r="A2657" t="str">
            <v>I066372</v>
          </cell>
          <cell r="B2657" t="str">
            <v>'066372</v>
          </cell>
          <cell r="C2657"/>
          <cell r="D2657" t="str">
            <v>BARRA DE APOIO INOX LATERAL ARTICULADA 80CM</v>
          </cell>
          <cell r="E2657" t="str">
            <v>UN</v>
          </cell>
          <cell r="F2657"/>
          <cell r="G2657">
            <v>344</v>
          </cell>
          <cell r="H2657"/>
        </row>
        <row r="2658">
          <cell r="A2658" t="str">
            <v>I'0666</v>
          </cell>
          <cell r="B2658" t="str">
            <v>'0666</v>
          </cell>
          <cell r="C2658"/>
          <cell r="D2658" t="str">
            <v>APARELHOS E EQUIPAMENTOS</v>
          </cell>
          <cell r="E2658"/>
          <cell r="F2658"/>
          <cell r="G2658"/>
          <cell r="H2658"/>
        </row>
        <row r="2659">
          <cell r="A2659" t="str">
            <v>I066608</v>
          </cell>
          <cell r="B2659" t="str">
            <v>'066608</v>
          </cell>
          <cell r="C2659"/>
          <cell r="D2659" t="str">
            <v>CHUVEIRO CROMADO COM DESVIADOR FLEXIVEL 1975C</v>
          </cell>
          <cell r="E2659" t="str">
            <v>UN</v>
          </cell>
          <cell r="F2659"/>
          <cell r="G2659">
            <v>1061.6500000000001</v>
          </cell>
          <cell r="H2659"/>
        </row>
        <row r="2660">
          <cell r="A2660" t="str">
            <v>I'0670</v>
          </cell>
          <cell r="B2660" t="str">
            <v>'0670</v>
          </cell>
          <cell r="C2660"/>
          <cell r="D2660" t="str">
            <v>EQUIPAMENTOS DE PROTEÇÃO CONTRA INCÊNDIO</v>
          </cell>
          <cell r="E2660"/>
          <cell r="F2660"/>
          <cell r="G2660"/>
          <cell r="H2660"/>
        </row>
        <row r="2661">
          <cell r="A2661" t="str">
            <v>I067001</v>
          </cell>
          <cell r="B2661" t="str">
            <v>'067001</v>
          </cell>
          <cell r="C2661"/>
          <cell r="D2661" t="str">
            <v>CAIXA DE INCENDIO/ABRIGO PARA MANGUEIRA 60X90X17CM C/ TAMPA E SUPORTE</v>
          </cell>
          <cell r="E2661" t="str">
            <v>UN</v>
          </cell>
          <cell r="F2661"/>
          <cell r="G2661">
            <v>447.81</v>
          </cell>
          <cell r="H2661"/>
        </row>
        <row r="2662">
          <cell r="A2662" t="str">
            <v>I067004</v>
          </cell>
          <cell r="B2662" t="str">
            <v>'067004</v>
          </cell>
          <cell r="C2662"/>
          <cell r="D2662" t="str">
            <v>EXTINTOR GAS CARBONICO CO2 5 BC -6 KG</v>
          </cell>
          <cell r="E2662" t="str">
            <v>UN</v>
          </cell>
          <cell r="F2662"/>
          <cell r="G2662">
            <v>743.52</v>
          </cell>
          <cell r="H2662"/>
        </row>
        <row r="2663">
          <cell r="A2663" t="str">
            <v>I067007</v>
          </cell>
          <cell r="B2663" t="str">
            <v>'067007</v>
          </cell>
          <cell r="C2663"/>
          <cell r="D2663" t="str">
            <v>CAIXA DE ACO 40X60X40CM P/HIDRANTE DE RECALQUE</v>
          </cell>
          <cell r="E2663" t="str">
            <v>UN</v>
          </cell>
          <cell r="F2663"/>
          <cell r="G2663">
            <v>268.2</v>
          </cell>
          <cell r="H2663"/>
        </row>
        <row r="2664">
          <cell r="A2664" t="str">
            <v>I067008</v>
          </cell>
          <cell r="B2664" t="str">
            <v>'067008</v>
          </cell>
          <cell r="C2664"/>
          <cell r="D2664" t="str">
            <v>ADAPTADOR LATAO ROSCA PARA ENGATE RAPIDO 63X63MM</v>
          </cell>
          <cell r="E2664" t="str">
            <v>UN</v>
          </cell>
          <cell r="F2664"/>
          <cell r="G2664">
            <v>76.7</v>
          </cell>
          <cell r="H2664"/>
        </row>
        <row r="2665">
          <cell r="A2665" t="str">
            <v>I067035</v>
          </cell>
          <cell r="B2665" t="str">
            <v>'067035</v>
          </cell>
          <cell r="C2665"/>
          <cell r="D2665" t="str">
            <v>SUPORTE PARA EXTINTOR</v>
          </cell>
          <cell r="E2665" t="str">
            <v>UN</v>
          </cell>
          <cell r="F2665"/>
          <cell r="G2665">
            <v>17.260000000000002</v>
          </cell>
          <cell r="H2665"/>
        </row>
        <row r="2666">
          <cell r="A2666" t="str">
            <v>I067040</v>
          </cell>
          <cell r="B2666" t="str">
            <v>'067040</v>
          </cell>
          <cell r="C2666"/>
          <cell r="D2666" t="str">
            <v>EXTINTOR AP 2A (10 LITROS)</v>
          </cell>
          <cell r="E2666" t="str">
            <v>UN</v>
          </cell>
          <cell r="F2666"/>
          <cell r="G2666">
            <v>185</v>
          </cell>
          <cell r="H2666"/>
        </row>
        <row r="2667">
          <cell r="A2667" t="str">
            <v>I067042</v>
          </cell>
          <cell r="B2667" t="str">
            <v>'067042</v>
          </cell>
          <cell r="C2667"/>
          <cell r="D2667" t="str">
            <v>EXTINTOR PORTATIL PO QUIMICO SECO ABC- 4KG</v>
          </cell>
          <cell r="E2667" t="str">
            <v>UN</v>
          </cell>
          <cell r="F2667"/>
          <cell r="G2667">
            <v>164.52</v>
          </cell>
          <cell r="H2667"/>
        </row>
        <row r="2668">
          <cell r="A2668" t="str">
            <v>I067043</v>
          </cell>
          <cell r="B2668" t="str">
            <v>'067043</v>
          </cell>
          <cell r="C2668"/>
          <cell r="D2668" t="str">
            <v>EXTINTOR PORTATIL PO QUIMICO SECO ABC- 6KG</v>
          </cell>
          <cell r="E2668" t="str">
            <v>UN</v>
          </cell>
          <cell r="F2668"/>
          <cell r="G2668">
            <v>189.02</v>
          </cell>
          <cell r="H2668"/>
        </row>
        <row r="2669">
          <cell r="A2669" t="str">
            <v>I067046</v>
          </cell>
          <cell r="B2669" t="str">
            <v>'067046</v>
          </cell>
          <cell r="C2669"/>
          <cell r="D2669" t="str">
            <v>REGISTRO GLOBO ANGULAR 45º DE 63MM</v>
          </cell>
          <cell r="E2669" t="str">
            <v>UN</v>
          </cell>
          <cell r="F2669"/>
          <cell r="G2669">
            <v>174.28</v>
          </cell>
          <cell r="H2669"/>
        </row>
        <row r="2670">
          <cell r="A2670" t="str">
            <v>I067047</v>
          </cell>
          <cell r="B2670" t="str">
            <v>'067047</v>
          </cell>
          <cell r="C2670"/>
          <cell r="D2670" t="str">
            <v>MANGUEIRA DE 63MM X 20 M C/ ENGATE STORZ</v>
          </cell>
          <cell r="E2670" t="str">
            <v>UN</v>
          </cell>
          <cell r="F2670"/>
          <cell r="G2670">
            <v>775.95</v>
          </cell>
          <cell r="H2670"/>
        </row>
        <row r="2671">
          <cell r="A2671" t="str">
            <v>I067050</v>
          </cell>
          <cell r="B2671" t="str">
            <v>'067050</v>
          </cell>
          <cell r="C2671"/>
          <cell r="D2671" t="str">
            <v>REGISTRO GLOBO ANGULAR 90 DE 63MM</v>
          </cell>
          <cell r="E2671" t="str">
            <v>UN</v>
          </cell>
          <cell r="F2671"/>
          <cell r="G2671">
            <v>259.18</v>
          </cell>
          <cell r="H2671"/>
        </row>
        <row r="2672">
          <cell r="A2672" t="str">
            <v>I067051</v>
          </cell>
          <cell r="B2672" t="str">
            <v>'067051</v>
          </cell>
          <cell r="C2672"/>
          <cell r="D2672" t="str">
            <v>TAMPAO COM CORRENTE PARA REGISTRO GLOBO ANGULAR</v>
          </cell>
          <cell r="E2672" t="str">
            <v>UN</v>
          </cell>
          <cell r="F2672"/>
          <cell r="G2672">
            <v>83.53</v>
          </cell>
          <cell r="H2672"/>
        </row>
        <row r="2673">
          <cell r="A2673" t="str">
            <v>I067054</v>
          </cell>
          <cell r="B2673" t="str">
            <v>'067054</v>
          </cell>
          <cell r="C2673"/>
          <cell r="D2673" t="str">
            <v>CAIXA DE INCENDIO/ABRIGO PARA MANGUEIRA 80X90X17CM C/ TAMPA E SUPORTE</v>
          </cell>
          <cell r="E2673" t="str">
            <v>UN</v>
          </cell>
          <cell r="F2673"/>
          <cell r="G2673">
            <v>559.21</v>
          </cell>
          <cell r="H2673"/>
        </row>
        <row r="2674">
          <cell r="A2674" t="str">
            <v>I067061</v>
          </cell>
          <cell r="B2674" t="str">
            <v>'067061</v>
          </cell>
          <cell r="C2674"/>
          <cell r="D2674" t="str">
            <v>CHAVE P/ CONEXOES TIPO STORZ DN 1 1/2X 2 1/2"</v>
          </cell>
          <cell r="E2674" t="str">
            <v>UN</v>
          </cell>
          <cell r="F2674"/>
          <cell r="G2674">
            <v>22.46</v>
          </cell>
          <cell r="H2674"/>
        </row>
        <row r="2675">
          <cell r="A2675" t="str">
            <v>I067066</v>
          </cell>
          <cell r="B2675" t="str">
            <v>'067066</v>
          </cell>
          <cell r="C2675"/>
          <cell r="D2675" t="str">
            <v>MANGUEIRA DE INCENDIO 63MM X 15 M C/ ENGATE STORZ</v>
          </cell>
          <cell r="E2675" t="str">
            <v>UN</v>
          </cell>
          <cell r="F2675"/>
          <cell r="G2675">
            <v>624.05999999999995</v>
          </cell>
          <cell r="H2675"/>
        </row>
        <row r="2676">
          <cell r="A2676" t="str">
            <v>I067067</v>
          </cell>
          <cell r="B2676" t="str">
            <v>'067067</v>
          </cell>
          <cell r="C2676"/>
          <cell r="D2676" t="str">
            <v>SINALIZ DE EMERGENCIA (SAIDA) ACRILICA AUTONOMA</v>
          </cell>
          <cell r="E2676" t="str">
            <v>UN</v>
          </cell>
          <cell r="F2676"/>
          <cell r="G2676">
            <v>132.85</v>
          </cell>
          <cell r="H2676"/>
        </row>
        <row r="2677">
          <cell r="A2677" t="str">
            <v>I067090</v>
          </cell>
          <cell r="B2677" t="str">
            <v>'067090</v>
          </cell>
          <cell r="C2677"/>
          <cell r="D2677" t="str">
            <v>PLACA DE SINALIZAÇÃO DE EMERGÊNCIA DE ORIENTAÇÃO E SALVAMENTO , CONFORME ABNT NBR 13434/2004 E NT14/2010-ES</v>
          </cell>
          <cell r="E2677" t="str">
            <v>UN</v>
          </cell>
          <cell r="F2677"/>
          <cell r="G2677">
            <v>13.6</v>
          </cell>
          <cell r="H2677"/>
        </row>
        <row r="2678">
          <cell r="A2678" t="str">
            <v>I067094</v>
          </cell>
          <cell r="B2678" t="str">
            <v>'067094</v>
          </cell>
          <cell r="C2678"/>
          <cell r="D2678" t="str">
            <v>ESGUICHO EM LATAO REGULAVEL 2.1/2"</v>
          </cell>
          <cell r="E2678" t="str">
            <v>UN</v>
          </cell>
          <cell r="F2678"/>
          <cell r="G2678">
            <v>160.38</v>
          </cell>
          <cell r="H2678"/>
        </row>
        <row r="2679">
          <cell r="A2679" t="str">
            <v>I'0671</v>
          </cell>
          <cell r="B2679" t="str">
            <v>'0671</v>
          </cell>
          <cell r="C2679"/>
          <cell r="D2679" t="str">
            <v>EQUIPAMENTOS DE PROTEÇÃO CONTRA INCÊNDIO</v>
          </cell>
          <cell r="E2679"/>
          <cell r="F2679"/>
          <cell r="G2679"/>
          <cell r="H2679"/>
        </row>
        <row r="2680">
          <cell r="A2680" t="str">
            <v>I067130</v>
          </cell>
          <cell r="B2680" t="str">
            <v>'067130</v>
          </cell>
          <cell r="C2680"/>
          <cell r="D2680" t="str">
            <v>MANOMETRO 63 MM ESCALA DUPLA 0 A 4 KGF/CM2</v>
          </cell>
          <cell r="E2680" t="str">
            <v>UN</v>
          </cell>
          <cell r="F2680"/>
          <cell r="G2680">
            <v>127.73</v>
          </cell>
          <cell r="H2680"/>
        </row>
        <row r="2681">
          <cell r="A2681" t="str">
            <v>I'0675</v>
          </cell>
          <cell r="B2681" t="str">
            <v>'0675</v>
          </cell>
          <cell r="C2681"/>
          <cell r="D2681" t="str">
            <v>RALOS, CAIXAS E GRELHAS</v>
          </cell>
          <cell r="E2681"/>
          <cell r="F2681"/>
          <cell r="G2681"/>
          <cell r="H2681"/>
        </row>
        <row r="2682">
          <cell r="A2682" t="str">
            <v>I067507</v>
          </cell>
          <cell r="B2682" t="str">
            <v>'067507</v>
          </cell>
          <cell r="C2682"/>
          <cell r="D2682" t="str">
            <v>RALO SIFONADO EM PVC 100X40MM COM GRELHA EM PVC</v>
          </cell>
          <cell r="E2682" t="str">
            <v>UN</v>
          </cell>
          <cell r="F2682"/>
          <cell r="G2682">
            <v>22.97</v>
          </cell>
          <cell r="H2682"/>
        </row>
        <row r="2683">
          <cell r="A2683" t="str">
            <v>I067510</v>
          </cell>
          <cell r="B2683" t="str">
            <v>'067510</v>
          </cell>
          <cell r="C2683"/>
          <cell r="D2683" t="str">
            <v>RALO SECO PVC 10 CM, COM GRELHA EM PVC</v>
          </cell>
          <cell r="E2683" t="str">
            <v>UN</v>
          </cell>
          <cell r="F2683"/>
          <cell r="G2683">
            <v>22.2</v>
          </cell>
          <cell r="H2683"/>
        </row>
        <row r="2684">
          <cell r="A2684" t="str">
            <v>I067512</v>
          </cell>
          <cell r="B2684" t="str">
            <v>'067512</v>
          </cell>
          <cell r="C2684"/>
          <cell r="D2684" t="str">
            <v>CAIXA SIFONADA PVC 150X150X50MM,COM GRELHA EM PVC</v>
          </cell>
          <cell r="E2684" t="str">
            <v>UN</v>
          </cell>
          <cell r="F2684"/>
          <cell r="G2684">
            <v>44.73</v>
          </cell>
          <cell r="H2684"/>
        </row>
        <row r="2685">
          <cell r="A2685" t="str">
            <v>I067522</v>
          </cell>
          <cell r="B2685" t="str">
            <v>'067522</v>
          </cell>
          <cell r="C2685"/>
          <cell r="D2685" t="str">
            <v>TAMPA P/ CAIXA SIFONADA EM PVC 15X15CM</v>
          </cell>
          <cell r="E2685" t="str">
            <v>UN</v>
          </cell>
          <cell r="F2685"/>
          <cell r="G2685">
            <v>12.48</v>
          </cell>
          <cell r="H2685"/>
        </row>
        <row r="2686">
          <cell r="A2686" t="str">
            <v>I067552</v>
          </cell>
          <cell r="B2686" t="str">
            <v>'067552</v>
          </cell>
          <cell r="C2686"/>
          <cell r="D2686" t="str">
            <v>RALO SIFONADO 10X10CM C/ GRELHA QUADRADA PVC</v>
          </cell>
          <cell r="E2686" t="str">
            <v>UN</v>
          </cell>
          <cell r="F2686"/>
          <cell r="G2686">
            <v>22.73</v>
          </cell>
          <cell r="H2686"/>
        </row>
        <row r="2687">
          <cell r="A2687" t="str">
            <v>I067560</v>
          </cell>
          <cell r="B2687" t="str">
            <v>'067560</v>
          </cell>
          <cell r="C2687"/>
          <cell r="D2687" t="str">
            <v>RALO SIFONADO EM PVC 100X40MM, C/ GRELHA CROMADA</v>
          </cell>
          <cell r="E2687" t="str">
            <v>UN</v>
          </cell>
          <cell r="F2687"/>
          <cell r="G2687">
            <v>46</v>
          </cell>
          <cell r="H2687"/>
        </row>
        <row r="2688">
          <cell r="A2688" t="str">
            <v>I067561</v>
          </cell>
          <cell r="B2688" t="str">
            <v>'067561</v>
          </cell>
          <cell r="C2688"/>
          <cell r="D2688" t="str">
            <v>RALO SECO PVC 10CM, C/ GRELHA CROMADA</v>
          </cell>
          <cell r="E2688" t="str">
            <v>UN</v>
          </cell>
          <cell r="F2688"/>
          <cell r="G2688">
            <v>32.9</v>
          </cell>
          <cell r="H2688"/>
        </row>
        <row r="2689">
          <cell r="A2689" t="str">
            <v>I067578</v>
          </cell>
          <cell r="B2689" t="str">
            <v>'067578</v>
          </cell>
          <cell r="C2689"/>
          <cell r="D2689" t="str">
            <v>RALO SIFONADO 100X40MM C/GRELHA PVC,AKROS MAR.REF.</v>
          </cell>
          <cell r="E2689" t="str">
            <v>UN</v>
          </cell>
          <cell r="F2689"/>
          <cell r="G2689">
            <v>22.97</v>
          </cell>
          <cell r="H2689"/>
        </row>
        <row r="2690">
          <cell r="A2690" t="str">
            <v>I'0676</v>
          </cell>
          <cell r="B2690" t="str">
            <v>'0676</v>
          </cell>
          <cell r="C2690"/>
          <cell r="D2690" t="str">
            <v>RALOS, CAIXAS E GRELHAS (CONT)</v>
          </cell>
          <cell r="E2690"/>
          <cell r="F2690"/>
          <cell r="G2690"/>
          <cell r="H2690"/>
        </row>
        <row r="2691">
          <cell r="A2691" t="str">
            <v>I067650</v>
          </cell>
          <cell r="B2691" t="str">
            <v>'067650</v>
          </cell>
          <cell r="C2691"/>
          <cell r="D2691" t="str">
            <v>TAMPA ACO INOX ROTATIVA P/ CAIXA SIFONADA 150X150MM</v>
          </cell>
          <cell r="E2691" t="str">
            <v>UN</v>
          </cell>
          <cell r="F2691"/>
          <cell r="G2691">
            <v>41.71</v>
          </cell>
          <cell r="H2691"/>
        </row>
        <row r="2692">
          <cell r="A2692" t="str">
            <v>I067651</v>
          </cell>
          <cell r="B2692" t="str">
            <v>'067651</v>
          </cell>
          <cell r="C2692"/>
          <cell r="D2692" t="str">
            <v>TAMPA ACO INOX ROTATIVA PARA RALO 100X100MM</v>
          </cell>
          <cell r="E2692" t="str">
            <v>UN</v>
          </cell>
          <cell r="F2692"/>
          <cell r="G2692">
            <v>28.38</v>
          </cell>
          <cell r="H2692"/>
        </row>
        <row r="2693">
          <cell r="A2693" t="str">
            <v>I067652</v>
          </cell>
          <cell r="B2693" t="str">
            <v>'067652</v>
          </cell>
          <cell r="C2693"/>
          <cell r="D2693" t="str">
            <v>TAMPA PVC PARA RALO 100X100MM</v>
          </cell>
          <cell r="E2693" t="str">
            <v>UN</v>
          </cell>
          <cell r="F2693"/>
          <cell r="G2693">
            <v>9.0399999999999991</v>
          </cell>
          <cell r="H2693"/>
        </row>
        <row r="2694">
          <cell r="A2694" t="str">
            <v>I'0680</v>
          </cell>
          <cell r="B2694" t="str">
            <v>'0680</v>
          </cell>
          <cell r="C2694"/>
          <cell r="D2694" t="str">
            <v>CAPTAÇÃO ÁGUAS PLUVIAIS</v>
          </cell>
          <cell r="E2694"/>
          <cell r="F2694"/>
          <cell r="G2694"/>
          <cell r="H2694"/>
        </row>
        <row r="2695">
          <cell r="A2695" t="str">
            <v>I068001</v>
          </cell>
          <cell r="B2695" t="str">
            <v>'068001</v>
          </cell>
          <cell r="C2695"/>
          <cell r="D2695" t="str">
            <v>CHAPA GALVANIZADA Nº 26 DESENV 30 CM</v>
          </cell>
          <cell r="E2695" t="str">
            <v>M</v>
          </cell>
          <cell r="F2695"/>
          <cell r="G2695">
            <v>15.1</v>
          </cell>
          <cell r="H2695"/>
        </row>
        <row r="2696">
          <cell r="A2696" t="str">
            <v>I068017</v>
          </cell>
          <cell r="B2696" t="str">
            <v>'068017</v>
          </cell>
          <cell r="C2696"/>
          <cell r="D2696" t="str">
            <v>SUPORTE EM BARRA CHATA GALVANIZADA PARA CALHA</v>
          </cell>
          <cell r="E2696" t="str">
            <v>UN</v>
          </cell>
          <cell r="F2696"/>
          <cell r="G2696">
            <v>26.67</v>
          </cell>
          <cell r="H2696"/>
        </row>
        <row r="2697">
          <cell r="A2697" t="str">
            <v>I068020</v>
          </cell>
          <cell r="B2697" t="str">
            <v>'068020</v>
          </cell>
          <cell r="C2697"/>
          <cell r="D2697" t="str">
            <v>CHAPA DE ACO GALVANIZADO Nº 16 (ESP. 1,55MM)</v>
          </cell>
          <cell r="E2697" t="str">
            <v>M2</v>
          </cell>
          <cell r="F2697"/>
          <cell r="G2697">
            <v>148.56</v>
          </cell>
          <cell r="H2697"/>
        </row>
        <row r="2698">
          <cell r="A2698" t="str">
            <v>I068023</v>
          </cell>
          <cell r="B2698" t="str">
            <v>'068023</v>
          </cell>
          <cell r="C2698"/>
          <cell r="D2698" t="str">
            <v>CALHA EM CHAPA DE ACO GALVANIZADO N. 20 40X25X25CM</v>
          </cell>
          <cell r="E2698" t="str">
            <v>M</v>
          </cell>
          <cell r="F2698"/>
          <cell r="G2698">
            <v>190.11</v>
          </cell>
          <cell r="H2698"/>
        </row>
        <row r="2699">
          <cell r="A2699" t="str">
            <v>I068047</v>
          </cell>
          <cell r="B2699" t="str">
            <v>'068047</v>
          </cell>
          <cell r="C2699"/>
          <cell r="D2699" t="str">
            <v>CHAPA DE ACO GALVANIZADA Nº 14 (ESP. 1,95MM)</v>
          </cell>
          <cell r="E2699" t="str">
            <v>M2</v>
          </cell>
          <cell r="F2699"/>
          <cell r="G2699">
            <v>191.07</v>
          </cell>
          <cell r="H2699"/>
        </row>
        <row r="2700">
          <cell r="A2700" t="str">
            <v>I'0681</v>
          </cell>
          <cell r="B2700" t="str">
            <v>'0681</v>
          </cell>
          <cell r="C2700"/>
          <cell r="D2700" t="str">
            <v>CAPTACAO AGUAS PLUVIAIS (CONTINUACAO)</v>
          </cell>
          <cell r="E2700"/>
          <cell r="F2700"/>
          <cell r="G2700"/>
          <cell r="H2700"/>
        </row>
        <row r="2701">
          <cell r="A2701" t="str">
            <v>I068138</v>
          </cell>
          <cell r="B2701" t="str">
            <v>'068138</v>
          </cell>
          <cell r="C2701"/>
          <cell r="D2701" t="str">
            <v>TAMPA FERRO FUNDIDO ARTICULADA (60X40) CM</v>
          </cell>
          <cell r="E2701" t="str">
            <v>UN</v>
          </cell>
          <cell r="F2701"/>
          <cell r="G2701">
            <v>337.59</v>
          </cell>
          <cell r="H2701"/>
        </row>
        <row r="2702">
          <cell r="A2702" t="str">
            <v>I'0685</v>
          </cell>
          <cell r="B2702" t="str">
            <v>'0685</v>
          </cell>
          <cell r="C2702"/>
          <cell r="D2702" t="str">
            <v>IRRIGACAO E DRENAGEM</v>
          </cell>
          <cell r="E2702"/>
          <cell r="F2702"/>
          <cell r="G2702"/>
          <cell r="H2702"/>
        </row>
        <row r="2703">
          <cell r="A2703" t="str">
            <v>I068509</v>
          </cell>
          <cell r="B2703" t="str">
            <v>'068509</v>
          </cell>
          <cell r="C2703"/>
          <cell r="D2703" t="str">
            <v>TUBO DRENO CORRUGADO, PERFURADO DE PEAD (POLIETILENO DE ALTA DENSIDADE), NBR 15073 / DNIT 093/2006 - DIAM. 100MM (4")</v>
          </cell>
          <cell r="E2703" t="str">
            <v>M</v>
          </cell>
          <cell r="F2703"/>
          <cell r="G2703">
            <v>16.54</v>
          </cell>
          <cell r="H2703"/>
        </row>
        <row r="2704">
          <cell r="A2704" t="str">
            <v>I'0691</v>
          </cell>
          <cell r="B2704" t="str">
            <v>'0691</v>
          </cell>
          <cell r="C2704"/>
          <cell r="D2704" t="str">
            <v>DIVERSOS (CONTINUACAO)</v>
          </cell>
          <cell r="E2704"/>
          <cell r="F2704"/>
          <cell r="G2704"/>
          <cell r="H2704"/>
        </row>
        <row r="2705">
          <cell r="A2705" t="str">
            <v>I069172</v>
          </cell>
          <cell r="B2705" t="str">
            <v>'069172</v>
          </cell>
          <cell r="C2705"/>
          <cell r="D2705" t="str">
            <v>FITA PERFURADA WALSYWA 19MM X 30M</v>
          </cell>
          <cell r="E2705" t="str">
            <v>UN</v>
          </cell>
          <cell r="F2705"/>
          <cell r="G2705">
            <v>74.319999999999993</v>
          </cell>
          <cell r="H2705"/>
        </row>
        <row r="2706">
          <cell r="A2706" t="str">
            <v>I069185</v>
          </cell>
          <cell r="B2706" t="str">
            <v>'069185</v>
          </cell>
          <cell r="C2706"/>
          <cell r="D2706" t="str">
            <v>MANGUEIRA DE SOLDA DUPLA Ø 5/16"- 300 PSI (OXIGENIO/ACETILENO)</v>
          </cell>
          <cell r="E2706" t="str">
            <v>M</v>
          </cell>
          <cell r="F2706"/>
          <cell r="G2706">
            <v>11.49</v>
          </cell>
          <cell r="H2706"/>
        </row>
        <row r="2707">
          <cell r="A2707" t="str">
            <v>I069191</v>
          </cell>
          <cell r="B2707" t="str">
            <v>'069191</v>
          </cell>
          <cell r="C2707"/>
          <cell r="D2707" t="str">
            <v>CAIXA TERMOPLASTICA P/ HIDROMETRO DN 3/4" P/PAREDE</v>
          </cell>
          <cell r="E2707" t="str">
            <v>UN</v>
          </cell>
          <cell r="F2707"/>
          <cell r="G2707">
            <v>228</v>
          </cell>
          <cell r="H2707"/>
        </row>
        <row r="2708">
          <cell r="A2708" t="str">
            <v>I069194</v>
          </cell>
          <cell r="B2708" t="str">
            <v>'069194</v>
          </cell>
          <cell r="C2708"/>
          <cell r="D2708" t="str">
            <v>TANQUE DE PRESSURIZACAO/CILINDRO COM MEMBRANA 8,10 OU 12 KGF VAZIO</v>
          </cell>
          <cell r="E2708" t="str">
            <v>UN</v>
          </cell>
          <cell r="F2708"/>
          <cell r="G2708">
            <v>772.5</v>
          </cell>
          <cell r="H2708"/>
        </row>
        <row r="2709">
          <cell r="A2709" t="str">
            <v>I'0692</v>
          </cell>
          <cell r="B2709" t="str">
            <v>'0692</v>
          </cell>
          <cell r="C2709"/>
          <cell r="D2709" t="str">
            <v>DIVERSOS (CONT)</v>
          </cell>
          <cell r="E2709"/>
          <cell r="F2709"/>
          <cell r="G2709"/>
          <cell r="H2709"/>
        </row>
        <row r="2710">
          <cell r="A2710" t="str">
            <v>I069213</v>
          </cell>
          <cell r="B2710" t="str">
            <v>'069213</v>
          </cell>
          <cell r="C2710"/>
          <cell r="D2710" t="str">
            <v>MANOMETRO 100MM ESCALA DUPLA 0 A 10 KGF/CM2 - 0 A 150 PSI - SAIDA TRASEIRA DE 1/2" NPT</v>
          </cell>
          <cell r="E2710" t="str">
            <v>UN</v>
          </cell>
          <cell r="F2710"/>
          <cell r="G2710">
            <v>131.07</v>
          </cell>
          <cell r="H2710"/>
        </row>
        <row r="2711">
          <cell r="A2711" t="str">
            <v>I069284</v>
          </cell>
          <cell r="B2711" t="str">
            <v>'069284</v>
          </cell>
          <cell r="C2711"/>
          <cell r="D2711" t="str">
            <v>CHAPA ACO GALVANIZADA N. 24 (0.65MM - 5,645KG/M2)</v>
          </cell>
          <cell r="E2711" t="str">
            <v>M2</v>
          </cell>
          <cell r="F2711"/>
          <cell r="G2711">
            <v>64.8</v>
          </cell>
          <cell r="H2711"/>
        </row>
        <row r="2712">
          <cell r="A2712" t="str">
            <v>I069291</v>
          </cell>
          <cell r="B2712" t="str">
            <v>'069291</v>
          </cell>
          <cell r="C2712"/>
          <cell r="D2712" t="str">
            <v>ASSENTO POLIESTER P/ BACIA VOGUE PLUS AP51 - DECA OU EQUIVALENTE</v>
          </cell>
          <cell r="E2712" t="str">
            <v>UN</v>
          </cell>
          <cell r="F2712"/>
          <cell r="G2712">
            <v>1594.44</v>
          </cell>
          <cell r="H2712"/>
        </row>
        <row r="2713">
          <cell r="A2713" t="str">
            <v>I'0694</v>
          </cell>
          <cell r="B2713" t="str">
            <v>'0694</v>
          </cell>
          <cell r="C2713"/>
          <cell r="D2713" t="str">
            <v>DIVERSOS (CONTINUAÇÃO)</v>
          </cell>
          <cell r="E2713"/>
          <cell r="F2713"/>
          <cell r="G2713"/>
          <cell r="H2713"/>
        </row>
        <row r="2714">
          <cell r="A2714" t="str">
            <v>I069404</v>
          </cell>
          <cell r="B2714" t="str">
            <v>'069404</v>
          </cell>
          <cell r="C2714"/>
          <cell r="D2714" t="str">
            <v>FILTRO ANAER.ANEL CONCR.DIAM 1M,H=2.0M,C/ VISITA</v>
          </cell>
          <cell r="E2714" t="str">
            <v>UN</v>
          </cell>
          <cell r="F2714"/>
          <cell r="G2714">
            <v>1490.71</v>
          </cell>
          <cell r="H2714"/>
        </row>
        <row r="2715">
          <cell r="A2715" t="str">
            <v>I069409</v>
          </cell>
          <cell r="B2715" t="str">
            <v>'069409</v>
          </cell>
          <cell r="C2715"/>
          <cell r="D2715" t="str">
            <v>CX SIF MONTADA C/ GRELHA E PORTA GRELHA QUADRADO INOX 150X150X50MM</v>
          </cell>
          <cell r="E2715" t="str">
            <v>UN</v>
          </cell>
          <cell r="F2715"/>
          <cell r="G2715">
            <v>85.35</v>
          </cell>
          <cell r="H2715"/>
        </row>
        <row r="2716">
          <cell r="A2716" t="str">
            <v>I069421</v>
          </cell>
          <cell r="B2716" t="str">
            <v>'069421</v>
          </cell>
          <cell r="C2716"/>
          <cell r="D2716" t="str">
            <v>LAVATORIO C/ COLUNA RAVENA DECA L91/C9 BRANCO</v>
          </cell>
          <cell r="E2716" t="str">
            <v>UN</v>
          </cell>
          <cell r="F2716"/>
          <cell r="G2716">
            <v>312.61</v>
          </cell>
          <cell r="H2716"/>
        </row>
        <row r="2717">
          <cell r="A2717" t="str">
            <v>I069445</v>
          </cell>
          <cell r="B2717" t="str">
            <v>'069445</v>
          </cell>
          <cell r="C2717"/>
          <cell r="D2717" t="str">
            <v>ASSENTO POLIESTER C/ ABERTURA FRONTAL P/ BACIA VOGUE PLUS AP52 - DECA OU EQUIVALENTE</v>
          </cell>
          <cell r="E2717" t="str">
            <v>UN</v>
          </cell>
          <cell r="F2717"/>
          <cell r="G2717">
            <v>1622.52</v>
          </cell>
          <cell r="H2717"/>
        </row>
        <row r="2718">
          <cell r="A2718" t="str">
            <v>I'0695</v>
          </cell>
          <cell r="B2718" t="str">
            <v>'0695</v>
          </cell>
          <cell r="C2718"/>
          <cell r="D2718" t="str">
            <v>DIVERSOS</v>
          </cell>
          <cell r="E2718"/>
          <cell r="F2718"/>
          <cell r="G2718"/>
          <cell r="H2718"/>
        </row>
        <row r="2719">
          <cell r="A2719" t="str">
            <v>I069503</v>
          </cell>
          <cell r="B2719" t="str">
            <v>'069503</v>
          </cell>
          <cell r="C2719"/>
          <cell r="D2719" t="str">
            <v>BOLSA DE BORRACHA Ø 1.1/2" P/ BACIA SANIT.</v>
          </cell>
          <cell r="E2719" t="str">
            <v>UN</v>
          </cell>
          <cell r="F2719"/>
          <cell r="G2719">
            <v>12.77</v>
          </cell>
          <cell r="H2719"/>
        </row>
        <row r="2720">
          <cell r="A2720" t="str">
            <v>I069505</v>
          </cell>
          <cell r="B2720" t="str">
            <v>'069505</v>
          </cell>
          <cell r="C2720"/>
          <cell r="D2720" t="str">
            <v>ENGATES DE PVC</v>
          </cell>
          <cell r="E2720" t="str">
            <v>UN</v>
          </cell>
          <cell r="F2720"/>
          <cell r="G2720">
            <v>8.91</v>
          </cell>
          <cell r="H2720"/>
        </row>
        <row r="2721">
          <cell r="A2721" t="str">
            <v>I069506</v>
          </cell>
          <cell r="B2721" t="str">
            <v>'069506</v>
          </cell>
          <cell r="C2721"/>
          <cell r="D2721" t="str">
            <v>ENGATES CROMADOS</v>
          </cell>
          <cell r="E2721" t="str">
            <v>UN</v>
          </cell>
          <cell r="F2721"/>
          <cell r="G2721">
            <v>38.299999999999997</v>
          </cell>
          <cell r="H2721"/>
        </row>
        <row r="2722">
          <cell r="A2722" t="str">
            <v>I069508</v>
          </cell>
          <cell r="B2722" t="str">
            <v>'069508</v>
          </cell>
          <cell r="C2722"/>
          <cell r="D2722" t="str">
            <v>SOLDA (ESTANHO) 40 X 60 - 2,5MM - TRIFLUXO OU EQUIVALENTE</v>
          </cell>
          <cell r="E2722" t="str">
            <v>KG</v>
          </cell>
          <cell r="F2722"/>
          <cell r="G2722">
            <v>296.88</v>
          </cell>
          <cell r="H2722"/>
        </row>
        <row r="2723">
          <cell r="A2723" t="str">
            <v>I069509</v>
          </cell>
          <cell r="B2723" t="str">
            <v>'069509</v>
          </cell>
          <cell r="C2723"/>
          <cell r="D2723" t="str">
            <v>ASSENTO DE PLASTICO PARA VASO SANITARIO</v>
          </cell>
          <cell r="E2723" t="str">
            <v>UN</v>
          </cell>
          <cell r="F2723"/>
          <cell r="G2723">
            <v>60.21</v>
          </cell>
          <cell r="H2723"/>
        </row>
        <row r="2724">
          <cell r="A2724" t="str">
            <v>I069512</v>
          </cell>
          <cell r="B2724" t="str">
            <v>'069512</v>
          </cell>
          <cell r="C2724"/>
          <cell r="D2724" t="str">
            <v>FITA DE VEDACAO 18MM X 50M</v>
          </cell>
          <cell r="E2724" t="str">
            <v>M</v>
          </cell>
          <cell r="F2724"/>
          <cell r="G2724">
            <v>0.13</v>
          </cell>
          <cell r="H2724"/>
        </row>
        <row r="2725">
          <cell r="A2725" t="str">
            <v>I069513</v>
          </cell>
          <cell r="B2725" t="str">
            <v>'069513</v>
          </cell>
          <cell r="C2725"/>
          <cell r="D2725" t="str">
            <v>ADESIVO PARA TUBO DE PVC RIGIDO</v>
          </cell>
          <cell r="E2725" t="str">
            <v>KG</v>
          </cell>
          <cell r="F2725"/>
          <cell r="G2725">
            <v>73.28</v>
          </cell>
          <cell r="H2725"/>
        </row>
        <row r="2726">
          <cell r="A2726" t="str">
            <v>I069514</v>
          </cell>
          <cell r="B2726" t="str">
            <v>'069514</v>
          </cell>
          <cell r="C2726"/>
          <cell r="D2726" t="str">
            <v>SOLUCAO LIMPADORA PARA PVC RIGIDO</v>
          </cell>
          <cell r="E2726" t="str">
            <v>L</v>
          </cell>
          <cell r="F2726"/>
          <cell r="G2726">
            <v>70.66</v>
          </cell>
          <cell r="H2726"/>
        </row>
        <row r="2727">
          <cell r="A2727" t="str">
            <v>I069515</v>
          </cell>
          <cell r="B2727" t="str">
            <v>'069515</v>
          </cell>
          <cell r="C2727"/>
          <cell r="D2727" t="str">
            <v>TORNEIRA DE BOIA EM LATAO(BOIA PLAST)DN 20MM (3/4)</v>
          </cell>
          <cell r="E2727" t="str">
            <v>UN</v>
          </cell>
          <cell r="F2727"/>
          <cell r="G2727">
            <v>90.96</v>
          </cell>
          <cell r="H2727"/>
        </row>
        <row r="2728">
          <cell r="A2728" t="str">
            <v>I069516</v>
          </cell>
          <cell r="B2728" t="str">
            <v>'069516</v>
          </cell>
          <cell r="C2728"/>
          <cell r="D2728" t="str">
            <v>TORN.DE BOIA EM LATAO (BOIA PLAST) DN 25MM (1')</v>
          </cell>
          <cell r="E2728" t="str">
            <v>UN</v>
          </cell>
          <cell r="F2728"/>
          <cell r="G2728">
            <v>136.29</v>
          </cell>
          <cell r="H2728"/>
        </row>
        <row r="2729">
          <cell r="A2729" t="str">
            <v>I069521</v>
          </cell>
          <cell r="B2729" t="str">
            <v>'069521</v>
          </cell>
          <cell r="C2729"/>
          <cell r="D2729" t="str">
            <v>TORNEIRA BOIA HASTE METALICA BALAO PLASTICO - 3/4"</v>
          </cell>
          <cell r="E2729" t="str">
            <v>UN</v>
          </cell>
          <cell r="F2729"/>
          <cell r="G2729">
            <v>90.96</v>
          </cell>
          <cell r="H2729"/>
        </row>
        <row r="2730">
          <cell r="A2730" t="str">
            <v>I069522</v>
          </cell>
          <cell r="B2730" t="str">
            <v>'069522</v>
          </cell>
          <cell r="C2730"/>
          <cell r="D2730" t="str">
            <v>TORN.DE BOIA EM LATAO (BOIA PLAST)DN 32MM (1 1/4')</v>
          </cell>
          <cell r="E2730" t="str">
            <v>UN</v>
          </cell>
          <cell r="F2730"/>
          <cell r="G2730">
            <v>225.03</v>
          </cell>
          <cell r="H2730"/>
        </row>
        <row r="2731">
          <cell r="A2731" t="str">
            <v>I069525</v>
          </cell>
          <cell r="B2731" t="str">
            <v>'069525</v>
          </cell>
          <cell r="C2731"/>
          <cell r="D2731" t="str">
            <v>FILTRO ANAEROBIO ANEIS CONCR. DIAM.1.20M, H=2.00M</v>
          </cell>
          <cell r="E2731" t="str">
            <v>UN</v>
          </cell>
          <cell r="F2731"/>
          <cell r="G2731">
            <v>1820.49</v>
          </cell>
          <cell r="H2731"/>
        </row>
        <row r="2732">
          <cell r="A2732" t="str">
            <v>I069526</v>
          </cell>
          <cell r="B2732" t="str">
            <v>'069526</v>
          </cell>
          <cell r="C2732"/>
          <cell r="D2732" t="str">
            <v>FOSSA ANEIS PRE-MOLDADOS DIAM. 2M,H=2M,TAMPA 60CM</v>
          </cell>
          <cell r="E2732" t="str">
            <v>UN</v>
          </cell>
          <cell r="F2732"/>
          <cell r="G2732">
            <v>3822.8</v>
          </cell>
          <cell r="H2732"/>
        </row>
        <row r="2733">
          <cell r="A2733" t="str">
            <v>I069527</v>
          </cell>
          <cell r="B2733" t="str">
            <v>'069527</v>
          </cell>
          <cell r="C2733"/>
          <cell r="D2733" t="str">
            <v>FILTRO ANAER. ANEIS CONCR.DIAM. 2M,H=2M,TAMPA 60CM</v>
          </cell>
          <cell r="E2733" t="str">
            <v>UN</v>
          </cell>
          <cell r="F2733"/>
          <cell r="G2733">
            <v>4508.13</v>
          </cell>
          <cell r="H2733"/>
        </row>
        <row r="2734">
          <cell r="A2734" t="str">
            <v>I069545</v>
          </cell>
          <cell r="B2734" t="str">
            <v>'069545</v>
          </cell>
          <cell r="C2734"/>
          <cell r="D2734" t="str">
            <v>CAVALETE PARA PADRAO DE ENTRADA D=3/4"</v>
          </cell>
          <cell r="E2734" t="str">
            <v>UN</v>
          </cell>
          <cell r="F2734"/>
          <cell r="G2734">
            <v>153.33000000000001</v>
          </cell>
          <cell r="H2734"/>
        </row>
        <row r="2735">
          <cell r="A2735" t="str">
            <v>I069547</v>
          </cell>
          <cell r="B2735" t="str">
            <v>'069547</v>
          </cell>
          <cell r="C2735"/>
          <cell r="D2735" t="str">
            <v>ENGATE N.3 EM PVC CIPLA OU SIMILAR</v>
          </cell>
          <cell r="E2735" t="str">
            <v>UN</v>
          </cell>
          <cell r="F2735"/>
          <cell r="G2735">
            <v>8.14</v>
          </cell>
          <cell r="H2735"/>
        </row>
        <row r="2736">
          <cell r="A2736" t="str">
            <v>I069567</v>
          </cell>
          <cell r="B2736" t="str">
            <v>'069567</v>
          </cell>
          <cell r="C2736"/>
          <cell r="D2736" t="str">
            <v>ENGATE DE PVC 1/2"X40MM, LUCONI MARCA DE REF.</v>
          </cell>
          <cell r="E2736" t="str">
            <v>UN</v>
          </cell>
          <cell r="F2736"/>
          <cell r="G2736">
            <v>8.27</v>
          </cell>
          <cell r="H2736"/>
        </row>
        <row r="2737">
          <cell r="A2737" t="str">
            <v>I069572</v>
          </cell>
          <cell r="B2737" t="str">
            <v>'069572</v>
          </cell>
          <cell r="C2737"/>
          <cell r="D2737" t="str">
            <v>LUBRIFICANTE PARA TUBO DE PVC E FERRO FUNDIDO</v>
          </cell>
          <cell r="E2737" t="str">
            <v>KG</v>
          </cell>
          <cell r="F2737"/>
          <cell r="G2737">
            <v>71.05</v>
          </cell>
          <cell r="H2737"/>
        </row>
        <row r="2738">
          <cell r="A2738" t="str">
            <v>I'0696</v>
          </cell>
          <cell r="B2738" t="str">
            <v>'0696</v>
          </cell>
          <cell r="C2738"/>
          <cell r="D2738" t="str">
            <v>DIVERSOS (CONT.)</v>
          </cell>
          <cell r="E2738"/>
          <cell r="F2738"/>
          <cell r="G2738"/>
          <cell r="H2738"/>
        </row>
        <row r="2739">
          <cell r="A2739" t="str">
            <v>I069606</v>
          </cell>
          <cell r="B2739" t="str">
            <v>'069606</v>
          </cell>
          <cell r="C2739"/>
          <cell r="D2739" t="str">
            <v>FOSSA ANÉIS CONCR. D=1.20M, H=2.0M C/VISITA 60 CM</v>
          </cell>
          <cell r="E2739" t="str">
            <v>UN</v>
          </cell>
          <cell r="F2739"/>
          <cell r="G2739">
            <v>1686.18</v>
          </cell>
          <cell r="H2739"/>
        </row>
        <row r="2740">
          <cell r="A2740" t="str">
            <v>I069616</v>
          </cell>
          <cell r="B2740" t="str">
            <v>'069616</v>
          </cell>
          <cell r="C2740"/>
          <cell r="D2740" t="str">
            <v>AUTOMATICO DE BOIA 2 FUNCOES 25A</v>
          </cell>
          <cell r="E2740" t="str">
            <v>UN</v>
          </cell>
          <cell r="F2740"/>
          <cell r="G2740">
            <v>49</v>
          </cell>
          <cell r="H2740"/>
        </row>
        <row r="2741">
          <cell r="A2741" t="str">
            <v>I069626</v>
          </cell>
          <cell r="B2741" t="str">
            <v>'069626</v>
          </cell>
          <cell r="C2741"/>
          <cell r="D2741" t="str">
            <v>TAMPA PLASTICA PARA BACIA SIFONADA INFANTIL</v>
          </cell>
          <cell r="E2741" t="str">
            <v>UN</v>
          </cell>
          <cell r="F2741"/>
          <cell r="G2741">
            <v>95.97</v>
          </cell>
          <cell r="H2741"/>
        </row>
        <row r="2742">
          <cell r="A2742" t="str">
            <v>I069646</v>
          </cell>
          <cell r="B2742" t="str">
            <v>'069646</v>
          </cell>
          <cell r="C2742"/>
          <cell r="D2742" t="str">
            <v>PRESSOSTATO 80/120 PSI C/ VALVULA DE ALIVIO 1/4"</v>
          </cell>
          <cell r="E2742" t="str">
            <v>UN</v>
          </cell>
          <cell r="F2742"/>
          <cell r="G2742">
            <v>110.76</v>
          </cell>
          <cell r="H2742"/>
        </row>
        <row r="2743">
          <cell r="A2743" t="str">
            <v>I069656</v>
          </cell>
          <cell r="B2743" t="str">
            <v>'069656</v>
          </cell>
          <cell r="C2743"/>
          <cell r="D2743" t="str">
            <v>PRESSOSTATO 100/150 PSI C/ VALVULA DE ALIVIO 1/4"</v>
          </cell>
          <cell r="E2743" t="str">
            <v>UN</v>
          </cell>
          <cell r="F2743"/>
          <cell r="G2743">
            <v>123.62</v>
          </cell>
          <cell r="H2743"/>
        </row>
        <row r="2744">
          <cell r="A2744" t="str">
            <v>I069670</v>
          </cell>
          <cell r="B2744" t="str">
            <v>'069670</v>
          </cell>
          <cell r="C2744"/>
          <cell r="D2744" t="str">
            <v>MANOMETRO 100 MM ESCALA DUPLA 0 A 7 KGF/CM2</v>
          </cell>
          <cell r="E2744" t="str">
            <v>UN</v>
          </cell>
          <cell r="F2744"/>
          <cell r="G2744">
            <v>127.73</v>
          </cell>
          <cell r="H2744"/>
        </row>
        <row r="2745">
          <cell r="A2745" t="str">
            <v>I069681</v>
          </cell>
          <cell r="B2745" t="str">
            <v>'069681</v>
          </cell>
          <cell r="C2745"/>
          <cell r="D2745" t="str">
            <v>ANEL PRE-MOLDADO DE CONCRETO Ø 1.50 M - H= 0,50M</v>
          </cell>
          <cell r="E2745" t="str">
            <v>UN</v>
          </cell>
          <cell r="F2745"/>
          <cell r="G2745">
            <v>613.19000000000005</v>
          </cell>
          <cell r="H2745"/>
        </row>
        <row r="2746">
          <cell r="A2746" t="str">
            <v>I069682</v>
          </cell>
          <cell r="B2746" t="str">
            <v>'069682</v>
          </cell>
          <cell r="C2746"/>
          <cell r="D2746" t="str">
            <v>TAMPA PRE-MOLDADA DIAMETRO 1.5M</v>
          </cell>
          <cell r="E2746" t="str">
            <v>UN</v>
          </cell>
          <cell r="F2746"/>
          <cell r="G2746">
            <v>613.19000000000005</v>
          </cell>
          <cell r="H2746"/>
        </row>
        <row r="2747">
          <cell r="A2747" t="str">
            <v>I'0697</v>
          </cell>
          <cell r="B2747" t="str">
            <v>'0697</v>
          </cell>
          <cell r="C2747"/>
          <cell r="D2747" t="str">
            <v>TUBOS E CONEXÕES FºFº TK P/ INST. BOMBAS (EE)</v>
          </cell>
          <cell r="E2747"/>
          <cell r="F2747"/>
          <cell r="G2747"/>
          <cell r="H2747"/>
        </row>
        <row r="2748">
          <cell r="A2748" t="str">
            <v>I069753</v>
          </cell>
          <cell r="B2748" t="str">
            <v>'069753</v>
          </cell>
          <cell r="C2748"/>
          <cell r="D2748" t="str">
            <v>REPARO DE VÁLVULA DE DESCARGA</v>
          </cell>
          <cell r="E2748" t="str">
            <v>UN</v>
          </cell>
          <cell r="F2748"/>
          <cell r="G2748">
            <v>52.65</v>
          </cell>
          <cell r="H2748"/>
        </row>
        <row r="2749">
          <cell r="A2749" t="str">
            <v>I'07</v>
          </cell>
          <cell r="B2749" t="str">
            <v>'07</v>
          </cell>
          <cell r="C2749"/>
          <cell r="D2749" t="str">
            <v>DIVERSOS</v>
          </cell>
          <cell r="E2749"/>
          <cell r="F2749"/>
          <cell r="G2749"/>
          <cell r="H2749"/>
        </row>
        <row r="2750">
          <cell r="A2750" t="str">
            <v>I'0701</v>
          </cell>
          <cell r="B2750" t="str">
            <v>'0701</v>
          </cell>
          <cell r="C2750"/>
          <cell r="D2750" t="str">
            <v>DIVERSOS</v>
          </cell>
          <cell r="E2750"/>
          <cell r="F2750"/>
          <cell r="G2750"/>
          <cell r="H2750"/>
        </row>
        <row r="2751">
          <cell r="A2751" t="str">
            <v>I070114</v>
          </cell>
          <cell r="B2751" t="str">
            <v>'070114</v>
          </cell>
          <cell r="C2751"/>
          <cell r="D2751" t="str">
            <v>REMOCAO RESIDUOS CLASSE A CONAMA (CACAMBA) CLASSE II B (NBR10004) INCLUSIVE DESTINACAO FINAL</v>
          </cell>
          <cell r="E2751" t="str">
            <v>M3</v>
          </cell>
          <cell r="F2751"/>
          <cell r="G2751">
            <v>61.3</v>
          </cell>
          <cell r="H2751"/>
        </row>
        <row r="2752">
          <cell r="A2752" t="str">
            <v>I'0702</v>
          </cell>
          <cell r="B2752" t="str">
            <v>'0702</v>
          </cell>
          <cell r="C2752"/>
          <cell r="D2752" t="str">
            <v>DIVERSOS - CONTINUAÇÃO</v>
          </cell>
          <cell r="E2752"/>
          <cell r="F2752"/>
          <cell r="G2752"/>
          <cell r="H2752"/>
        </row>
        <row r="2753">
          <cell r="A2753" t="str">
            <v>I070276</v>
          </cell>
          <cell r="B2753" t="str">
            <v>'070276</v>
          </cell>
          <cell r="C2753"/>
          <cell r="D2753" t="str">
            <v>BARRA CHATA DE FERRO ASTM A-36 1/4" X 1.1/4"</v>
          </cell>
          <cell r="E2753" t="str">
            <v>M</v>
          </cell>
          <cell r="F2753"/>
          <cell r="G2753">
            <v>13.71</v>
          </cell>
          <cell r="H2753"/>
        </row>
        <row r="2754">
          <cell r="A2754" t="str">
            <v>I'0703</v>
          </cell>
          <cell r="B2754" t="str">
            <v>'0703</v>
          </cell>
          <cell r="C2754"/>
          <cell r="D2754" t="str">
            <v>DIVERSOS - CONTINUAÇÃO</v>
          </cell>
          <cell r="E2754"/>
          <cell r="F2754"/>
          <cell r="G2754"/>
          <cell r="H2754"/>
        </row>
        <row r="2755">
          <cell r="A2755" t="str">
            <v>I070328</v>
          </cell>
          <cell r="B2755" t="str">
            <v>'070328</v>
          </cell>
          <cell r="C2755"/>
          <cell r="D2755" t="str">
            <v>TUBO ACO GALV 60,30 X 3,75MM (2") DIN 2440 - MEDIO</v>
          </cell>
          <cell r="E2755" t="str">
            <v>M</v>
          </cell>
          <cell r="F2755"/>
          <cell r="G2755">
            <v>88.02</v>
          </cell>
          <cell r="H2755"/>
        </row>
        <row r="2756">
          <cell r="A2756" t="str">
            <v>I070350</v>
          </cell>
          <cell r="B2756" t="str">
            <v>'070350</v>
          </cell>
          <cell r="C2756"/>
          <cell r="D2756" t="str">
            <v>TUBO ACO GALV. 33,70 X 3,35MM (1") DIN 2440 - MEDIO</v>
          </cell>
          <cell r="E2756" t="str">
            <v>M</v>
          </cell>
          <cell r="F2756"/>
          <cell r="G2756">
            <v>42.75</v>
          </cell>
          <cell r="H2756"/>
        </row>
        <row r="2757">
          <cell r="A2757" t="str">
            <v>I'0706</v>
          </cell>
          <cell r="B2757" t="str">
            <v>'0706</v>
          </cell>
          <cell r="C2757"/>
          <cell r="D2757" t="str">
            <v>DIVERSOS - CONTINUAÇÃO</v>
          </cell>
          <cell r="E2757"/>
          <cell r="F2757"/>
          <cell r="G2757"/>
          <cell r="H2757"/>
        </row>
        <row r="2758">
          <cell r="A2758" t="str">
            <v>I070674</v>
          </cell>
          <cell r="B2758" t="str">
            <v>'070674</v>
          </cell>
          <cell r="C2758"/>
          <cell r="D2758" t="str">
            <v>ALCAPAO DE MADEIRA DE LEI 60X60CM</v>
          </cell>
          <cell r="E2758" t="str">
            <v>UN</v>
          </cell>
          <cell r="F2758"/>
          <cell r="G2758">
            <v>465.05</v>
          </cell>
          <cell r="H2758"/>
        </row>
        <row r="2759">
          <cell r="A2759" t="str">
            <v>I'0710</v>
          </cell>
          <cell r="B2759" t="str">
            <v>'0710</v>
          </cell>
          <cell r="C2759"/>
          <cell r="D2759" t="str">
            <v>DIVERSOS - CONTINUAÇÃO</v>
          </cell>
          <cell r="E2759"/>
          <cell r="F2759"/>
          <cell r="G2759"/>
          <cell r="H2759"/>
        </row>
        <row r="2760">
          <cell r="A2760" t="str">
            <v>I071096</v>
          </cell>
          <cell r="B2760" t="str">
            <v>'071096</v>
          </cell>
          <cell r="C2760"/>
          <cell r="D2760" t="str">
            <v>JATEAMENTO PADRÃO SA 2 1/2</v>
          </cell>
          <cell r="E2760" t="str">
            <v>M2</v>
          </cell>
          <cell r="F2760"/>
          <cell r="G2760">
            <v>54.33</v>
          </cell>
          <cell r="H2760"/>
        </row>
        <row r="2761">
          <cell r="A2761" t="str">
            <v>I'0712</v>
          </cell>
          <cell r="B2761" t="str">
            <v>'0712</v>
          </cell>
          <cell r="C2761"/>
          <cell r="D2761" t="str">
            <v>DIVERSOS - CONTINUAÇÃO</v>
          </cell>
          <cell r="E2761"/>
          <cell r="F2761"/>
          <cell r="G2761"/>
          <cell r="H2761"/>
        </row>
        <row r="2762">
          <cell r="A2762" t="str">
            <v>I071268</v>
          </cell>
          <cell r="B2762" t="str">
            <v>'071268</v>
          </cell>
          <cell r="C2762"/>
          <cell r="D2762" t="str">
            <v>TUBO ACO GALV 26,90 X 2,65MM (3/4") DIN 2440 - MEDIO</v>
          </cell>
          <cell r="E2762" t="str">
            <v>M</v>
          </cell>
          <cell r="F2762"/>
          <cell r="G2762">
            <v>31.95</v>
          </cell>
          <cell r="H2762"/>
        </row>
        <row r="2763">
          <cell r="A2763" t="str">
            <v>I071270</v>
          </cell>
          <cell r="B2763" t="str">
            <v>'071270</v>
          </cell>
          <cell r="C2763"/>
          <cell r="D2763" t="str">
            <v>TUBO ACO GALV 76,10 X 3,75MM (2.1/2") DIN 2440 - MEDIO</v>
          </cell>
          <cell r="E2763" t="str">
            <v>M</v>
          </cell>
          <cell r="F2763"/>
          <cell r="G2763">
            <v>117.55</v>
          </cell>
          <cell r="H2763"/>
        </row>
        <row r="2764">
          <cell r="A2764" t="str">
            <v>I'0716</v>
          </cell>
          <cell r="B2764" t="str">
            <v>'0716</v>
          </cell>
          <cell r="C2764"/>
          <cell r="D2764" t="str">
            <v>DIVERSOS - CONTINUAÇÃO</v>
          </cell>
          <cell r="E2764"/>
          <cell r="F2764"/>
          <cell r="G2764"/>
          <cell r="H2764"/>
        </row>
        <row r="2765">
          <cell r="A2765" t="str">
            <v>I071637</v>
          </cell>
          <cell r="B2765" t="str">
            <v>'071637</v>
          </cell>
          <cell r="C2765"/>
          <cell r="D2765" t="str">
            <v>ART/CREA - OBRA OU SERVICO DE R$8.000,00 ATÉ 15.000,00</v>
          </cell>
          <cell r="E2765" t="str">
            <v>UN</v>
          </cell>
          <cell r="F2765"/>
          <cell r="G2765">
            <v>155.38</v>
          </cell>
          <cell r="H2765"/>
        </row>
        <row r="2766">
          <cell r="A2766" t="str">
            <v>I'0717</v>
          </cell>
          <cell r="B2766" t="str">
            <v>'0717</v>
          </cell>
          <cell r="C2766"/>
          <cell r="D2766" t="str">
            <v>DIVERSOS - CONTINUAÇÃO</v>
          </cell>
          <cell r="E2766"/>
          <cell r="F2766"/>
          <cell r="G2766"/>
          <cell r="H2766"/>
        </row>
        <row r="2767">
          <cell r="A2767" t="str">
            <v>I071707</v>
          </cell>
          <cell r="B2767" t="str">
            <v>'071707</v>
          </cell>
          <cell r="C2767"/>
          <cell r="D2767" t="str">
            <v>ALUGUEL MENSAL CONTAINER P/ ALMOX 6.00X2.40X2.40M</v>
          </cell>
          <cell r="E2767" t="str">
            <v>MS</v>
          </cell>
          <cell r="F2767"/>
          <cell r="G2767">
            <v>746.75</v>
          </cell>
          <cell r="H2767"/>
        </row>
        <row r="2768">
          <cell r="A2768" t="str">
            <v>I071711</v>
          </cell>
          <cell r="B2768" t="str">
            <v>'071711</v>
          </cell>
          <cell r="C2768"/>
          <cell r="D2768" t="str">
            <v>REDE EM CORDA DE NYLON P/PROTECAO QUADRA ESPORTES MALHA 10X10CM</v>
          </cell>
          <cell r="E2768" t="str">
            <v>M2</v>
          </cell>
          <cell r="F2768"/>
          <cell r="G2768">
            <v>9.2100000000000009</v>
          </cell>
          <cell r="H2768"/>
        </row>
        <row r="2769">
          <cell r="A2769" t="str">
            <v>I'0718</v>
          </cell>
          <cell r="B2769" t="str">
            <v>'0718</v>
          </cell>
          <cell r="C2769"/>
          <cell r="D2769" t="str">
            <v>DIVERSOS - CONTINUAÇÃO</v>
          </cell>
          <cell r="E2769"/>
          <cell r="F2769"/>
          <cell r="G2769"/>
          <cell r="H2769"/>
        </row>
        <row r="2770">
          <cell r="A2770" t="str">
            <v>I071820</v>
          </cell>
          <cell r="B2770" t="str">
            <v>'071820</v>
          </cell>
          <cell r="C2770"/>
          <cell r="D2770" t="str">
            <v>MOBILIZAÇÃO E DESMOB. CONTEINER P/BARRACÃO DE OBRA</v>
          </cell>
          <cell r="E2770" t="str">
            <v>UN</v>
          </cell>
          <cell r="F2770"/>
          <cell r="G2770">
            <v>1713.5</v>
          </cell>
          <cell r="H2770"/>
        </row>
        <row r="2771">
          <cell r="A2771" t="str">
            <v>I071874</v>
          </cell>
          <cell r="B2771" t="str">
            <v>'071874</v>
          </cell>
          <cell r="C2771"/>
          <cell r="D2771" t="str">
            <v>TUBO ACO GALV 48,30 X 3,35MM (1.1/2") DIN 2440 - MEDIO</v>
          </cell>
          <cell r="E2771" t="str">
            <v>M</v>
          </cell>
          <cell r="F2771"/>
          <cell r="G2771">
            <v>65.3</v>
          </cell>
          <cell r="H2771"/>
        </row>
        <row r="2772">
          <cell r="A2772" t="str">
            <v>I071894</v>
          </cell>
          <cell r="B2772" t="str">
            <v>'071894</v>
          </cell>
          <cell r="C2772"/>
          <cell r="D2772" t="str">
            <v>TAMPA DE FERRO FUNDIDO 40X40CM C/ INSCR - TRAFEGO LEVE</v>
          </cell>
          <cell r="E2772" t="str">
            <v>UN</v>
          </cell>
          <cell r="F2772"/>
          <cell r="G2772">
            <v>195.72</v>
          </cell>
          <cell r="H2772"/>
        </row>
        <row r="2773">
          <cell r="A2773" t="str">
            <v>I'0719</v>
          </cell>
          <cell r="B2773" t="str">
            <v>'0719</v>
          </cell>
          <cell r="C2773"/>
          <cell r="D2773" t="str">
            <v>DIVERSOS - CONTINUAÇÃO</v>
          </cell>
          <cell r="E2773"/>
          <cell r="F2773"/>
          <cell r="G2773"/>
          <cell r="H2773"/>
        </row>
        <row r="2774">
          <cell r="A2774" t="str">
            <v>I071911</v>
          </cell>
          <cell r="B2774" t="str">
            <v>'071911</v>
          </cell>
          <cell r="C2774"/>
          <cell r="D2774" t="str">
            <v>MOLDE P/ SOLDA EXOTERMICA TIPO HCL 5/8" 50-5</v>
          </cell>
          <cell r="E2774" t="str">
            <v>PÇ</v>
          </cell>
          <cell r="F2774"/>
          <cell r="G2774">
            <v>213.66</v>
          </cell>
          <cell r="H2774"/>
        </row>
        <row r="2775">
          <cell r="A2775" t="str">
            <v>I071963</v>
          </cell>
          <cell r="B2775" t="str">
            <v>'071963</v>
          </cell>
          <cell r="C2775"/>
          <cell r="D2775" t="str">
            <v>ADESIVO 60X60CM COM IMPRESSAO LOGO DIGITAL CONFORME PROJETO</v>
          </cell>
          <cell r="E2775" t="str">
            <v>UN</v>
          </cell>
          <cell r="F2775"/>
          <cell r="G2775">
            <v>16.309999999999999</v>
          </cell>
          <cell r="H2775"/>
        </row>
        <row r="2776">
          <cell r="A2776" t="str">
            <v>I'0720</v>
          </cell>
          <cell r="B2776" t="str">
            <v>'0720</v>
          </cell>
          <cell r="C2776"/>
          <cell r="D2776" t="str">
            <v>DIVERSOS - CONTINUAÇÃO</v>
          </cell>
          <cell r="E2776"/>
          <cell r="F2776"/>
          <cell r="G2776"/>
          <cell r="H2776"/>
        </row>
        <row r="2777">
          <cell r="A2777" t="str">
            <v>I072054</v>
          </cell>
          <cell r="B2777" t="str">
            <v>'072054</v>
          </cell>
          <cell r="C2777"/>
          <cell r="D2777" t="str">
            <v>ALUGUEL MENSAL CONTAINER VESTIARIO 6.0X2.40X2.40M</v>
          </cell>
          <cell r="E2777" t="str">
            <v>MS</v>
          </cell>
          <cell r="F2777"/>
          <cell r="G2777">
            <v>677.33</v>
          </cell>
          <cell r="H2777"/>
        </row>
        <row r="2778">
          <cell r="A2778" t="str">
            <v>I'0722</v>
          </cell>
          <cell r="B2778" t="str">
            <v>'0722</v>
          </cell>
          <cell r="C2778"/>
          <cell r="D2778" t="str">
            <v>DIVERSOS - CONTINUAÇÃO</v>
          </cell>
          <cell r="E2778"/>
          <cell r="F2778"/>
          <cell r="G2778"/>
          <cell r="H2778"/>
        </row>
        <row r="2779">
          <cell r="A2779" t="str">
            <v>I072280</v>
          </cell>
          <cell r="B2779" t="str">
            <v>'072280</v>
          </cell>
          <cell r="C2779"/>
          <cell r="D2779" t="str">
            <v>ALUGUEL CONTAINER REFEITORIO 6X2.40X2.40M</v>
          </cell>
          <cell r="E2779" t="str">
            <v>MS</v>
          </cell>
          <cell r="F2779"/>
          <cell r="G2779">
            <v>1094.25</v>
          </cell>
          <cell r="H2779"/>
        </row>
        <row r="2780">
          <cell r="A2780" t="str">
            <v>I072282</v>
          </cell>
          <cell r="B2780" t="str">
            <v>'072282</v>
          </cell>
          <cell r="C2780"/>
          <cell r="D2780" t="str">
            <v>ALUGUEL CONTAINER SANITARIO COLET 6X2.40X2.40M</v>
          </cell>
          <cell r="E2780" t="str">
            <v>MS</v>
          </cell>
          <cell r="F2780"/>
          <cell r="G2780">
            <v>1025.67</v>
          </cell>
          <cell r="H2780"/>
        </row>
        <row r="2781">
          <cell r="A2781" t="str">
            <v>I'0724</v>
          </cell>
          <cell r="B2781" t="str">
            <v>'0724</v>
          </cell>
          <cell r="C2781"/>
          <cell r="D2781" t="str">
            <v>DIVERSOS - CONTINUAÇÃO</v>
          </cell>
          <cell r="E2781"/>
          <cell r="F2781"/>
          <cell r="G2781"/>
          <cell r="H2781"/>
        </row>
        <row r="2782">
          <cell r="A2782" t="str">
            <v>I072455</v>
          </cell>
          <cell r="B2782" t="str">
            <v>'072455</v>
          </cell>
          <cell r="C2782"/>
          <cell r="D2782" t="str">
            <v>FITA PERF NIQUELADA P/ EQUALIZ ROLO 3M 20X0.8MM 7F</v>
          </cell>
          <cell r="E2782" t="str">
            <v>UN</v>
          </cell>
          <cell r="F2782"/>
          <cell r="G2782">
            <v>84.3</v>
          </cell>
          <cell r="H2782"/>
        </row>
        <row r="2783">
          <cell r="A2783" t="str">
            <v>I'0727</v>
          </cell>
          <cell r="B2783" t="str">
            <v>'0727</v>
          </cell>
          <cell r="C2783"/>
          <cell r="D2783" t="str">
            <v>DIVERSOS - CONTINUAÇÃO</v>
          </cell>
          <cell r="E2783"/>
          <cell r="F2783"/>
          <cell r="G2783"/>
          <cell r="H2783"/>
        </row>
        <row r="2784">
          <cell r="A2784" t="str">
            <v>I072708</v>
          </cell>
          <cell r="B2784" t="str">
            <v>'072708</v>
          </cell>
          <cell r="C2784"/>
          <cell r="D2784" t="str">
            <v>PO EXOTERMICO IGNICAO C/ PALITO CARTUCHO 115</v>
          </cell>
          <cell r="E2784" t="str">
            <v>UN</v>
          </cell>
          <cell r="F2784"/>
          <cell r="G2784">
            <v>19.79</v>
          </cell>
          <cell r="H2784"/>
        </row>
        <row r="2785">
          <cell r="A2785" t="str">
            <v>I'0728</v>
          </cell>
          <cell r="B2785" t="str">
            <v>'0728</v>
          </cell>
          <cell r="C2785"/>
          <cell r="D2785" t="str">
            <v>DIVERSOS</v>
          </cell>
          <cell r="E2785"/>
          <cell r="F2785"/>
          <cell r="G2785"/>
          <cell r="H2785"/>
        </row>
        <row r="2786">
          <cell r="A2786" t="str">
            <v>I072812</v>
          </cell>
          <cell r="B2786" t="str">
            <v>'072812</v>
          </cell>
          <cell r="C2786"/>
          <cell r="D2786" t="str">
            <v>BORRACHA ELASTOMERICA DIM. 1.1/8" ESP 9MM</v>
          </cell>
          <cell r="E2786" t="str">
            <v>M</v>
          </cell>
          <cell r="F2786"/>
          <cell r="G2786">
            <v>7.09</v>
          </cell>
          <cell r="H2786"/>
        </row>
        <row r="2787">
          <cell r="A2787" t="str">
            <v>I'0781</v>
          </cell>
          <cell r="B2787" t="str">
            <v>'0781</v>
          </cell>
          <cell r="C2787"/>
          <cell r="D2787" t="str">
            <v>DIVERSOS (CONTINUACAO)</v>
          </cell>
          <cell r="E2787"/>
          <cell r="F2787"/>
          <cell r="G2787"/>
          <cell r="H2787"/>
        </row>
        <row r="2788">
          <cell r="A2788" t="str">
            <v>I078133</v>
          </cell>
          <cell r="B2788" t="str">
            <v>'078133</v>
          </cell>
          <cell r="C2788"/>
          <cell r="D2788" t="str">
            <v>ALUGUEL CONTAINER ESCR+BANH 6X2.40X2.40M P+2J+1PT AR</v>
          </cell>
          <cell r="E2788" t="str">
            <v>MS</v>
          </cell>
          <cell r="F2788"/>
          <cell r="G2788">
            <v>1094.25</v>
          </cell>
          <cell r="H2788"/>
        </row>
        <row r="2789">
          <cell r="A2789" t="str">
            <v>I'0782</v>
          </cell>
          <cell r="B2789" t="str">
            <v>'0782</v>
          </cell>
          <cell r="C2789"/>
          <cell r="D2789" t="str">
            <v>DIVERSOS</v>
          </cell>
          <cell r="E2789"/>
          <cell r="F2789"/>
          <cell r="G2789"/>
          <cell r="H2789"/>
        </row>
        <row r="2790">
          <cell r="A2790" t="str">
            <v>I078203</v>
          </cell>
          <cell r="B2790" t="str">
            <v>'078203</v>
          </cell>
          <cell r="C2790"/>
          <cell r="D2790" t="str">
            <v>PLACA P/ INAUGURACAO OBRA EM ALUM POLIDO 40X50CM</v>
          </cell>
          <cell r="E2790" t="str">
            <v>UN</v>
          </cell>
          <cell r="F2790"/>
          <cell r="G2790">
            <v>625.55999999999995</v>
          </cell>
          <cell r="H2790"/>
        </row>
        <row r="2791">
          <cell r="A2791" t="str">
            <v>I078226</v>
          </cell>
          <cell r="B2791" t="str">
            <v>'078226</v>
          </cell>
          <cell r="C2791"/>
          <cell r="D2791" t="str">
            <v>SUPORTE "Y" WALSYWA P/ FIXACAO DE ELETRODUTOS TETO</v>
          </cell>
          <cell r="E2791" t="str">
            <v>UN</v>
          </cell>
          <cell r="F2791"/>
          <cell r="G2791">
            <v>9.56</v>
          </cell>
          <cell r="H2791"/>
        </row>
        <row r="2792">
          <cell r="A2792" t="str">
            <v>I'0783</v>
          </cell>
          <cell r="B2792" t="str">
            <v>'0783</v>
          </cell>
          <cell r="C2792"/>
          <cell r="D2792" t="str">
            <v>DIVERSOS CONTINUACAO</v>
          </cell>
          <cell r="E2792"/>
          <cell r="F2792"/>
          <cell r="G2792"/>
          <cell r="H2792"/>
        </row>
        <row r="2793">
          <cell r="A2793" t="str">
            <v>I078373</v>
          </cell>
          <cell r="B2793" t="str">
            <v>'078373</v>
          </cell>
          <cell r="C2793"/>
          <cell r="D2793" t="str">
            <v>ALUGUEL CONTAINER ESCRITORIO SEM WC (6X2.40X2.40)M</v>
          </cell>
          <cell r="E2793" t="str">
            <v>MS</v>
          </cell>
          <cell r="F2793"/>
          <cell r="G2793">
            <v>1006.75</v>
          </cell>
          <cell r="H2793"/>
        </row>
        <row r="2794">
          <cell r="A2794" t="str">
            <v>I'0784</v>
          </cell>
          <cell r="B2794" t="str">
            <v>'0784</v>
          </cell>
          <cell r="C2794"/>
          <cell r="D2794" t="str">
            <v>DIVERSOS</v>
          </cell>
          <cell r="E2794"/>
          <cell r="F2794"/>
          <cell r="G2794"/>
          <cell r="H2794"/>
        </row>
        <row r="2795">
          <cell r="A2795" t="str">
            <v>I078402</v>
          </cell>
          <cell r="B2795" t="str">
            <v>'078402</v>
          </cell>
          <cell r="C2795"/>
          <cell r="D2795" t="str">
            <v>BORRACHA ELASTOMERICA DIAM. 1/2" (12MM) ESP. 9MM</v>
          </cell>
          <cell r="E2795" t="str">
            <v>M</v>
          </cell>
          <cell r="F2795"/>
          <cell r="G2795">
            <v>4.53</v>
          </cell>
          <cell r="H2795"/>
        </row>
        <row r="2796">
          <cell r="A2796" t="str">
            <v>I078403</v>
          </cell>
          <cell r="B2796" t="str">
            <v>'078403</v>
          </cell>
          <cell r="C2796"/>
          <cell r="D2796" t="str">
            <v>BORRACHA ELASTOMERICA DIAM. 1/4" ESP. 9MM</v>
          </cell>
          <cell r="E2796" t="str">
            <v>M</v>
          </cell>
          <cell r="F2796"/>
          <cell r="G2796">
            <v>4.07</v>
          </cell>
          <cell r="H2796"/>
        </row>
        <row r="2797">
          <cell r="A2797" t="str">
            <v>I078404</v>
          </cell>
          <cell r="B2797" t="str">
            <v>'078404</v>
          </cell>
          <cell r="C2797"/>
          <cell r="D2797" t="str">
            <v>BORRACHA ELASTOMERICA DIAM. 5/8" ESP. 9MM</v>
          </cell>
          <cell r="E2797" t="str">
            <v>M</v>
          </cell>
          <cell r="F2797"/>
          <cell r="G2797">
            <v>5.55</v>
          </cell>
          <cell r="H2797"/>
        </row>
        <row r="2798">
          <cell r="A2798" t="str">
            <v>I078405</v>
          </cell>
          <cell r="B2798" t="str">
            <v>'078405</v>
          </cell>
          <cell r="C2798"/>
          <cell r="D2798" t="str">
            <v>BORRACHA ELASTOMERICA DIAM. 7/8" ESP. 9MM</v>
          </cell>
          <cell r="E2798" t="str">
            <v>M</v>
          </cell>
          <cell r="F2798"/>
          <cell r="G2798">
            <v>6.22</v>
          </cell>
          <cell r="H2798"/>
        </row>
        <row r="2799">
          <cell r="A2799" t="str">
            <v>I078406</v>
          </cell>
          <cell r="B2799" t="str">
            <v>'078406</v>
          </cell>
          <cell r="C2799"/>
          <cell r="D2799" t="str">
            <v>BORRACHA ELASTOMERICA DIAM. 3/8" ESP. 9MM</v>
          </cell>
          <cell r="E2799" t="str">
            <v>M</v>
          </cell>
          <cell r="F2799"/>
          <cell r="G2799">
            <v>4.33</v>
          </cell>
          <cell r="H2799"/>
        </row>
        <row r="2800">
          <cell r="A2800" t="str">
            <v>I'0786</v>
          </cell>
          <cell r="B2800" t="str">
            <v>'0786</v>
          </cell>
          <cell r="C2800"/>
          <cell r="D2800" t="str">
            <v>DIVERSOS (CONTINUAÇÃO)</v>
          </cell>
          <cell r="E2800"/>
          <cell r="F2800"/>
          <cell r="G2800"/>
          <cell r="H2800"/>
        </row>
        <row r="2801">
          <cell r="A2801" t="str">
            <v>I078627</v>
          </cell>
          <cell r="B2801" t="str">
            <v>'078627</v>
          </cell>
          <cell r="C2801"/>
          <cell r="D2801" t="str">
            <v>DETECTOR OPTICO ENDERECAVEL 24V</v>
          </cell>
          <cell r="E2801" t="str">
            <v>UN</v>
          </cell>
          <cell r="F2801"/>
          <cell r="G2801">
            <v>182.14</v>
          </cell>
          <cell r="H2801"/>
        </row>
        <row r="2802">
          <cell r="A2802" t="str">
            <v>I'0787</v>
          </cell>
          <cell r="B2802" t="str">
            <v>'0787</v>
          </cell>
          <cell r="C2802"/>
          <cell r="D2802" t="str">
            <v>DIVERSOS CONTINUACAO</v>
          </cell>
          <cell r="E2802"/>
          <cell r="F2802"/>
          <cell r="G2802"/>
          <cell r="H2802"/>
        </row>
        <row r="2803">
          <cell r="A2803" t="str">
            <v>I078735</v>
          </cell>
          <cell r="B2803" t="str">
            <v>'078735</v>
          </cell>
          <cell r="C2803"/>
          <cell r="D2803" t="str">
            <v>TIJOLO ESMERIL 76,2X76,2X50,8 MM</v>
          </cell>
          <cell r="E2803" t="str">
            <v>UN</v>
          </cell>
          <cell r="F2803"/>
          <cell r="G2803">
            <v>34.67</v>
          </cell>
          <cell r="H2803"/>
        </row>
        <row r="2804">
          <cell r="A2804" t="str">
            <v>I078749</v>
          </cell>
          <cell r="B2804" t="str">
            <v>'078749</v>
          </cell>
          <cell r="C2804"/>
          <cell r="D2804" t="str">
            <v>SIRENE ELETRONICA MEDIA TP CORNETA</v>
          </cell>
          <cell r="E2804" t="str">
            <v>UN</v>
          </cell>
          <cell r="F2804"/>
          <cell r="G2804">
            <v>91.71</v>
          </cell>
          <cell r="H2804"/>
        </row>
        <row r="2805">
          <cell r="A2805" t="str">
            <v>I078760</v>
          </cell>
          <cell r="B2805" t="str">
            <v>'078760</v>
          </cell>
          <cell r="C2805"/>
          <cell r="D2805" t="str">
            <v>BORRACHA ELASTOMERICA DIAM. 1.5/8" ESP 9MM</v>
          </cell>
          <cell r="E2805" t="str">
            <v>M</v>
          </cell>
          <cell r="F2805"/>
          <cell r="G2805">
            <v>10.56</v>
          </cell>
          <cell r="H2805"/>
        </row>
        <row r="2806">
          <cell r="A2806" t="str">
            <v>I'0788</v>
          </cell>
          <cell r="B2806" t="str">
            <v>'0788</v>
          </cell>
          <cell r="C2806"/>
          <cell r="D2806" t="str">
            <v>DIVERSOS</v>
          </cell>
          <cell r="E2806"/>
          <cell r="F2806"/>
          <cell r="G2806"/>
          <cell r="H2806"/>
        </row>
        <row r="2807">
          <cell r="A2807" t="str">
            <v>I078848</v>
          </cell>
          <cell r="B2807" t="str">
            <v>'078848</v>
          </cell>
          <cell r="C2807"/>
          <cell r="D2807" t="str">
            <v>BORRACHA ELASTOMERICA DIM. 1 3/8" ESP.9MM</v>
          </cell>
          <cell r="E2807" t="str">
            <v>M</v>
          </cell>
          <cell r="F2807"/>
          <cell r="G2807">
            <v>8.5399999999999991</v>
          </cell>
          <cell r="H2807"/>
        </row>
        <row r="2808">
          <cell r="A2808" t="str">
            <v>I078898</v>
          </cell>
          <cell r="B2808" t="str">
            <v>'078898</v>
          </cell>
          <cell r="C2808"/>
          <cell r="D2808" t="str">
            <v>AMORTECEDOR VIBRACAO TRAD MICRO III VIBRASTOP 3/8" - ATE 100KG</v>
          </cell>
          <cell r="E2808" t="str">
            <v>UN</v>
          </cell>
          <cell r="F2808"/>
          <cell r="G2808">
            <v>28.89</v>
          </cell>
          <cell r="H2808"/>
        </row>
        <row r="2809">
          <cell r="A2809" t="str">
            <v>I'0791</v>
          </cell>
          <cell r="B2809" t="str">
            <v>'0791</v>
          </cell>
          <cell r="C2809"/>
          <cell r="D2809" t="str">
            <v>DIVERSOS CONTINUAÇÃO</v>
          </cell>
          <cell r="E2809"/>
          <cell r="F2809"/>
          <cell r="G2809"/>
          <cell r="H2809"/>
        </row>
        <row r="2810">
          <cell r="A2810" t="str">
            <v>I079166</v>
          </cell>
          <cell r="B2810" t="str">
            <v>'079166</v>
          </cell>
          <cell r="C2810"/>
          <cell r="D2810" t="str">
            <v>BORRACHA ELASTOMERICA DIAM. 3/4" (19MM) ESP 9MM</v>
          </cell>
          <cell r="E2810" t="str">
            <v>M</v>
          </cell>
          <cell r="F2810"/>
          <cell r="G2810">
            <v>5.87</v>
          </cell>
          <cell r="H2810"/>
        </row>
        <row r="2811">
          <cell r="A2811" t="str">
            <v>I'0792</v>
          </cell>
          <cell r="B2811" t="str">
            <v>'0792</v>
          </cell>
          <cell r="C2811"/>
          <cell r="D2811" t="str">
            <v>DIVERSOS CONTINUAÇÃO</v>
          </cell>
          <cell r="E2811"/>
          <cell r="F2811"/>
          <cell r="G2811"/>
          <cell r="H2811"/>
        </row>
        <row r="2812">
          <cell r="A2812" t="str">
            <v>I079245</v>
          </cell>
          <cell r="B2812" t="str">
            <v>'079245</v>
          </cell>
          <cell r="C2812"/>
          <cell r="D2812" t="str">
            <v>GAS REFRIGERANTE R22</v>
          </cell>
          <cell r="E2812" t="str">
            <v>KG</v>
          </cell>
          <cell r="F2812"/>
          <cell r="G2812">
            <v>45.11</v>
          </cell>
          <cell r="H2812"/>
        </row>
        <row r="2813">
          <cell r="A2813" t="str">
            <v>I079246</v>
          </cell>
          <cell r="B2813" t="str">
            <v>'079246</v>
          </cell>
          <cell r="C2813"/>
          <cell r="D2813" t="str">
            <v>GAS REFRIGERANTE R407</v>
          </cell>
          <cell r="E2813" t="str">
            <v>KG</v>
          </cell>
          <cell r="F2813"/>
          <cell r="G2813">
            <v>56.8</v>
          </cell>
          <cell r="H2813"/>
        </row>
        <row r="2814">
          <cell r="A2814" t="str">
            <v>I079247</v>
          </cell>
          <cell r="B2814" t="str">
            <v>'079247</v>
          </cell>
          <cell r="C2814"/>
          <cell r="D2814" t="str">
            <v>GAS REFRIGERANTE R410-A</v>
          </cell>
          <cell r="E2814" t="str">
            <v>KG</v>
          </cell>
          <cell r="F2814"/>
          <cell r="G2814">
            <v>62.03</v>
          </cell>
          <cell r="H2814"/>
        </row>
        <row r="2815">
          <cell r="A2815" t="str">
            <v>I'0793</v>
          </cell>
          <cell r="B2815" t="str">
            <v>'0793</v>
          </cell>
          <cell r="C2815"/>
          <cell r="D2815" t="str">
            <v>DIVERSOS - CONTINUAÇÃO</v>
          </cell>
          <cell r="E2815"/>
          <cell r="F2815"/>
          <cell r="G2815"/>
          <cell r="H2815"/>
        </row>
        <row r="2816">
          <cell r="A2816" t="str">
            <v>I079372</v>
          </cell>
          <cell r="B2816" t="str">
            <v>'079372</v>
          </cell>
          <cell r="C2816"/>
          <cell r="D2816" t="str">
            <v>TUBO ACO GALV 101,60 X 4,25MM (3.1/2") DIN 2440 - MEDIO</v>
          </cell>
          <cell r="E2816" t="str">
            <v>M</v>
          </cell>
          <cell r="F2816"/>
          <cell r="G2816">
            <v>194.07</v>
          </cell>
          <cell r="H2816"/>
        </row>
        <row r="2817">
          <cell r="A2817" t="str">
            <v>I079374</v>
          </cell>
          <cell r="B2817" t="str">
            <v>'079374</v>
          </cell>
          <cell r="C2817"/>
          <cell r="D2817" t="str">
            <v>TRINCO REDONDO VERTICAL FERRO GALVANIZADO 15CM</v>
          </cell>
          <cell r="E2817" t="str">
            <v>UN</v>
          </cell>
          <cell r="F2817"/>
          <cell r="G2817">
            <v>44.63</v>
          </cell>
          <cell r="H2817"/>
        </row>
        <row r="2818">
          <cell r="A2818" t="str">
            <v>I079375</v>
          </cell>
          <cell r="B2818" t="str">
            <v>'079375</v>
          </cell>
          <cell r="C2818"/>
          <cell r="D2818" t="str">
            <v>GALVANIZAÇÃO ELETROLITICA</v>
          </cell>
          <cell r="E2818" t="str">
            <v>KG</v>
          </cell>
          <cell r="F2818"/>
          <cell r="G2818">
            <v>3.27</v>
          </cell>
          <cell r="H2818"/>
        </row>
        <row r="2819">
          <cell r="A2819" t="str">
            <v>I'0794</v>
          </cell>
          <cell r="B2819" t="str">
            <v>'0794</v>
          </cell>
          <cell r="C2819"/>
          <cell r="D2819" t="str">
            <v>DIVERSOS CONT</v>
          </cell>
          <cell r="E2819"/>
          <cell r="F2819"/>
          <cell r="G2819"/>
          <cell r="H2819"/>
        </row>
        <row r="2820">
          <cell r="A2820" t="str">
            <v>I079419</v>
          </cell>
          <cell r="B2820" t="str">
            <v>'079419</v>
          </cell>
          <cell r="C2820"/>
          <cell r="D2820" t="str">
            <v>CHAPA DE ACO GALVANIZADA Nº 22 (ESP. 0,80MM)</v>
          </cell>
          <cell r="E2820" t="str">
            <v>M2</v>
          </cell>
          <cell r="F2820"/>
          <cell r="G2820">
            <v>76.22</v>
          </cell>
          <cell r="H2820"/>
        </row>
        <row r="2821">
          <cell r="A2821" t="str">
            <v>I'0796</v>
          </cell>
          <cell r="B2821" t="str">
            <v>'0796</v>
          </cell>
          <cell r="C2821"/>
          <cell r="D2821" t="str">
            <v>DIVERSOS - CONTINUAÇÃO</v>
          </cell>
          <cell r="E2821"/>
          <cell r="F2821"/>
          <cell r="G2821"/>
          <cell r="H2821"/>
        </row>
        <row r="2822">
          <cell r="A2822" t="str">
            <v>I079654</v>
          </cell>
          <cell r="B2822" t="str">
            <v>'079654</v>
          </cell>
          <cell r="C2822"/>
          <cell r="D2822" t="str">
            <v>CHAPA ACO INOX 304 Nº 13 (2,50 MM) ACABAMENTO ESCOVADO</v>
          </cell>
          <cell r="E2822" t="str">
            <v>m2</v>
          </cell>
          <cell r="F2822"/>
          <cell r="G2822">
            <v>468.63</v>
          </cell>
          <cell r="H2822"/>
        </row>
        <row r="2823">
          <cell r="A2823" t="str">
            <v>I'10</v>
          </cell>
          <cell r="B2823" t="str">
            <v>'10</v>
          </cell>
          <cell r="C2823"/>
          <cell r="D2823" t="str">
            <v>INSUMOS DE MANUTENCAO - SERRALHERIA</v>
          </cell>
          <cell r="E2823"/>
          <cell r="F2823"/>
          <cell r="G2823"/>
          <cell r="H2823"/>
        </row>
        <row r="2824">
          <cell r="A2824" t="str">
            <v>I'1001</v>
          </cell>
          <cell r="B2824" t="str">
            <v>'1001</v>
          </cell>
          <cell r="C2824"/>
          <cell r="D2824" t="str">
            <v>INSUMOS DE MANUTENCAO - SERRALHERIA</v>
          </cell>
          <cell r="E2824"/>
          <cell r="F2824"/>
          <cell r="G2824"/>
          <cell r="H2824"/>
        </row>
        <row r="2825">
          <cell r="A2825" t="str">
            <v>I100150</v>
          </cell>
          <cell r="B2825" t="str">
            <v>'100150</v>
          </cell>
          <cell r="C2825"/>
          <cell r="D2825" t="str">
            <v>RECARGA DE CILINDRO DE OXIGENIO INDUSTRIAL</v>
          </cell>
          <cell r="E2825" t="str">
            <v>M3</v>
          </cell>
          <cell r="F2825"/>
          <cell r="G2825">
            <v>65.62</v>
          </cell>
          <cell r="H2825"/>
        </row>
        <row r="2826">
          <cell r="A2826" t="str">
            <v>I100151</v>
          </cell>
          <cell r="B2826" t="str">
            <v>'100151</v>
          </cell>
          <cell r="C2826"/>
          <cell r="D2826" t="str">
            <v>RECARGA DE GAS ACETILENO INDUSTRIAL (PPU)</v>
          </cell>
          <cell r="E2826" t="str">
            <v>KG</v>
          </cell>
          <cell r="F2826"/>
          <cell r="G2826">
            <v>238</v>
          </cell>
          <cell r="H2826"/>
        </row>
        <row r="2827">
          <cell r="A2827" t="str">
            <v>I100189</v>
          </cell>
          <cell r="B2827" t="str">
            <v>'100189</v>
          </cell>
          <cell r="C2827"/>
          <cell r="D2827" t="str">
            <v>BARRA CHATA DE FERRO ASTM A-36 1/8" X 3/4"</v>
          </cell>
          <cell r="E2827" t="str">
            <v>M</v>
          </cell>
          <cell r="F2827"/>
          <cell r="G2827">
            <v>4.41</v>
          </cell>
          <cell r="H2827"/>
        </row>
        <row r="2828">
          <cell r="A2828" t="str">
            <v>I100190</v>
          </cell>
          <cell r="B2828" t="str">
            <v>'100190</v>
          </cell>
          <cell r="C2828"/>
          <cell r="D2828" t="str">
            <v>BARRA CHATA DE FERRO ASTM A-36 1/4" X 1.1/2"</v>
          </cell>
          <cell r="E2828" t="str">
            <v>M</v>
          </cell>
          <cell r="F2828"/>
          <cell r="G2828">
            <v>16.32</v>
          </cell>
          <cell r="H2828"/>
        </row>
        <row r="2829">
          <cell r="A2829" t="str">
            <v>I100192</v>
          </cell>
          <cell r="B2829" t="str">
            <v>'100192</v>
          </cell>
          <cell r="C2829"/>
          <cell r="D2829" t="str">
            <v>CANTONEIRA ABAS IGUAIS DE FERRO ASTM A-36 - 1/4" X 1.1/4" X 1.1/4"</v>
          </cell>
          <cell r="E2829" t="str">
            <v>M</v>
          </cell>
          <cell r="F2829"/>
          <cell r="G2829">
            <v>23.07</v>
          </cell>
          <cell r="H2829"/>
        </row>
        <row r="2830">
          <cell r="A2830" t="str">
            <v>I100194</v>
          </cell>
          <cell r="B2830" t="str">
            <v>'100194</v>
          </cell>
          <cell r="C2830"/>
          <cell r="D2830" t="str">
            <v>BARRA DE FERRO REDONDA LISA SAE-1020 Ø 1/2"</v>
          </cell>
          <cell r="E2830" t="str">
            <v>M</v>
          </cell>
          <cell r="F2830"/>
          <cell r="G2830">
            <v>7.84</v>
          </cell>
          <cell r="H2830"/>
        </row>
        <row r="2831">
          <cell r="A2831" t="str">
            <v>I100195</v>
          </cell>
          <cell r="B2831" t="str">
            <v>'100195</v>
          </cell>
          <cell r="C2831"/>
          <cell r="D2831" t="str">
            <v>BARRA DE FERRO REDONDA LISA SAE-1020 Ø 5/8"</v>
          </cell>
          <cell r="E2831" t="str">
            <v>KG</v>
          </cell>
          <cell r="F2831"/>
          <cell r="G2831">
            <v>8.4499999999999993</v>
          </cell>
          <cell r="H2831"/>
        </row>
        <row r="2832">
          <cell r="A2832" t="str">
            <v>I100196</v>
          </cell>
          <cell r="B2832" t="str">
            <v>'100196</v>
          </cell>
          <cell r="C2832"/>
          <cell r="D2832" t="str">
            <v>BARRA DE FERRO REDONDA LISA SAE-1020 Ø 3/8"</v>
          </cell>
          <cell r="E2832" t="str">
            <v>KG</v>
          </cell>
          <cell r="F2832"/>
          <cell r="G2832">
            <v>8.31</v>
          </cell>
          <cell r="H2832"/>
        </row>
        <row r="2833">
          <cell r="A2833" t="str">
            <v>I100197</v>
          </cell>
          <cell r="B2833" t="str">
            <v>'100197</v>
          </cell>
          <cell r="C2833"/>
          <cell r="D2833" t="str">
            <v>BARRA DE FERRO REDONDA LISA SAE-1020 Ø 5/16"</v>
          </cell>
          <cell r="E2833" t="str">
            <v>KG</v>
          </cell>
          <cell r="F2833"/>
          <cell r="G2833">
            <v>9.3800000000000008</v>
          </cell>
          <cell r="H2833"/>
        </row>
        <row r="2834">
          <cell r="A2834" t="str">
            <v>I100198</v>
          </cell>
          <cell r="B2834" t="str">
            <v>'100198</v>
          </cell>
          <cell r="C2834"/>
          <cell r="D2834" t="str">
            <v>PERFIL METALICO "T" 3/4 X 1/8"</v>
          </cell>
          <cell r="E2834" t="str">
            <v>M</v>
          </cell>
          <cell r="F2834"/>
          <cell r="G2834">
            <v>9.48</v>
          </cell>
          <cell r="H2834"/>
        </row>
        <row r="2835">
          <cell r="A2835" t="str">
            <v>I'1002</v>
          </cell>
          <cell r="B2835" t="str">
            <v>'1002</v>
          </cell>
          <cell r="C2835"/>
          <cell r="D2835" t="str">
            <v>INSUMOS DE MANUTENÇAO SERRALHERIA (CONT)</v>
          </cell>
          <cell r="E2835"/>
          <cell r="F2835"/>
          <cell r="G2835"/>
          <cell r="H2835"/>
        </row>
        <row r="2836">
          <cell r="A2836" t="str">
            <v>I100202</v>
          </cell>
          <cell r="B2836" t="str">
            <v>'100202</v>
          </cell>
          <cell r="C2836"/>
          <cell r="D2836" t="str">
            <v>PERFIL METALICO "U" 200 X 50 X 3,8MM</v>
          </cell>
          <cell r="E2836" t="str">
            <v>KG</v>
          </cell>
          <cell r="F2836"/>
          <cell r="G2836">
            <v>12.9</v>
          </cell>
          <cell r="H2836"/>
        </row>
        <row r="2837">
          <cell r="A2837" t="str">
            <v>I100203</v>
          </cell>
          <cell r="B2837" t="str">
            <v>'100203</v>
          </cell>
          <cell r="C2837"/>
          <cell r="D2837" t="str">
            <v>PERFIL 2L LAMINADO 38,10 X 38,10 X 3,18 X 200MM</v>
          </cell>
          <cell r="E2837" t="str">
            <v>KG</v>
          </cell>
          <cell r="F2837"/>
          <cell r="G2837">
            <v>13.76</v>
          </cell>
          <cell r="H2837"/>
        </row>
        <row r="2838">
          <cell r="A2838" t="str">
            <v>I100205</v>
          </cell>
          <cell r="B2838" t="str">
            <v>'100205</v>
          </cell>
          <cell r="C2838"/>
          <cell r="D2838" t="str">
            <v>TUBO ACO GALV 114,30 X 4,50MM (4") DIN 2440 - MEDIO</v>
          </cell>
          <cell r="E2838" t="str">
            <v>M</v>
          </cell>
          <cell r="F2838"/>
          <cell r="G2838">
            <v>202.98</v>
          </cell>
          <cell r="H2838"/>
        </row>
        <row r="2839">
          <cell r="A2839" t="str">
            <v>I100208</v>
          </cell>
          <cell r="B2839" t="str">
            <v>'100208</v>
          </cell>
          <cell r="C2839"/>
          <cell r="D2839" t="str">
            <v>TUBO ACO GALV 88,90 X 4,00MM (3") DIN 2440 - MEDIO</v>
          </cell>
          <cell r="E2839" t="str">
            <v>M</v>
          </cell>
          <cell r="F2839"/>
          <cell r="G2839">
            <v>137.85</v>
          </cell>
          <cell r="H2839"/>
        </row>
        <row r="2840">
          <cell r="A2840" t="str">
            <v>I100209</v>
          </cell>
          <cell r="B2840" t="str">
            <v>'100209</v>
          </cell>
          <cell r="C2840"/>
          <cell r="D2840" t="str">
            <v>PERFIL "U" ENRIJECIDO 200 X 75 X 25 X 2,65MM (7,92KG/M)</v>
          </cell>
          <cell r="E2840" t="str">
            <v>KG</v>
          </cell>
          <cell r="F2840"/>
          <cell r="G2840">
            <v>13.27</v>
          </cell>
          <cell r="H2840"/>
        </row>
        <row r="2841">
          <cell r="A2841" t="str">
            <v>I'13</v>
          </cell>
          <cell r="B2841" t="str">
            <v>'13</v>
          </cell>
          <cell r="C2841"/>
          <cell r="D2841" t="str">
            <v>INSUMOS DE ELETRICA (CONT.)</v>
          </cell>
          <cell r="E2841"/>
          <cell r="F2841"/>
          <cell r="G2841"/>
          <cell r="H2841"/>
        </row>
        <row r="2842">
          <cell r="A2842" t="str">
            <v>I'1304</v>
          </cell>
          <cell r="B2842" t="str">
            <v>'1304</v>
          </cell>
          <cell r="C2842"/>
          <cell r="D2842" t="str">
            <v>PARA RAIOS E ACESSORIOS (CONT)</v>
          </cell>
          <cell r="E2842"/>
          <cell r="F2842"/>
          <cell r="G2842"/>
          <cell r="H2842"/>
        </row>
        <row r="2843">
          <cell r="A2843" t="str">
            <v>I130401</v>
          </cell>
          <cell r="B2843" t="str">
            <v>'130401</v>
          </cell>
          <cell r="C2843"/>
          <cell r="D2843" t="str">
            <v>MASTRO SIMPLES FG DE 1 1/2"X3M</v>
          </cell>
          <cell r="E2843" t="str">
            <v>UN</v>
          </cell>
          <cell r="F2843"/>
          <cell r="G2843">
            <v>187.22</v>
          </cell>
          <cell r="H2843"/>
        </row>
        <row r="2844">
          <cell r="A2844" t="str">
            <v>I'1305</v>
          </cell>
          <cell r="B2844" t="str">
            <v>'1305</v>
          </cell>
          <cell r="C2844"/>
          <cell r="D2844" t="str">
            <v>LUMINARIAS (CONT)</v>
          </cell>
          <cell r="E2844"/>
          <cell r="F2844"/>
          <cell r="G2844"/>
          <cell r="H2844"/>
        </row>
        <row r="2845">
          <cell r="A2845" t="str">
            <v>I130561</v>
          </cell>
          <cell r="B2845" t="str">
            <v>'130561</v>
          </cell>
          <cell r="C2845"/>
          <cell r="D2845" t="str">
            <v>LUMINARIA EMB 4X09/10W (2X16W) CORPO CH ACO PINT ELETROST REFLETOR E ALETAS - REF. CE416AL-N - AMES, 6026 ? LUMAVI; SO003000 - CLARON/EQUIVALENTE</v>
          </cell>
          <cell r="E2845" t="str">
            <v>UN</v>
          </cell>
          <cell r="F2845"/>
          <cell r="G2845">
            <v>189.1</v>
          </cell>
          <cell r="H2845"/>
        </row>
        <row r="2846">
          <cell r="A2846" t="str">
            <v>I'1306</v>
          </cell>
          <cell r="B2846" t="str">
            <v>'1306</v>
          </cell>
          <cell r="C2846"/>
          <cell r="D2846" t="str">
            <v>QUADROS E CAIXAS (CONTINUAÇÃO)</v>
          </cell>
          <cell r="E2846"/>
          <cell r="F2846"/>
          <cell r="G2846"/>
          <cell r="H2846"/>
        </row>
        <row r="2847">
          <cell r="A2847" t="str">
            <v>I130627</v>
          </cell>
          <cell r="B2847" t="str">
            <v>'130627</v>
          </cell>
          <cell r="C2847"/>
          <cell r="D2847" t="str">
            <v>QUADRO DISTRIB. PVC DE EMBUTIR P/ 6 CIRCUITOS C/ BARRAMENTO C/ TRINCO</v>
          </cell>
          <cell r="E2847" t="str">
            <v>UN</v>
          </cell>
          <cell r="F2847"/>
          <cell r="G2847">
            <v>49.94</v>
          </cell>
          <cell r="H2847"/>
        </row>
        <row r="2848">
          <cell r="A2848" t="str">
            <v>I130628</v>
          </cell>
          <cell r="B2848" t="str">
            <v>'130628</v>
          </cell>
          <cell r="C2848"/>
          <cell r="D2848" t="str">
            <v>QUADRO DISTRIB. PVC DE EMBUTIR P/ 12 CIRCUITOS S/ BARRAMENTO C/ TRINCO</v>
          </cell>
          <cell r="E2848" t="str">
            <v>UN</v>
          </cell>
          <cell r="F2848"/>
          <cell r="G2848">
            <v>76.239999999999995</v>
          </cell>
          <cell r="H2848"/>
        </row>
        <row r="2849">
          <cell r="A2849" t="str">
            <v>I'1307</v>
          </cell>
          <cell r="B2849" t="str">
            <v>'1307</v>
          </cell>
          <cell r="C2849"/>
          <cell r="D2849" t="str">
            <v>LAMPADAS (CONTINUAÇÃO)</v>
          </cell>
          <cell r="E2849"/>
          <cell r="F2849"/>
          <cell r="G2849"/>
          <cell r="H2849"/>
        </row>
        <row r="2850">
          <cell r="A2850" t="str">
            <v>I130701</v>
          </cell>
          <cell r="B2850" t="str">
            <v>'130701</v>
          </cell>
          <cell r="C2850"/>
          <cell r="D2850" t="str">
            <v>LAMPADA TUBULAR LED T8 18W 1200MM BIVOLT CERTIFICADA INMETRO</v>
          </cell>
          <cell r="E2850" t="str">
            <v>UN</v>
          </cell>
          <cell r="F2850"/>
          <cell r="G2850">
            <v>18.059999999999999</v>
          </cell>
          <cell r="H2850"/>
        </row>
        <row r="2851">
          <cell r="A2851" t="str">
            <v>I'15</v>
          </cell>
          <cell r="B2851" t="str">
            <v>'15</v>
          </cell>
          <cell r="C2851"/>
          <cell r="D2851" t="str">
            <v>INSUMOS ACABAMENTOS - CIVIL</v>
          </cell>
          <cell r="E2851"/>
          <cell r="F2851"/>
          <cell r="G2851"/>
          <cell r="H2851"/>
        </row>
        <row r="2852">
          <cell r="A2852" t="str">
            <v>I'1502</v>
          </cell>
          <cell r="B2852" t="str">
            <v>'1502</v>
          </cell>
          <cell r="C2852"/>
          <cell r="D2852" t="str">
            <v>REVESTIMENTOS CERAMICOS (PAREDES)</v>
          </cell>
          <cell r="E2852"/>
          <cell r="F2852"/>
          <cell r="G2852"/>
          <cell r="H2852"/>
        </row>
        <row r="2853">
          <cell r="A2853" t="str">
            <v>I150266</v>
          </cell>
          <cell r="B2853" t="str">
            <v>'150266</v>
          </cell>
          <cell r="C2853"/>
          <cell r="D2853" t="str">
            <v>CERAMICA LISA BRANCA REF POLAR 33X61 A - INCESA OU EQUIVALENE</v>
          </cell>
          <cell r="E2853" t="str">
            <v>M2</v>
          </cell>
          <cell r="F2853"/>
          <cell r="G2853">
            <v>42.46</v>
          </cell>
          <cell r="H2853"/>
        </row>
        <row r="2854">
          <cell r="A2854" t="str">
            <v>I'1507</v>
          </cell>
          <cell r="B2854" t="str">
            <v>'1507</v>
          </cell>
          <cell r="C2854"/>
          <cell r="D2854" t="str">
            <v>ESQUADRIAS METALICAS</v>
          </cell>
          <cell r="E2854"/>
          <cell r="F2854"/>
          <cell r="G2854"/>
          <cell r="H2854"/>
        </row>
        <row r="2855">
          <cell r="A2855" t="str">
            <v>I150706</v>
          </cell>
          <cell r="B2855" t="str">
            <v>'150706</v>
          </cell>
          <cell r="C2855"/>
          <cell r="D2855" t="str">
            <v>PORTA CORTA FOGO COM BARRA ANTIPANICO 1.00 X 2.10</v>
          </cell>
          <cell r="E2855" t="str">
            <v>UN</v>
          </cell>
          <cell r="F2855"/>
          <cell r="G2855">
            <v>1844.87</v>
          </cell>
          <cell r="H2855"/>
        </row>
        <row r="2856">
          <cell r="A2856" t="str">
            <v>I'1508</v>
          </cell>
          <cell r="B2856" t="str">
            <v>'1508</v>
          </cell>
          <cell r="C2856"/>
          <cell r="D2856" t="str">
            <v>TINTAS E VERNIZES</v>
          </cell>
          <cell r="E2856"/>
          <cell r="F2856"/>
          <cell r="G2856"/>
          <cell r="H2856"/>
        </row>
        <row r="2857">
          <cell r="A2857" t="str">
            <v>I150881</v>
          </cell>
          <cell r="B2857" t="str">
            <v>'150881</v>
          </cell>
          <cell r="C2857"/>
          <cell r="D2857" t="str">
            <v>LIXA EM FOLHA D'ÁGUA GRANA Nº 240 - NORTON OU EQUIVALENTE</v>
          </cell>
          <cell r="E2857" t="str">
            <v>UN</v>
          </cell>
          <cell r="F2857"/>
          <cell r="G2857">
            <v>2.61</v>
          </cell>
          <cell r="H2857"/>
        </row>
        <row r="2858">
          <cell r="A2858" t="str">
            <v>I'60</v>
          </cell>
          <cell r="B2858" t="str">
            <v>'60</v>
          </cell>
          <cell r="C2858"/>
          <cell r="D2858" t="str">
            <v>ROD. FEDERAL - CONSTRUCAO</v>
          </cell>
          <cell r="E2858"/>
          <cell r="F2858"/>
          <cell r="G2858"/>
          <cell r="H2858"/>
        </row>
        <row r="2859">
          <cell r="A2859" t="str">
            <v>I'6003</v>
          </cell>
          <cell r="B2859" t="str">
            <v>'6003</v>
          </cell>
          <cell r="C2859"/>
          <cell r="D2859" t="str">
            <v>CONTINUACAO - CONSTRUCAO DE ESTRADAS</v>
          </cell>
          <cell r="E2859"/>
          <cell r="F2859"/>
          <cell r="G2859"/>
          <cell r="H2859"/>
        </row>
        <row r="2860">
          <cell r="A2860" t="str">
            <v>I600327</v>
          </cell>
          <cell r="B2860" t="str">
            <v>'600327</v>
          </cell>
          <cell r="C2860"/>
          <cell r="D2860" t="str">
            <v>SOLO BRITA</v>
          </cell>
          <cell r="E2860" t="str">
            <v>M3</v>
          </cell>
          <cell r="F2860"/>
          <cell r="G2860">
            <v>140.94</v>
          </cell>
          <cell r="H2860"/>
        </row>
        <row r="2861">
          <cell r="A2861" t="str">
            <v>I'80</v>
          </cell>
          <cell r="B2861" t="str">
            <v>'80</v>
          </cell>
          <cell r="C2861"/>
          <cell r="D2861" t="str">
            <v>OFICINA</v>
          </cell>
          <cell r="E2861"/>
          <cell r="F2861"/>
          <cell r="G2861"/>
          <cell r="H2861"/>
        </row>
        <row r="2862">
          <cell r="A2862" t="str">
            <v>I'8001</v>
          </cell>
          <cell r="B2862" t="str">
            <v>'8001</v>
          </cell>
          <cell r="C2862"/>
          <cell r="D2862" t="str">
            <v>COMBUSTIVEL</v>
          </cell>
          <cell r="E2862"/>
          <cell r="F2862"/>
          <cell r="G2862"/>
          <cell r="H2862"/>
        </row>
        <row r="2863">
          <cell r="A2863" t="str">
            <v>I800102</v>
          </cell>
          <cell r="B2863" t="str">
            <v>'800102</v>
          </cell>
          <cell r="C2863"/>
          <cell r="D2863" t="str">
            <v>GASOLINA COMUM</v>
          </cell>
          <cell r="E2863" t="str">
            <v>L</v>
          </cell>
          <cell r="F2863"/>
          <cell r="G2863">
            <v>6.07</v>
          </cell>
          <cell r="H2863"/>
        </row>
        <row r="2864">
          <cell r="A2864" t="str">
            <v>I800103</v>
          </cell>
          <cell r="B2864" t="str">
            <v>'800103</v>
          </cell>
          <cell r="C2864"/>
          <cell r="D2864" t="str">
            <v>OLEO DIESEL</v>
          </cell>
          <cell r="E2864" t="str">
            <v>L</v>
          </cell>
          <cell r="F2864"/>
          <cell r="G2864">
            <v>6.08</v>
          </cell>
          <cell r="H2864"/>
        </row>
        <row r="2865">
          <cell r="A2865" t="str">
            <v>I'8005</v>
          </cell>
          <cell r="B2865" t="str">
            <v>'8005</v>
          </cell>
          <cell r="C2865"/>
          <cell r="D2865" t="str">
            <v>MATERIAL DE CONSUMO I</v>
          </cell>
          <cell r="E2865"/>
          <cell r="F2865"/>
          <cell r="G2865"/>
          <cell r="H2865"/>
        </row>
        <row r="2866">
          <cell r="A2866" t="str">
            <v>I800502</v>
          </cell>
          <cell r="B2866" t="str">
            <v>'800502</v>
          </cell>
          <cell r="C2866"/>
          <cell r="D2866" t="str">
            <v>ESTOPA BRANCA - KG</v>
          </cell>
          <cell r="E2866" t="str">
            <v>KG</v>
          </cell>
          <cell r="F2866"/>
          <cell r="G2866">
            <v>16.899999999999999</v>
          </cell>
          <cell r="H2866"/>
        </row>
        <row r="2867">
          <cell r="A2867" t="str">
            <v>I800560</v>
          </cell>
          <cell r="B2867" t="str">
            <v>'800560</v>
          </cell>
          <cell r="C2867"/>
          <cell r="D2867" t="str">
            <v>FITA CREPE 24 MM X 50 M - 3M OU EQUIVALENTE</v>
          </cell>
          <cell r="E2867" t="str">
            <v>RL</v>
          </cell>
          <cell r="F2867"/>
          <cell r="G2867">
            <v>5.99</v>
          </cell>
          <cell r="H2867"/>
        </row>
        <row r="2868">
          <cell r="A2868" t="str">
            <v>I'82</v>
          </cell>
          <cell r="B2868" t="str">
            <v>'82</v>
          </cell>
          <cell r="C2868"/>
          <cell r="D2868" t="str">
            <v>EPI 'S</v>
          </cell>
          <cell r="E2868"/>
          <cell r="F2868"/>
          <cell r="G2868"/>
          <cell r="H2868"/>
        </row>
        <row r="2869">
          <cell r="A2869" t="str">
            <v>I'8201</v>
          </cell>
          <cell r="B2869" t="str">
            <v>'8201</v>
          </cell>
          <cell r="C2869"/>
          <cell r="D2869" t="str">
            <v>EPI ' S DE SEGURANCA</v>
          </cell>
          <cell r="E2869"/>
          <cell r="F2869"/>
          <cell r="G2869"/>
          <cell r="H2869"/>
        </row>
        <row r="2870">
          <cell r="A2870" t="str">
            <v>I820101</v>
          </cell>
          <cell r="B2870" t="str">
            <v>'820101</v>
          </cell>
          <cell r="C2870"/>
          <cell r="D2870" t="str">
            <v>CINTO DE SEGURANCA</v>
          </cell>
          <cell r="E2870" t="str">
            <v>UN</v>
          </cell>
          <cell r="F2870"/>
          <cell r="G2870">
            <v>142.19999999999999</v>
          </cell>
          <cell r="H2870"/>
        </row>
        <row r="2871">
          <cell r="A2871" t="str">
            <v>I820104</v>
          </cell>
          <cell r="B2871" t="str">
            <v>'820104</v>
          </cell>
          <cell r="C2871"/>
          <cell r="D2871" t="str">
            <v>UNIFORME DE BRIM (CALCA / CAMISA)</v>
          </cell>
          <cell r="E2871" t="str">
            <v>UN</v>
          </cell>
          <cell r="F2871"/>
          <cell r="G2871">
            <v>149.27000000000001</v>
          </cell>
          <cell r="H2871"/>
        </row>
        <row r="2872">
          <cell r="A2872" t="str">
            <v>I820106</v>
          </cell>
          <cell r="B2872" t="str">
            <v>'820106</v>
          </cell>
          <cell r="C2872"/>
          <cell r="D2872" t="str">
            <v>CAPA DE CHUVA</v>
          </cell>
          <cell r="E2872" t="str">
            <v>UN</v>
          </cell>
          <cell r="F2872"/>
          <cell r="G2872">
            <v>25.97</v>
          </cell>
          <cell r="H2872"/>
        </row>
        <row r="2873">
          <cell r="A2873" t="str">
            <v>I820113</v>
          </cell>
          <cell r="B2873" t="str">
            <v>'820113</v>
          </cell>
          <cell r="C2873"/>
          <cell r="D2873" t="str">
            <v>VESTE DE SEGURANCA (COLETE REFLETIVO)</v>
          </cell>
          <cell r="E2873" t="str">
            <v>UN</v>
          </cell>
          <cell r="F2873"/>
          <cell r="G2873">
            <v>33.32</v>
          </cell>
          <cell r="H2873"/>
        </row>
        <row r="2874">
          <cell r="A2874" t="str">
            <v>I820114</v>
          </cell>
          <cell r="B2874" t="str">
            <v>'820114</v>
          </cell>
          <cell r="C2874"/>
          <cell r="D2874" t="str">
            <v>CAPACETE DE OBRA COM CARNEIRA</v>
          </cell>
          <cell r="E2874" t="str">
            <v>UN</v>
          </cell>
          <cell r="F2874"/>
          <cell r="G2874">
            <v>16.45</v>
          </cell>
          <cell r="H2874"/>
        </row>
        <row r="2875">
          <cell r="A2875" t="str">
            <v>I820115</v>
          </cell>
          <cell r="B2875" t="str">
            <v>'820115</v>
          </cell>
          <cell r="C2875"/>
          <cell r="D2875" t="str">
            <v>BOTA DE SEGURANÇA</v>
          </cell>
          <cell r="E2875" t="str">
            <v>UN</v>
          </cell>
          <cell r="F2875"/>
          <cell r="G2875">
            <v>62.04</v>
          </cell>
          <cell r="H2875"/>
        </row>
        <row r="2876">
          <cell r="A2876" t="str">
            <v>I820116</v>
          </cell>
          <cell r="B2876" t="str">
            <v>'820116</v>
          </cell>
          <cell r="C2876"/>
          <cell r="D2876" t="str">
            <v>OCULOS DE PROTECAO</v>
          </cell>
          <cell r="E2876" t="str">
            <v>UN</v>
          </cell>
          <cell r="F2876"/>
          <cell r="G2876">
            <v>5.18</v>
          </cell>
          <cell r="H2876"/>
        </row>
        <row r="2877">
          <cell r="A2877" t="str">
            <v>I820117</v>
          </cell>
          <cell r="B2877" t="str">
            <v>'820117</v>
          </cell>
          <cell r="C2877"/>
          <cell r="D2877" t="str">
            <v>LUVA DE RASPA</v>
          </cell>
          <cell r="E2877" t="str">
            <v>UN</v>
          </cell>
          <cell r="F2877"/>
          <cell r="G2877">
            <v>13.74</v>
          </cell>
          <cell r="H2877"/>
        </row>
        <row r="2878">
          <cell r="A2878" t="str">
            <v>I820118</v>
          </cell>
          <cell r="B2878" t="str">
            <v>'820118</v>
          </cell>
          <cell r="C2878"/>
          <cell r="D2878" t="str">
            <v>MASCARA DE AR</v>
          </cell>
          <cell r="E2878" t="str">
            <v>UN</v>
          </cell>
          <cell r="F2878"/>
          <cell r="G2878">
            <v>2.44</v>
          </cell>
          <cell r="H2878"/>
        </row>
        <row r="2879">
          <cell r="A2879" t="str">
            <v>I'83</v>
          </cell>
          <cell r="B2879" t="str">
            <v>'83</v>
          </cell>
          <cell r="C2879"/>
          <cell r="D2879" t="str">
            <v>FERRAMENTAS</v>
          </cell>
          <cell r="E2879"/>
          <cell r="F2879"/>
          <cell r="G2879"/>
          <cell r="H2879"/>
        </row>
        <row r="2880">
          <cell r="A2880" t="str">
            <v>I'8301</v>
          </cell>
          <cell r="B2880" t="str">
            <v>'8301</v>
          </cell>
          <cell r="C2880"/>
          <cell r="D2880" t="str">
            <v>FERRAMENTAS MANUAIS E ACESSORIOS</v>
          </cell>
          <cell r="E2880"/>
          <cell r="F2880"/>
          <cell r="G2880"/>
          <cell r="H2880"/>
        </row>
        <row r="2881">
          <cell r="A2881" t="str">
            <v>I830101</v>
          </cell>
          <cell r="B2881" t="str">
            <v>'830101</v>
          </cell>
          <cell r="C2881"/>
          <cell r="D2881" t="str">
            <v>PICARETA COM CABO</v>
          </cell>
          <cell r="E2881" t="str">
            <v>UN</v>
          </cell>
          <cell r="F2881"/>
          <cell r="G2881">
            <v>110.26</v>
          </cell>
          <cell r="H2881"/>
        </row>
        <row r="2882">
          <cell r="A2882" t="str">
            <v>I830102</v>
          </cell>
          <cell r="B2882" t="str">
            <v>'830102</v>
          </cell>
          <cell r="C2882"/>
          <cell r="D2882" t="str">
            <v>PA DE PEDREIRO C/ CABO</v>
          </cell>
          <cell r="E2882" t="str">
            <v>UN</v>
          </cell>
          <cell r="F2882"/>
          <cell r="G2882">
            <v>44.15</v>
          </cell>
          <cell r="H2882"/>
        </row>
        <row r="2883">
          <cell r="A2883" t="str">
            <v>I830103</v>
          </cell>
          <cell r="B2883" t="str">
            <v>'830103</v>
          </cell>
          <cell r="C2883"/>
          <cell r="D2883" t="str">
            <v>ENXADA COM CABO</v>
          </cell>
          <cell r="E2883" t="str">
            <v>UN</v>
          </cell>
          <cell r="F2883"/>
          <cell r="G2883">
            <v>59.47</v>
          </cell>
          <cell r="H2883"/>
        </row>
        <row r="2884">
          <cell r="A2884" t="str">
            <v>I830104</v>
          </cell>
          <cell r="B2884" t="str">
            <v>'830104</v>
          </cell>
          <cell r="C2884"/>
          <cell r="D2884" t="str">
            <v>SERROTE DE 26"</v>
          </cell>
          <cell r="E2884" t="str">
            <v>UN</v>
          </cell>
          <cell r="F2884"/>
          <cell r="G2884">
            <v>83.17</v>
          </cell>
          <cell r="H2884"/>
        </row>
        <row r="2885">
          <cell r="A2885" t="str">
            <v>I830105</v>
          </cell>
          <cell r="B2885" t="str">
            <v>'830105</v>
          </cell>
          <cell r="C2885"/>
          <cell r="D2885" t="str">
            <v>MARTELO 27CM COM CABO</v>
          </cell>
          <cell r="E2885" t="str">
            <v>UN</v>
          </cell>
          <cell r="F2885"/>
          <cell r="G2885">
            <v>38.700000000000003</v>
          </cell>
          <cell r="H2885"/>
        </row>
        <row r="2886">
          <cell r="A2886" t="str">
            <v>I830106</v>
          </cell>
          <cell r="B2886" t="str">
            <v>'830106</v>
          </cell>
          <cell r="C2886"/>
          <cell r="D2886" t="str">
            <v>NIVEL DE PEDREIRO 12"</v>
          </cell>
          <cell r="E2886" t="str">
            <v>UN</v>
          </cell>
          <cell r="F2886"/>
          <cell r="G2886">
            <v>35.729999999999997</v>
          </cell>
          <cell r="H2886"/>
        </row>
        <row r="2887">
          <cell r="A2887" t="str">
            <v>I830107</v>
          </cell>
          <cell r="B2887" t="str">
            <v>'830107</v>
          </cell>
          <cell r="C2887"/>
          <cell r="D2887" t="str">
            <v>ALICATE UNIVERSAL 8"</v>
          </cell>
          <cell r="E2887" t="str">
            <v>UN</v>
          </cell>
          <cell r="F2887"/>
          <cell r="G2887">
            <v>36.549999999999997</v>
          </cell>
          <cell r="H2887"/>
        </row>
        <row r="2888">
          <cell r="A2888" t="str">
            <v>I830108</v>
          </cell>
          <cell r="B2888" t="str">
            <v>'830108</v>
          </cell>
          <cell r="C2888"/>
          <cell r="D2888" t="str">
            <v>MARRETA 5KG C/ CABO</v>
          </cell>
          <cell r="E2888" t="str">
            <v>UN</v>
          </cell>
          <cell r="F2888"/>
          <cell r="G2888">
            <v>165.97</v>
          </cell>
          <cell r="H2888"/>
        </row>
        <row r="2889">
          <cell r="A2889" t="str">
            <v>I830109</v>
          </cell>
          <cell r="B2889" t="str">
            <v>'830109</v>
          </cell>
          <cell r="C2889"/>
          <cell r="D2889" t="str">
            <v>CHAVE AJUSTAVEL INGLESA "GRIFO" 10"</v>
          </cell>
          <cell r="E2889" t="str">
            <v>UN</v>
          </cell>
          <cell r="F2889"/>
          <cell r="G2889">
            <v>66.27</v>
          </cell>
          <cell r="H2889"/>
        </row>
        <row r="2890">
          <cell r="A2890" t="str">
            <v>I830110</v>
          </cell>
          <cell r="B2890" t="str">
            <v>'830110</v>
          </cell>
          <cell r="C2890"/>
          <cell r="D2890" t="str">
            <v>JOGO DE CHAVE DE FENDA</v>
          </cell>
          <cell r="E2890" t="str">
            <v>UN</v>
          </cell>
          <cell r="F2890"/>
          <cell r="G2890">
            <v>48.61</v>
          </cell>
          <cell r="H2890"/>
        </row>
        <row r="2891">
          <cell r="A2891" t="str">
            <v>I830111</v>
          </cell>
          <cell r="B2891" t="str">
            <v>'830111</v>
          </cell>
          <cell r="C2891"/>
          <cell r="D2891" t="str">
            <v>CAVADEIRA DE BRAÇO</v>
          </cell>
          <cell r="E2891" t="str">
            <v>UN</v>
          </cell>
          <cell r="F2891"/>
          <cell r="G2891">
            <v>85</v>
          </cell>
          <cell r="H2891"/>
        </row>
        <row r="2892">
          <cell r="A2892" t="str">
            <v>I830112</v>
          </cell>
          <cell r="B2892" t="str">
            <v>'830112</v>
          </cell>
          <cell r="C2892"/>
          <cell r="D2892" t="str">
            <v>SERRA TICO TICO</v>
          </cell>
          <cell r="E2892" t="str">
            <v>UN</v>
          </cell>
          <cell r="F2892"/>
          <cell r="G2892">
            <v>469.67</v>
          </cell>
          <cell r="H2892"/>
        </row>
        <row r="2893">
          <cell r="A2893" t="str">
            <v>I830113</v>
          </cell>
          <cell r="B2893" t="str">
            <v>'830113</v>
          </cell>
          <cell r="C2893"/>
          <cell r="D2893" t="str">
            <v>SERRA DE DISCO (CIRCULAR)</v>
          </cell>
          <cell r="E2893" t="str">
            <v>UN</v>
          </cell>
          <cell r="F2893"/>
          <cell r="G2893">
            <v>756.28</v>
          </cell>
          <cell r="H2893"/>
        </row>
        <row r="2894">
          <cell r="A2894" t="str">
            <v>I830114</v>
          </cell>
          <cell r="B2894" t="str">
            <v>'830114</v>
          </cell>
          <cell r="C2894"/>
          <cell r="D2894" t="str">
            <v>CARRINHO DE MAO</v>
          </cell>
          <cell r="E2894" t="str">
            <v>UN</v>
          </cell>
          <cell r="F2894"/>
          <cell r="G2894">
            <v>215.35</v>
          </cell>
          <cell r="H2894"/>
        </row>
        <row r="2895">
          <cell r="A2895" t="str">
            <v>I'92</v>
          </cell>
          <cell r="B2895" t="str">
            <v>'92</v>
          </cell>
          <cell r="C2895"/>
          <cell r="D2895" t="str">
            <v>INSUMOS MÃO DE OBRA - MENSALISTA</v>
          </cell>
          <cell r="E2895"/>
          <cell r="F2895"/>
          <cell r="G2895"/>
          <cell r="H2895"/>
        </row>
        <row r="2896">
          <cell r="A2896" t="str">
            <v>I'9201</v>
          </cell>
          <cell r="B2896" t="str">
            <v>'9201</v>
          </cell>
          <cell r="C2896"/>
          <cell r="D2896" t="str">
            <v>MÃO DE OBRA (SALÁRIOS-MENSAL)</v>
          </cell>
          <cell r="E2896"/>
          <cell r="F2896"/>
          <cell r="G2896"/>
          <cell r="H2896"/>
        </row>
        <row r="2897">
          <cell r="A2897" t="str">
            <v>I920110</v>
          </cell>
          <cell r="B2897" t="str">
            <v>'920110</v>
          </cell>
          <cell r="C2897"/>
          <cell r="D2897" t="str">
            <v>ESTAGIÁRIO 4 HORAS-UFES (INCL.L SOCIAIS DE 5%)</v>
          </cell>
          <cell r="E2897" t="str">
            <v>MS</v>
          </cell>
          <cell r="F2897"/>
          <cell r="G2897">
            <v>1308.51</v>
          </cell>
          <cell r="H2897"/>
        </row>
        <row r="2898">
          <cell r="A2898" t="str">
            <v>I'9206</v>
          </cell>
          <cell r="B2898" t="str">
            <v>'9206</v>
          </cell>
          <cell r="C2898"/>
          <cell r="D2898" t="str">
            <v>MAO DE OBRA (SALARIO MENSAL)</v>
          </cell>
          <cell r="E2898"/>
          <cell r="F2898"/>
          <cell r="G2898"/>
          <cell r="H2898"/>
        </row>
        <row r="2899">
          <cell r="A2899" t="str">
            <v>I920610</v>
          </cell>
          <cell r="B2899" t="str">
            <v>'920610</v>
          </cell>
          <cell r="C2899"/>
          <cell r="D2899" t="str">
            <v>TECNICO SEGUNDO GRAU -A-(INCL.L SOCIAIS DE 72,58%)</v>
          </cell>
          <cell r="E2899" t="str">
            <v>MES</v>
          </cell>
          <cell r="F2899"/>
          <cell r="G2899">
            <v>10793.15</v>
          </cell>
          <cell r="H2899"/>
        </row>
        <row r="2900">
          <cell r="A2900" t="str">
            <v>I920611</v>
          </cell>
          <cell r="B2900" t="str">
            <v>'920611</v>
          </cell>
          <cell r="C2900"/>
          <cell r="D2900" t="str">
            <v>ENGENHEIRO SENIOR (INCL.L SOCIAIS DE 72,58%)</v>
          </cell>
          <cell r="E2900" t="str">
            <v>MES</v>
          </cell>
          <cell r="F2900"/>
          <cell r="G2900">
            <v>28277.23</v>
          </cell>
          <cell r="H2900"/>
        </row>
        <row r="2901">
          <cell r="A2901" t="str">
            <v>I920612</v>
          </cell>
          <cell r="B2901" t="str">
            <v>'920612</v>
          </cell>
          <cell r="C2901"/>
          <cell r="D2901" t="str">
            <v>PROGRAMADOR (INCL.L SOCIAIS DE 72,58%)</v>
          </cell>
          <cell r="E2901" t="str">
            <v>MES</v>
          </cell>
          <cell r="F2901"/>
          <cell r="G2901">
            <v>11752.7</v>
          </cell>
          <cell r="H2901"/>
        </row>
        <row r="2902">
          <cell r="A2902" t="str">
            <v>I920613</v>
          </cell>
          <cell r="B2902" t="str">
            <v>'920613</v>
          </cell>
          <cell r="C2902"/>
          <cell r="D2902" t="str">
            <v>DIGITADOR - 6 HORAS (INCL.L SOCIAIS DE 72,58%)</v>
          </cell>
          <cell r="E2902" t="str">
            <v>MES</v>
          </cell>
          <cell r="F2902"/>
          <cell r="G2902">
            <v>3589.66</v>
          </cell>
          <cell r="H2902"/>
        </row>
        <row r="2903">
          <cell r="A2903" t="str">
            <v>I920614</v>
          </cell>
          <cell r="B2903" t="str">
            <v>'920614</v>
          </cell>
          <cell r="C2903"/>
          <cell r="D2903" t="str">
            <v>ENGENHEIRO JUNIOR (INCL.L SOCIAIS DE 72,58%)</v>
          </cell>
          <cell r="E2903" t="str">
            <v>MES</v>
          </cell>
          <cell r="F2903"/>
          <cell r="G2903">
            <v>20222.919999999998</v>
          </cell>
          <cell r="H2903"/>
        </row>
        <row r="2904">
          <cell r="A2904" t="str">
            <v>I920615</v>
          </cell>
          <cell r="B2904" t="str">
            <v>'920615</v>
          </cell>
          <cell r="C2904"/>
          <cell r="D2904" t="str">
            <v>TECNICO SEGUNDO GRAU -B - (INCL.L SOCIAIS DE 72,58%)</v>
          </cell>
          <cell r="E2904" t="str">
            <v>MES</v>
          </cell>
          <cell r="F2904"/>
          <cell r="G2904">
            <v>8634.73</v>
          </cell>
          <cell r="H2904"/>
        </row>
        <row r="2905">
          <cell r="A2905" t="str">
            <v>I920616</v>
          </cell>
          <cell r="B2905" t="str">
            <v>'920616</v>
          </cell>
          <cell r="C2905"/>
          <cell r="D2905" t="str">
            <v>TECNICO SEGUNDO GRAU-C- (INCL.L SOCIAIS DE 72,58%)</v>
          </cell>
          <cell r="E2905" t="str">
            <v>MES</v>
          </cell>
          <cell r="F2905"/>
          <cell r="G2905">
            <v>6906.65</v>
          </cell>
          <cell r="H2905"/>
        </row>
        <row r="2906">
          <cell r="A2906" t="str">
            <v>I920617</v>
          </cell>
          <cell r="B2906" t="str">
            <v>'920617</v>
          </cell>
          <cell r="C2906"/>
          <cell r="D2906" t="str">
            <v>GERENTE DE PROJETO (INCL.L SOCIAIS DE 72,58%)</v>
          </cell>
          <cell r="E2906" t="str">
            <v>MES</v>
          </cell>
          <cell r="F2906"/>
          <cell r="G2906">
            <v>16153.49</v>
          </cell>
          <cell r="H2906"/>
        </row>
        <row r="2907">
          <cell r="A2907" t="str">
            <v>I920618</v>
          </cell>
          <cell r="B2907" t="str">
            <v>'920618</v>
          </cell>
          <cell r="C2907"/>
          <cell r="D2907" t="str">
            <v>ANALISTA DE SISTEMAS (INCL.L SOCIAIS DE 72,58%)</v>
          </cell>
          <cell r="E2907" t="str">
            <v>MES</v>
          </cell>
          <cell r="F2907"/>
          <cell r="G2907">
            <v>13374.95</v>
          </cell>
          <cell r="H2907"/>
        </row>
        <row r="2908">
          <cell r="A2908" t="str">
            <v>I920619</v>
          </cell>
          <cell r="B2908" t="str">
            <v>'920619</v>
          </cell>
          <cell r="C2908"/>
          <cell r="D2908" t="str">
            <v>ANALISTA DESENVOLVIMENTO (INCL.L SOCIAIS DE 72,58%)</v>
          </cell>
          <cell r="E2908" t="str">
            <v>MES</v>
          </cell>
          <cell r="F2908"/>
          <cell r="G2908">
            <v>13374.95</v>
          </cell>
          <cell r="H2908"/>
        </row>
        <row r="2909">
          <cell r="A2909" t="str">
            <v>I920620</v>
          </cell>
          <cell r="B2909" t="str">
            <v>'920620</v>
          </cell>
          <cell r="C2909"/>
          <cell r="D2909" t="str">
            <v>GERENTE BD/SERVIDORES/REDES (INCL.L SOCIAIS DE 72,58%)</v>
          </cell>
          <cell r="E2909" t="str">
            <v>MES</v>
          </cell>
          <cell r="F2909"/>
          <cell r="G2909">
            <v>12391.24</v>
          </cell>
          <cell r="H2909"/>
        </row>
        <row r="2910">
          <cell r="A2910" t="str">
            <v>I920621</v>
          </cell>
          <cell r="B2910" t="str">
            <v>'920621</v>
          </cell>
          <cell r="C2910"/>
          <cell r="D2910" t="str">
            <v>DESIGNER GRÁFICO (INCL.L SOCIAIS DE 72,58%)</v>
          </cell>
          <cell r="E2910" t="str">
            <v>MES</v>
          </cell>
          <cell r="F2910"/>
          <cell r="G2910">
            <v>12520.68</v>
          </cell>
          <cell r="H2910"/>
        </row>
        <row r="2911">
          <cell r="A2911" t="str">
            <v>I920622</v>
          </cell>
          <cell r="B2911" t="str">
            <v>'920622</v>
          </cell>
          <cell r="C2911"/>
          <cell r="D2911" t="str">
            <v>ANALISTA SISTEMAS/SUPORTE (INCL.L SOCIAIS DE 72,58%)</v>
          </cell>
          <cell r="E2911" t="str">
            <v>MES</v>
          </cell>
          <cell r="F2911"/>
          <cell r="G2911">
            <v>13374.95</v>
          </cell>
          <cell r="H2911"/>
        </row>
        <row r="2912">
          <cell r="A2912" t="str">
            <v>I920623</v>
          </cell>
          <cell r="B2912" t="str">
            <v>'920623</v>
          </cell>
          <cell r="C2912"/>
          <cell r="D2912" t="str">
            <v>COORDENADOR TECNICO ESPECIALISTA(INCL.L SOCIAIS DE 72,58</v>
          </cell>
          <cell r="E2912" t="str">
            <v>MES</v>
          </cell>
          <cell r="F2912"/>
          <cell r="G2912">
            <v>28950.3</v>
          </cell>
          <cell r="H2912"/>
        </row>
        <row r="2913">
          <cell r="A2913" t="str">
            <v>I920624</v>
          </cell>
          <cell r="B2913" t="str">
            <v>'920624</v>
          </cell>
          <cell r="C2913"/>
          <cell r="D2913" t="str">
            <v>COTADOR (INCL.L SOCIAIS DE 72,58%)</v>
          </cell>
          <cell r="E2913" t="str">
            <v>MES</v>
          </cell>
          <cell r="F2913"/>
          <cell r="G2913">
            <v>7179.33</v>
          </cell>
          <cell r="H2913"/>
        </row>
        <row r="2914">
          <cell r="A2914" t="str">
            <v>I920625</v>
          </cell>
          <cell r="B2914" t="str">
            <v>'920625</v>
          </cell>
          <cell r="C2914"/>
          <cell r="D2914" t="str">
            <v>TECNICO NIVEL SUPERIOR(INCL.L SOCIAIS DE 72,58%)</v>
          </cell>
          <cell r="E2914" t="str">
            <v>MES</v>
          </cell>
          <cell r="F2914"/>
          <cell r="G2914">
            <v>16153.49</v>
          </cell>
          <cell r="H2914"/>
        </row>
        <row r="2915">
          <cell r="A2915" t="str">
            <v>I920626</v>
          </cell>
          <cell r="B2915" t="str">
            <v>'920626</v>
          </cell>
          <cell r="C2915"/>
          <cell r="D2915" t="str">
            <v>ENGENHEIRO PLENO (INCL.L SOCIAIS DE 72,58%)</v>
          </cell>
          <cell r="E2915" t="str">
            <v>MS</v>
          </cell>
          <cell r="F2915"/>
          <cell r="G2915">
            <v>24219.88</v>
          </cell>
          <cell r="H2915"/>
        </row>
        <row r="2916">
          <cell r="A2916" t="str">
            <v>I920627</v>
          </cell>
          <cell r="B2916" t="str">
            <v>'920627</v>
          </cell>
          <cell r="C2916"/>
          <cell r="D2916" t="str">
            <v>ALMOXARIFE (INCL.L SOCIAIS DE 72,58%)</v>
          </cell>
          <cell r="E2916" t="str">
            <v>MES</v>
          </cell>
          <cell r="F2916"/>
          <cell r="G2916">
            <v>3356.34</v>
          </cell>
          <cell r="H2916"/>
        </row>
        <row r="2917">
          <cell r="A2917" t="str">
            <v>I920628</v>
          </cell>
          <cell r="B2917" t="str">
            <v>'920628</v>
          </cell>
          <cell r="C2917"/>
          <cell r="D2917" t="str">
            <v>MESTRE OBRAS SENIOR (INCL.L SOCIAIS DE 72,58%)</v>
          </cell>
          <cell r="E2917" t="str">
            <v>MES</v>
          </cell>
          <cell r="F2917"/>
          <cell r="G2917">
            <v>6071.02</v>
          </cell>
          <cell r="H2917"/>
        </row>
        <row r="2918">
          <cell r="A2918" t="str">
            <v>I920629</v>
          </cell>
          <cell r="B2918" t="str">
            <v>'920629</v>
          </cell>
          <cell r="C2918"/>
          <cell r="D2918" t="str">
            <v>VIGIA(INCL.L SOCIAIS DE 72,58%)</v>
          </cell>
          <cell r="E2918" t="str">
            <v>MES</v>
          </cell>
          <cell r="F2918"/>
          <cell r="G2918">
            <v>2490.67</v>
          </cell>
          <cell r="H2918"/>
        </row>
        <row r="2919">
          <cell r="A2919" t="str">
            <v>I920630</v>
          </cell>
          <cell r="B2919" t="str">
            <v>'920630</v>
          </cell>
          <cell r="C2919"/>
          <cell r="D2919" t="str">
            <v>AUX ALMOXARIFE (INCL.L SOCIAIS DE 72,58%)</v>
          </cell>
          <cell r="E2919" t="str">
            <v>MES</v>
          </cell>
          <cell r="F2919"/>
          <cell r="G2919">
            <v>2490.67</v>
          </cell>
          <cell r="H2919"/>
        </row>
        <row r="2920">
          <cell r="A2920" t="str">
            <v>I920632</v>
          </cell>
          <cell r="B2920" t="str">
            <v>'920632</v>
          </cell>
          <cell r="C2920"/>
          <cell r="D2920" t="str">
            <v>TECNICO SEGUNDO GRAU -A-(INCL.L SOCIAIS DE 48,87%)</v>
          </cell>
          <cell r="E2920" t="str">
            <v>MS</v>
          </cell>
          <cell r="F2920"/>
          <cell r="G2920">
            <v>9310.33</v>
          </cell>
          <cell r="H2920"/>
        </row>
        <row r="2921">
          <cell r="A2921" t="str">
            <v>I920633</v>
          </cell>
          <cell r="B2921" t="str">
            <v>'920633</v>
          </cell>
          <cell r="C2921"/>
          <cell r="D2921" t="str">
            <v>ENGENHEIRO SENIOR (INCL.L SOCIAIS DE 48,87%)</v>
          </cell>
          <cell r="E2921" t="str">
            <v>MS</v>
          </cell>
          <cell r="F2921"/>
          <cell r="G2921">
            <v>24392.35</v>
          </cell>
          <cell r="H2921"/>
        </row>
        <row r="2922">
          <cell r="A2922" t="str">
            <v>I920634</v>
          </cell>
          <cell r="B2922" t="str">
            <v>'920634</v>
          </cell>
          <cell r="C2922"/>
          <cell r="D2922" t="str">
            <v>PROGRAMADOR (INCL.L SOCIAIS DE 48,87%)</v>
          </cell>
          <cell r="E2922" t="str">
            <v>MS</v>
          </cell>
          <cell r="F2922"/>
          <cell r="G2922">
            <v>10138.049999999999</v>
          </cell>
          <cell r="H2922"/>
        </row>
        <row r="2923">
          <cell r="A2923" t="str">
            <v>I920635</v>
          </cell>
          <cell r="B2923" t="str">
            <v>'920635</v>
          </cell>
          <cell r="C2923"/>
          <cell r="D2923" t="str">
            <v>DIGITADOR - 6 HORAS(INCL.L SOCIAIS DE 48,87%)</v>
          </cell>
          <cell r="E2923" t="str">
            <v>MS</v>
          </cell>
          <cell r="F2923"/>
          <cell r="G2923">
            <v>3096.5</v>
          </cell>
          <cell r="H2923"/>
        </row>
        <row r="2924">
          <cell r="A2924" t="str">
            <v>I920636</v>
          </cell>
          <cell r="B2924" t="str">
            <v>'920636</v>
          </cell>
          <cell r="C2924"/>
          <cell r="D2924" t="str">
            <v>ENGENHEIRO JUNIOR(INCL.L SOCIAIS DE 48,87%)</v>
          </cell>
          <cell r="E2924" t="str">
            <v>MS</v>
          </cell>
          <cell r="F2924"/>
          <cell r="G2924">
            <v>17444.59</v>
          </cell>
          <cell r="H2924"/>
        </row>
        <row r="2925">
          <cell r="A2925" t="str">
            <v>I920637</v>
          </cell>
          <cell r="B2925" t="str">
            <v>'920637</v>
          </cell>
          <cell r="C2925"/>
          <cell r="D2925" t="str">
            <v>TECNICO SEGUNDO GRAU -B - (INCL.L SOCIAIS DE 48,87%)</v>
          </cell>
          <cell r="E2925" t="str">
            <v>MS</v>
          </cell>
          <cell r="F2925"/>
          <cell r="G2925">
            <v>7448.44</v>
          </cell>
          <cell r="H2925"/>
        </row>
        <row r="2926">
          <cell r="A2926" t="str">
            <v>I920638</v>
          </cell>
          <cell r="B2926" t="str">
            <v>'920638</v>
          </cell>
          <cell r="C2926"/>
          <cell r="D2926" t="str">
            <v>TECNICO SEGUNDO GRAU -C - (INCL.L SOCIAIS DE 48,87%)</v>
          </cell>
          <cell r="E2926" t="str">
            <v>MS</v>
          </cell>
          <cell r="F2926"/>
          <cell r="G2926">
            <v>5957.78</v>
          </cell>
          <cell r="H2926"/>
        </row>
        <row r="2927">
          <cell r="A2927" t="str">
            <v>I920639</v>
          </cell>
          <cell r="B2927" t="str">
            <v>'920639</v>
          </cell>
          <cell r="C2927"/>
          <cell r="D2927" t="str">
            <v>GERENTE DE PROJETO (INCL.L SOCIAIS DE 48,87%)</v>
          </cell>
          <cell r="E2927" t="str">
            <v>MS</v>
          </cell>
          <cell r="F2927"/>
          <cell r="G2927">
            <v>13934.23</v>
          </cell>
          <cell r="H2927"/>
        </row>
        <row r="2928">
          <cell r="A2928" t="str">
            <v>I920640</v>
          </cell>
          <cell r="B2928" t="str">
            <v>'920640</v>
          </cell>
          <cell r="C2928"/>
          <cell r="D2928" t="str">
            <v>ANALISTA DE SISTEMAS (INCL.L SOCIAIS DE 48,87%)</v>
          </cell>
          <cell r="E2928" t="str">
            <v>MS</v>
          </cell>
          <cell r="F2928"/>
          <cell r="G2928">
            <v>11537.43</v>
          </cell>
          <cell r="H2928"/>
        </row>
        <row r="2929">
          <cell r="A2929" t="str">
            <v>I920641</v>
          </cell>
          <cell r="B2929" t="str">
            <v>'920641</v>
          </cell>
          <cell r="C2929"/>
          <cell r="D2929" t="str">
            <v>ANALISTA DESENVOLVIMENTO (INCL.L SOCIAIS DE 48,87%)</v>
          </cell>
          <cell r="E2929" t="str">
            <v>MS</v>
          </cell>
          <cell r="F2929"/>
          <cell r="G2929">
            <v>11537.43</v>
          </cell>
          <cell r="H2929"/>
        </row>
        <row r="2930">
          <cell r="A2930" t="str">
            <v>I920642</v>
          </cell>
          <cell r="B2930" t="str">
            <v>'920642</v>
          </cell>
          <cell r="C2930"/>
          <cell r="D2930" t="str">
            <v>GERENTE BD/SERVIDORES/REDES (INCL.L SOCIAIS DE 48,87%)</v>
          </cell>
          <cell r="E2930" t="str">
            <v>MS</v>
          </cell>
          <cell r="F2930"/>
          <cell r="G2930">
            <v>10688.87</v>
          </cell>
          <cell r="H2930"/>
        </row>
        <row r="2931">
          <cell r="A2931" t="str">
            <v>I920643</v>
          </cell>
          <cell r="B2931" t="str">
            <v>'920643</v>
          </cell>
          <cell r="C2931"/>
          <cell r="D2931" t="str">
            <v>DESIGNER GRÁFICO (INCL.L SOCIAIS DE 48,87%)</v>
          </cell>
          <cell r="E2931" t="str">
            <v>MS</v>
          </cell>
          <cell r="F2931"/>
          <cell r="G2931">
            <v>10800.52</v>
          </cell>
          <cell r="H2931"/>
        </row>
        <row r="2932">
          <cell r="A2932" t="str">
            <v>I920644</v>
          </cell>
          <cell r="B2932" t="str">
            <v>'920644</v>
          </cell>
          <cell r="C2932"/>
          <cell r="D2932" t="str">
            <v>ANALISTA SISTEMAS/SUPORTE(INCL.L SOCIAIS DE 48,87%)</v>
          </cell>
          <cell r="E2932" t="str">
            <v>MS</v>
          </cell>
          <cell r="F2932"/>
          <cell r="G2932">
            <v>11537.43</v>
          </cell>
          <cell r="H2932"/>
        </row>
        <row r="2933">
          <cell r="A2933" t="str">
            <v>I920645</v>
          </cell>
          <cell r="B2933" t="str">
            <v>'920645</v>
          </cell>
          <cell r="C2933"/>
          <cell r="D2933" t="str">
            <v>COORDENADOR TECNICO ESPECIALISTA(INCL.L SOCIAIS DE 48,87%)</v>
          </cell>
          <cell r="E2933" t="str">
            <v>MS</v>
          </cell>
          <cell r="F2933"/>
          <cell r="G2933">
            <v>24972.94</v>
          </cell>
          <cell r="H2933"/>
        </row>
        <row r="2934">
          <cell r="A2934" t="str">
            <v>I920646</v>
          </cell>
          <cell r="B2934" t="str">
            <v>'920646</v>
          </cell>
          <cell r="C2934"/>
          <cell r="D2934" t="str">
            <v>COTADOR(INCL.L SOCIAIS DE 48,87%)</v>
          </cell>
          <cell r="E2934" t="str">
            <v>MS</v>
          </cell>
          <cell r="F2934"/>
          <cell r="G2934">
            <v>6192.99</v>
          </cell>
          <cell r="H2934"/>
        </row>
        <row r="2935">
          <cell r="A2935" t="str">
            <v>I920647</v>
          </cell>
          <cell r="B2935" t="str">
            <v>'920647</v>
          </cell>
          <cell r="C2935"/>
          <cell r="D2935" t="str">
            <v>TECNICO NIVEL SUPERIOR(INCL.L SOCIAIS DE 48,87%)</v>
          </cell>
          <cell r="E2935" t="str">
            <v>MS</v>
          </cell>
          <cell r="F2935"/>
          <cell r="G2935">
            <v>13934.23</v>
          </cell>
          <cell r="H2935"/>
        </row>
        <row r="2936">
          <cell r="A2936" t="str">
            <v>I920648</v>
          </cell>
          <cell r="B2936" t="str">
            <v>'920648</v>
          </cell>
          <cell r="C2936"/>
          <cell r="D2936" t="str">
            <v>ENGENHEIRO PLENO (INCL.L SOCIAIS DE 48,87%)</v>
          </cell>
          <cell r="E2936" t="str">
            <v>MS</v>
          </cell>
          <cell r="F2936"/>
          <cell r="G2936">
            <v>20892.419999999998</v>
          </cell>
          <cell r="H2936"/>
        </row>
        <row r="2937">
          <cell r="A2937" t="str">
            <v>I920649</v>
          </cell>
          <cell r="B2937" t="str">
            <v>'920649</v>
          </cell>
          <cell r="C2937"/>
          <cell r="D2937" t="str">
            <v>ALMOXARIFE (INCL.L SOCIAIS DE 48,87%)</v>
          </cell>
          <cell r="E2937" t="str">
            <v>MS</v>
          </cell>
          <cell r="F2937"/>
          <cell r="G2937">
            <v>2895.22</v>
          </cell>
          <cell r="H2937"/>
        </row>
        <row r="2938">
          <cell r="A2938" t="str">
            <v>I920650</v>
          </cell>
          <cell r="B2938" t="str">
            <v>'920650</v>
          </cell>
          <cell r="C2938"/>
          <cell r="D2938" t="str">
            <v>MESTRE OBRAS SENIOR (INCL.L SOCIAIS DE 48,87%)</v>
          </cell>
          <cell r="E2938" t="str">
            <v>MS</v>
          </cell>
          <cell r="F2938"/>
          <cell r="G2938">
            <v>5236.95</v>
          </cell>
          <cell r="H2938"/>
        </row>
        <row r="2939">
          <cell r="A2939" t="str">
            <v>I920651</v>
          </cell>
          <cell r="B2939" t="str">
            <v>'920651</v>
          </cell>
          <cell r="C2939"/>
          <cell r="D2939" t="str">
            <v>VIGIA (INCL.L SOCIAIS DE 48,87%)</v>
          </cell>
          <cell r="E2939" t="str">
            <v>MS</v>
          </cell>
          <cell r="F2939"/>
          <cell r="G2939">
            <v>2148.4899999999998</v>
          </cell>
          <cell r="H2939"/>
        </row>
        <row r="2940">
          <cell r="A2940" t="str">
            <v>I920652</v>
          </cell>
          <cell r="B2940" t="str">
            <v>'920652</v>
          </cell>
          <cell r="C2940"/>
          <cell r="D2940" t="str">
            <v>AUX ALMOXARIFE (INCL.L SOCIAIS DE 48,87%)</v>
          </cell>
          <cell r="E2940" t="str">
            <v>MS</v>
          </cell>
          <cell r="F2940"/>
          <cell r="G2940">
            <v>2148.4899999999998</v>
          </cell>
          <cell r="H2940"/>
        </row>
        <row r="2941">
          <cell r="A2941" t="str">
            <v>I920653</v>
          </cell>
          <cell r="B2941" t="str">
            <v>'920653</v>
          </cell>
          <cell r="C2941"/>
          <cell r="D2941" t="str">
            <v>ENCARREGADO DE TURMA(INCL.L SOCIAIS DE 48,87%)</v>
          </cell>
          <cell r="E2941" t="str">
            <v>MS</v>
          </cell>
          <cell r="F2941"/>
          <cell r="G2941">
            <v>4028.42</v>
          </cell>
          <cell r="H2941"/>
        </row>
        <row r="2942">
          <cell r="A2942" t="str">
            <v>I'93</v>
          </cell>
          <cell r="B2942" t="str">
            <v>'93</v>
          </cell>
          <cell r="C2942"/>
          <cell r="D2942" t="str">
            <v>INSUMOS IOPES</v>
          </cell>
          <cell r="E2942"/>
          <cell r="F2942"/>
          <cell r="G2942"/>
          <cell r="H2942"/>
        </row>
        <row r="2943">
          <cell r="A2943" t="str">
            <v>I'9302</v>
          </cell>
          <cell r="B2943" t="str">
            <v>'9302</v>
          </cell>
          <cell r="C2943"/>
          <cell r="D2943" t="str">
            <v>INSUMOS DIVERSOS SEDU</v>
          </cell>
          <cell r="E2943"/>
          <cell r="F2943"/>
          <cell r="G2943"/>
          <cell r="H2943"/>
        </row>
        <row r="2944">
          <cell r="A2944" t="str">
            <v>I930213</v>
          </cell>
          <cell r="B2944" t="str">
            <v>'930213</v>
          </cell>
          <cell r="C2944"/>
          <cell r="D2944" t="str">
            <v>PORTA MAD. MEXICANA ESP. 30 A 35MM (OITO PARTES HORIZONTAIS) C/VISOR P/ VERNIZ 0.80X2.10M</v>
          </cell>
          <cell r="E2944" t="str">
            <v>UN</v>
          </cell>
          <cell r="F2944"/>
          <cell r="G2944">
            <v>1007.33</v>
          </cell>
          <cell r="H2944"/>
        </row>
        <row r="2945">
          <cell r="A2945" t="str">
            <v>I930214</v>
          </cell>
          <cell r="B2945" t="str">
            <v>'930214</v>
          </cell>
          <cell r="C2945"/>
          <cell r="D2945" t="str">
            <v>PORTA MAD. MEXICANA ESP. 30 A 35MM (OITO PARTES HORIZONTAIS) 2F C/VISOR VERNIZ 1.60X2.10M</v>
          </cell>
          <cell r="E2945" t="str">
            <v>UN</v>
          </cell>
          <cell r="F2945"/>
          <cell r="G2945">
            <v>2377.5</v>
          </cell>
          <cell r="H2945"/>
        </row>
        <row r="2946">
          <cell r="A2946" t="str">
            <v>I930218</v>
          </cell>
          <cell r="B2946" t="str">
            <v>'930218</v>
          </cell>
          <cell r="C2946"/>
          <cell r="D2946" t="str">
            <v>PORTA MAD. MEXICANA ESP. 30 A 35MM (OITO PARTES HORIZONTAIS) C/VISOR P/ VERNIZ 0.60X2.10</v>
          </cell>
          <cell r="E2946" t="str">
            <v>UN</v>
          </cell>
          <cell r="F2946"/>
          <cell r="G2946">
            <v>875.67</v>
          </cell>
          <cell r="H2946"/>
        </row>
        <row r="2947">
          <cell r="A2947" t="str">
            <v>I930219</v>
          </cell>
          <cell r="B2947" t="str">
            <v>'930219</v>
          </cell>
          <cell r="C2947"/>
          <cell r="D2947" t="str">
            <v>PORTA MAD. MEXICANA ESP. 30 A 35MM (OITO PARTES HORIZONTAIS) C/VISOR P/ VERNIZ 0.70X2.10</v>
          </cell>
          <cell r="E2947" t="str">
            <v>UN</v>
          </cell>
          <cell r="F2947"/>
          <cell r="G2947">
            <v>935.33</v>
          </cell>
          <cell r="H2947"/>
        </row>
        <row r="2948">
          <cell r="A2948" t="str">
            <v>I930220</v>
          </cell>
          <cell r="B2948" t="str">
            <v>'930220</v>
          </cell>
          <cell r="C2948"/>
          <cell r="D2948" t="str">
            <v>PORTA MAD. MEXICANA ESP. 30 A 35MM (OITO PARTES HORIZONTAIS) C/VISOR P/ VERNIZ 0.90X2.10</v>
          </cell>
          <cell r="E2948" t="str">
            <v>UN</v>
          </cell>
          <cell r="F2948"/>
          <cell r="G2948">
            <v>1168.33</v>
          </cell>
          <cell r="H2948"/>
        </row>
        <row r="2949">
          <cell r="A2949" t="str">
            <v>I930226</v>
          </cell>
          <cell r="B2949" t="str">
            <v>'930226</v>
          </cell>
          <cell r="C2949"/>
          <cell r="D2949" t="str">
            <v>QUADRO BRANCO QUADRICULADO PADRAO SEDU 3.95X1.29M</v>
          </cell>
          <cell r="E2949" t="str">
            <v>UN</v>
          </cell>
          <cell r="F2949"/>
          <cell r="G2949">
            <v>4870</v>
          </cell>
          <cell r="H2949"/>
        </row>
        <row r="2950">
          <cell r="A2950" t="str">
            <v>I930235</v>
          </cell>
          <cell r="B2950" t="str">
            <v>'930235</v>
          </cell>
          <cell r="C2950"/>
          <cell r="D2950" t="str">
            <v>KIT 2 BARRAS DE APOIO LATERAL "U" ACO INOX POLIDO 304 Ø 1 1/4" COMP. 30CM</v>
          </cell>
          <cell r="E2950" t="str">
            <v>UN</v>
          </cell>
          <cell r="F2950"/>
          <cell r="G2950">
            <v>210.4</v>
          </cell>
          <cell r="H2950"/>
        </row>
        <row r="2951">
          <cell r="A2951" t="str">
            <v>I'95</v>
          </cell>
          <cell r="B2951" t="str">
            <v>'95</v>
          </cell>
          <cell r="C2951"/>
          <cell r="D2951" t="str">
            <v>INSUMOS SINAPI</v>
          </cell>
          <cell r="E2951"/>
          <cell r="F2951"/>
          <cell r="G2951"/>
          <cell r="H2951"/>
        </row>
        <row r="2952">
          <cell r="A2952" t="str">
            <v>I'9501</v>
          </cell>
          <cell r="B2952" t="str">
            <v>'9501</v>
          </cell>
          <cell r="C2952"/>
          <cell r="D2952" t="str">
            <v>INSUMOS PRECO SINAPI</v>
          </cell>
          <cell r="E2952"/>
          <cell r="F2952"/>
          <cell r="G2952"/>
          <cell r="H2952"/>
        </row>
        <row r="2953">
          <cell r="A2953" t="str">
            <v>I950101</v>
          </cell>
          <cell r="B2953" t="str">
            <v>'950101</v>
          </cell>
          <cell r="C2953"/>
          <cell r="D2953" t="str">
            <v>MAQUINA ELETRICA P/ POLIMENTO PISO - REF TAB SINAPI</v>
          </cell>
          <cell r="E2953" t="str">
            <v>H</v>
          </cell>
          <cell r="F2953"/>
          <cell r="G2953">
            <v>3.13</v>
          </cell>
          <cell r="H2953"/>
        </row>
        <row r="2954">
          <cell r="A2954" t="str">
            <v>I950102</v>
          </cell>
          <cell r="B2954" t="str">
            <v>'950102</v>
          </cell>
          <cell r="C2954"/>
          <cell r="D2954" t="str">
            <v>MAQ. CORTAR ASFALTO/CONCRETO - REF TABELA SINAPI</v>
          </cell>
          <cell r="E2954" t="str">
            <v>H</v>
          </cell>
          <cell r="F2954"/>
          <cell r="G2954">
            <v>10.4</v>
          </cell>
          <cell r="H2954"/>
        </row>
        <row r="2955">
          <cell r="A2955" t="str">
            <v>I</v>
          </cell>
          <cell r="B2955"/>
          <cell r="C2955"/>
          <cell r="D2955"/>
          <cell r="E2955"/>
          <cell r="F2955"/>
          <cell r="G2955"/>
          <cell r="H2955"/>
        </row>
        <row r="2956">
          <cell r="A2956" t="str">
            <v>Iamento</v>
          </cell>
          <cell r="B2956" t="str">
            <v>Categoria: Equipamento</v>
          </cell>
          <cell r="C2956"/>
          <cell r="D2956"/>
          <cell r="E2956"/>
          <cell r="F2956"/>
          <cell r="G2956"/>
          <cell r="H2956"/>
        </row>
        <row r="2957">
          <cell r="A2957" t="str">
            <v>I</v>
          </cell>
          <cell r="B2957"/>
          <cell r="C2957"/>
          <cell r="D2957"/>
          <cell r="E2957"/>
          <cell r="F2957"/>
          <cell r="G2957"/>
          <cell r="H2957"/>
        </row>
        <row r="2958">
          <cell r="A2958" t="str">
            <v>ICódigo</v>
          </cell>
          <cell r="B2958" t="str">
            <v>Código</v>
          </cell>
          <cell r="C2958"/>
          <cell r="D2958" t="str">
            <v>Descrição</v>
          </cell>
          <cell r="E2958" t="str">
            <v>Und.</v>
          </cell>
          <cell r="F2958"/>
          <cell r="G2958" t="str">
            <v>Preço Prod.</v>
          </cell>
          <cell r="H2958" t="str">
            <v>Preço Improd.</v>
          </cell>
        </row>
        <row r="2959">
          <cell r="A2959" t="str">
            <v>I'08</v>
          </cell>
          <cell r="B2959" t="str">
            <v>'08</v>
          </cell>
          <cell r="C2959"/>
          <cell r="D2959" t="str">
            <v>INSUMOS - EQUIPAMENTOS (EQUIPAMENTOS NOVOS)</v>
          </cell>
          <cell r="E2959"/>
          <cell r="F2959"/>
          <cell r="G2959"/>
          <cell r="H2959"/>
        </row>
        <row r="2960">
          <cell r="A2960" t="str">
            <v>I'0802</v>
          </cell>
          <cell r="B2960" t="str">
            <v>'0802</v>
          </cell>
          <cell r="C2960"/>
          <cell r="D2960" t="str">
            <v>EQUIPAMENTOS (CUSTO HORARIO - CONT)</v>
          </cell>
          <cell r="E2960"/>
          <cell r="F2960"/>
          <cell r="G2960"/>
          <cell r="H2960"/>
        </row>
        <row r="2961">
          <cell r="A2961" t="str">
            <v>I080201</v>
          </cell>
          <cell r="B2961" t="str">
            <v>'080201</v>
          </cell>
          <cell r="C2961"/>
          <cell r="D2961" t="str">
            <v>TEODOLITO C/ PRECISAO +/- 6 SEGUNDOS (SINAPI 7247)</v>
          </cell>
          <cell r="E2961" t="str">
            <v>H</v>
          </cell>
          <cell r="F2961"/>
          <cell r="G2961">
            <v>2.25</v>
          </cell>
          <cell r="H2961">
            <v>0</v>
          </cell>
        </row>
        <row r="2962">
          <cell r="A2962" t="str">
            <v>I080202</v>
          </cell>
          <cell r="B2962" t="str">
            <v>'080202</v>
          </cell>
          <cell r="C2962"/>
          <cell r="D2962" t="str">
            <v>NIVEL OTICO C/ PRECISAO +/- 0,7MM (SINAPI 7252)</v>
          </cell>
          <cell r="E2962" t="str">
            <v>H</v>
          </cell>
          <cell r="F2962"/>
          <cell r="G2962">
            <v>2.25</v>
          </cell>
          <cell r="H2962">
            <v>0</v>
          </cell>
        </row>
        <row r="2963">
          <cell r="A2963" t="str">
            <v>I'0804</v>
          </cell>
          <cell r="B2963" t="str">
            <v>'0804</v>
          </cell>
          <cell r="C2963"/>
          <cell r="D2963" t="str">
            <v>EQUIPAMENTOS CUSTO AQUISIÇÃO</v>
          </cell>
          <cell r="E2963"/>
          <cell r="F2963"/>
          <cell r="G2963"/>
          <cell r="H2963"/>
        </row>
        <row r="2964">
          <cell r="A2964" t="str">
            <v>I080425</v>
          </cell>
          <cell r="B2964" t="str">
            <v>'080425</v>
          </cell>
          <cell r="C2964"/>
          <cell r="D2964" t="str">
            <v>MACARICO DE CORTE E SOLDA ? WH 200 (ACETILENO E OXIGÊNIO) - FOX, WHITE MARTINS OU EQUIVALENTE</v>
          </cell>
          <cell r="E2964" t="str">
            <v>UN</v>
          </cell>
          <cell r="F2964"/>
          <cell r="G2964">
            <v>307.52999999999997</v>
          </cell>
          <cell r="H2964">
            <v>0</v>
          </cell>
        </row>
        <row r="2965">
          <cell r="A2965" t="str">
            <v>I'0807</v>
          </cell>
          <cell r="B2965" t="str">
            <v>'0807</v>
          </cell>
          <cell r="C2965"/>
          <cell r="D2965" t="str">
            <v>EQUIPAMENTOS - CUSTO HORARIO (CONT)</v>
          </cell>
          <cell r="E2965"/>
          <cell r="F2965"/>
          <cell r="G2965"/>
          <cell r="H2965"/>
        </row>
        <row r="2966">
          <cell r="A2966" t="str">
            <v>I080731</v>
          </cell>
          <cell r="B2966" t="str">
            <v>'080731</v>
          </cell>
          <cell r="C2966"/>
          <cell r="D2966" t="str">
            <v>GOL 1.0 TOTAL FLEX 12V 5 PORTAS BASICO GASOLINA (PRECO AQUIS)</v>
          </cell>
          <cell r="E2966" t="str">
            <v>UN</v>
          </cell>
          <cell r="F2966"/>
          <cell r="G2966">
            <v>78264</v>
          </cell>
          <cell r="H2966">
            <v>0</v>
          </cell>
        </row>
        <row r="2967">
          <cell r="A2967" t="str">
            <v>I'0811</v>
          </cell>
          <cell r="B2967" t="str">
            <v>'0811</v>
          </cell>
          <cell r="C2967"/>
          <cell r="D2967" t="str">
            <v>EQUIPAMENTOS (CUSTO SINAPI / TCPO)</v>
          </cell>
          <cell r="E2967"/>
          <cell r="F2967"/>
          <cell r="G2967"/>
          <cell r="H2967"/>
        </row>
        <row r="2968">
          <cell r="A2968" t="str">
            <v>I081115</v>
          </cell>
          <cell r="B2968" t="str">
            <v>'081115</v>
          </cell>
          <cell r="C2968"/>
          <cell r="D2968" t="str">
            <v>BETONEIRA CAPACIDADE NOMINAL 400L, CAPACIDADE DE MISTURA 280L, MOTOR ELETRICO TRIFASICO 220/380V POTENCIA 2CV, SEM CARREGADOR</v>
          </cell>
          <cell r="E2968" t="str">
            <v>UN</v>
          </cell>
          <cell r="F2968"/>
          <cell r="G2968">
            <v>4820</v>
          </cell>
          <cell r="H2968">
            <v>0</v>
          </cell>
        </row>
        <row r="2969">
          <cell r="A2969" t="str">
            <v>I081116</v>
          </cell>
          <cell r="B2969" t="str">
            <v>'081116</v>
          </cell>
          <cell r="C2969"/>
          <cell r="D2969" t="str">
            <v>CAMINHAO TOCO, PESO BRUTO TOTAL 16000 KG, CARGA UTIL MAXIMA 11130 KG, DISTANCIA ENTRE EIXOS 5,36 M, POTENCIA 185 CV (INCLUI CABINE E CHASSI, NAO INCLUI CARROCERIA)</v>
          </cell>
          <cell r="E2969" t="str">
            <v>UN</v>
          </cell>
          <cell r="F2969"/>
          <cell r="G2969">
            <v>558486.46</v>
          </cell>
          <cell r="H2969">
            <v>0</v>
          </cell>
        </row>
        <row r="2970">
          <cell r="A2970" t="str">
            <v>I081117</v>
          </cell>
          <cell r="B2970" t="str">
            <v>'081117</v>
          </cell>
          <cell r="C2970"/>
          <cell r="D2970" t="str">
            <v>CACAMBA METALICA BASCULANTE COM CAPACIDADE DE 6 M3 (INCLUI MONTAGEM, NAO INCLUI CAMINHAO)</v>
          </cell>
          <cell r="E2970" t="str">
            <v>UN</v>
          </cell>
          <cell r="F2970"/>
          <cell r="G2970">
            <v>51468.53</v>
          </cell>
          <cell r="H2970">
            <v>0</v>
          </cell>
        </row>
        <row r="2971">
          <cell r="A2971" t="str">
            <v>I081120</v>
          </cell>
          <cell r="B2971" t="str">
            <v>'081120</v>
          </cell>
          <cell r="C2971"/>
          <cell r="D2971" t="str">
            <v>MARTELO DEMOLIDOR PNEUMATICO MANUAL, PESO DE 28 KG, COM SILENCIADOR</v>
          </cell>
          <cell r="E2971" t="str">
            <v>UN</v>
          </cell>
          <cell r="F2971"/>
          <cell r="G2971">
            <v>21285.4</v>
          </cell>
          <cell r="H2971">
            <v>0</v>
          </cell>
        </row>
        <row r="2972">
          <cell r="A2972" t="str">
            <v>I081121</v>
          </cell>
          <cell r="B2972" t="str">
            <v>'081121</v>
          </cell>
          <cell r="C2972"/>
          <cell r="D2972" t="str">
            <v>VIBRADOR DE IMERSAO, DIAMETRO DA PONTEIRA DE *45* MM, COM MOTOR ELETRICO TRIFASICO DE 2 HP (2 CV)</v>
          </cell>
          <cell r="E2972" t="str">
            <v>UN</v>
          </cell>
          <cell r="F2972"/>
          <cell r="G2972">
            <v>3202.6</v>
          </cell>
          <cell r="H2972">
            <v>0</v>
          </cell>
        </row>
        <row r="2973">
          <cell r="A2973" t="str">
            <v>I081124</v>
          </cell>
          <cell r="B2973" t="str">
            <v>'081124</v>
          </cell>
          <cell r="C2973"/>
          <cell r="D2973" t="str">
            <v>GUINDAUTO HIDRAULICO, CAPACIDADE MAXIMA DE CARGA 6200 KG, MOMENTO MAXIMO DE CARGA 11,7 TM , ALCANCE MAXIMO HORIZONTAL 9,70 M, PARA MONTAGEM SOBRE CHASSI DE CAMINHAO PBT MINIMO 13000 KG (INCLUI MONTAGEM, NAO INCLUI CAMINHAO)</v>
          </cell>
          <cell r="E2973" t="str">
            <v>UN</v>
          </cell>
          <cell r="F2973"/>
          <cell r="G2973">
            <v>136000</v>
          </cell>
          <cell r="H2973">
            <v>0</v>
          </cell>
        </row>
        <row r="2974">
          <cell r="A2974" t="str">
            <v>I081126</v>
          </cell>
          <cell r="B2974" t="str">
            <v>'081126</v>
          </cell>
          <cell r="C2974"/>
          <cell r="D2974" t="str">
            <v>PA CARREGADEIRA SOBRE RODAS, POTENCIA LIQUIDA 128 HP, CAPACIDADE DA CACAMBA DE 1,7 A 2,8 M3, PESO OPERACIONAL MAXIMO DE 11632 KG</v>
          </cell>
          <cell r="E2974" t="str">
            <v>UN</v>
          </cell>
          <cell r="F2974"/>
          <cell r="G2974">
            <v>780000</v>
          </cell>
          <cell r="H2974">
            <v>0</v>
          </cell>
        </row>
        <row r="2975">
          <cell r="A2975" t="str">
            <v>I081129</v>
          </cell>
          <cell r="B2975" t="str">
            <v>'081129</v>
          </cell>
          <cell r="C2975"/>
          <cell r="D2975" t="str">
            <v>COMPACTADOR DE SOLOS DE PERCURSAO (SOQUETE) COM MOTOR A GASOLINA 4 TEMPOS DE 4 HP (4 CV)</v>
          </cell>
          <cell r="E2975" t="str">
            <v>UND</v>
          </cell>
          <cell r="F2975"/>
          <cell r="G2975">
            <v>12973.01</v>
          </cell>
          <cell r="H2975">
            <v>0</v>
          </cell>
        </row>
        <row r="2976">
          <cell r="A2976" t="str">
            <v>I081133</v>
          </cell>
          <cell r="B2976" t="str">
            <v>'081133</v>
          </cell>
          <cell r="C2976"/>
          <cell r="D2976" t="str">
            <v>RETROESCAVADEIRA SOBRE RODAS COM CARREGADEIRA, TRACAO 4 X 2, POTENCIA LIQUIDA 79 HP, PESO OPERACIONAL MINIMO DE 6570 KG, CAPACIDADE DA CARREGADEIRA DE 1,00 M3 E DA RETROESCAVADEIRA MINIMA DE 0,20 M3, PROFUNDIDADE DE ESCAVACAO MAXIMA DE 4,37 M</v>
          </cell>
          <cell r="E2976" t="str">
            <v>UND</v>
          </cell>
          <cell r="F2976"/>
          <cell r="G2976">
            <v>437465.84</v>
          </cell>
          <cell r="H2976">
            <v>0</v>
          </cell>
        </row>
        <row r="2977">
          <cell r="A2977" t="str">
            <v>I081134</v>
          </cell>
          <cell r="B2977" t="str">
            <v>'081134</v>
          </cell>
          <cell r="C2977"/>
          <cell r="D2977" t="str">
            <v>TANQUE DE ACO PARA TRANSPORTE DE AGUA COM CAPACIDADE DE 6 M3 (INCLUI MONTAGEM, NAO INCLUI CAMINHAO)</v>
          </cell>
          <cell r="E2977" t="str">
            <v>UND</v>
          </cell>
          <cell r="F2977"/>
          <cell r="G2977">
            <v>69634.7</v>
          </cell>
          <cell r="H2977">
            <v>0</v>
          </cell>
        </row>
        <row r="2978">
          <cell r="A2978" t="str">
            <v>I081135</v>
          </cell>
          <cell r="B2978" t="str">
            <v>'081135</v>
          </cell>
          <cell r="C2978"/>
          <cell r="D2978" t="str">
            <v>CAMINHAO TOCO, PESO BRUTO TOTAL 13200 KG, CARGA UTIL MAXIMA 9200 KG, DISTANCIA ENTRE EIXOS 3,31 M, POTENCIA 175 CV (INCLUI CABINE E CHASSI, NAO INCLUI CARROCERIA)</v>
          </cell>
          <cell r="E2978" t="str">
            <v>UND</v>
          </cell>
          <cell r="F2978"/>
          <cell r="G2978">
            <v>492000</v>
          </cell>
          <cell r="H2978">
            <v>0</v>
          </cell>
        </row>
        <row r="2979">
          <cell r="A2979" t="str">
            <v>I</v>
          </cell>
          <cell r="B2979"/>
          <cell r="C2979"/>
          <cell r="D2979"/>
          <cell r="E2979"/>
          <cell r="F2979"/>
          <cell r="G2979"/>
          <cell r="H2979"/>
        </row>
        <row r="2980">
          <cell r="A2980" t="str">
            <v>I</v>
          </cell>
          <cell r="B2980"/>
          <cell r="C2980"/>
          <cell r="D2980"/>
          <cell r="E2980"/>
          <cell r="F2980"/>
          <cell r="G2980"/>
          <cell r="H2980"/>
        </row>
        <row r="2981">
          <cell r="A2981" t="str">
            <v>I</v>
          </cell>
          <cell r="B2981"/>
          <cell r="C2981"/>
          <cell r="D2981"/>
          <cell r="E2981"/>
          <cell r="F2981"/>
          <cell r="G2981"/>
          <cell r="H2981"/>
        </row>
        <row r="2982">
          <cell r="A2982" t="str">
            <v>I</v>
          </cell>
          <cell r="B2982"/>
          <cell r="C2982"/>
          <cell r="D2982"/>
          <cell r="E2982"/>
          <cell r="F2982"/>
          <cell r="G2982"/>
          <cell r="H2982"/>
        </row>
        <row r="2983">
          <cell r="A2983" t="str">
            <v>I</v>
          </cell>
          <cell r="B2983"/>
          <cell r="C2983"/>
          <cell r="D2983"/>
          <cell r="E2983"/>
          <cell r="F2983"/>
          <cell r="G2983"/>
          <cell r="H2983"/>
        </row>
        <row r="2984">
          <cell r="A2984" t="str">
            <v>I</v>
          </cell>
          <cell r="B2984"/>
          <cell r="C2984"/>
          <cell r="D2984"/>
          <cell r="E2984"/>
          <cell r="F2984"/>
          <cell r="G2984"/>
          <cell r="H2984"/>
        </row>
        <row r="2985">
          <cell r="A2985" t="str">
            <v>I</v>
          </cell>
          <cell r="B2985"/>
          <cell r="C2985"/>
          <cell r="D2985"/>
          <cell r="E2985"/>
          <cell r="F2985"/>
          <cell r="G2985"/>
          <cell r="H2985"/>
        </row>
        <row r="2986">
          <cell r="A2986" t="str">
            <v>I</v>
          </cell>
          <cell r="B2986"/>
          <cell r="C2986"/>
          <cell r="D2986"/>
          <cell r="E2986"/>
          <cell r="F2986"/>
          <cell r="G2986"/>
          <cell r="H2986"/>
        </row>
        <row r="2987">
          <cell r="A2987" t="str">
            <v>I</v>
          </cell>
          <cell r="B2987"/>
          <cell r="C2987"/>
          <cell r="D2987"/>
          <cell r="E2987"/>
          <cell r="F2987"/>
          <cell r="G2987"/>
          <cell r="H2987"/>
        </row>
        <row r="2988">
          <cell r="A2988" t="str">
            <v>I</v>
          </cell>
          <cell r="B2988"/>
          <cell r="C2988"/>
          <cell r="D2988"/>
          <cell r="E2988"/>
          <cell r="F2988"/>
          <cell r="G2988"/>
          <cell r="H2988"/>
        </row>
        <row r="2989">
          <cell r="A2989" t="str">
            <v>I</v>
          </cell>
          <cell r="B2989"/>
          <cell r="C2989"/>
          <cell r="D2989"/>
          <cell r="E2989"/>
          <cell r="F2989"/>
          <cell r="G2989"/>
          <cell r="H2989"/>
        </row>
        <row r="2990">
          <cell r="A2990" t="str">
            <v>I</v>
          </cell>
          <cell r="B2990"/>
          <cell r="C2990"/>
          <cell r="D2990"/>
          <cell r="E2990"/>
          <cell r="F2990"/>
          <cell r="G2990"/>
          <cell r="H2990"/>
        </row>
        <row r="2991">
          <cell r="A2991" t="str">
            <v>I</v>
          </cell>
          <cell r="B2991"/>
          <cell r="C2991"/>
          <cell r="D2991"/>
          <cell r="E2991"/>
          <cell r="F2991"/>
          <cell r="G2991"/>
          <cell r="H2991"/>
        </row>
        <row r="2992">
          <cell r="A2992" t="str">
            <v>I</v>
          </cell>
          <cell r="B2992"/>
          <cell r="C2992"/>
          <cell r="D2992"/>
          <cell r="E2992"/>
          <cell r="F2992"/>
          <cell r="G2992"/>
          <cell r="H2992"/>
        </row>
        <row r="2993">
          <cell r="A2993" t="str">
            <v>I</v>
          </cell>
          <cell r="B2993"/>
          <cell r="C2993"/>
          <cell r="D2993"/>
          <cell r="E2993"/>
          <cell r="F2993"/>
          <cell r="G2993"/>
          <cell r="H2993"/>
        </row>
        <row r="2994">
          <cell r="A2994" t="str">
            <v>I</v>
          </cell>
          <cell r="B2994"/>
          <cell r="C2994"/>
          <cell r="D2994"/>
          <cell r="E2994"/>
          <cell r="F2994"/>
          <cell r="G2994"/>
          <cell r="H2994"/>
        </row>
        <row r="2995">
          <cell r="A2995" t="str">
            <v>I</v>
          </cell>
          <cell r="B2995"/>
          <cell r="C2995"/>
          <cell r="D2995"/>
          <cell r="E2995"/>
          <cell r="F2995"/>
          <cell r="G2995"/>
          <cell r="H2995"/>
        </row>
        <row r="2996">
          <cell r="A2996" t="str">
            <v>I</v>
          </cell>
          <cell r="B2996"/>
          <cell r="C2996"/>
          <cell r="D2996"/>
          <cell r="E2996"/>
          <cell r="F2996"/>
          <cell r="G2996"/>
          <cell r="H2996"/>
        </row>
        <row r="2997">
          <cell r="A2997" t="str">
            <v>I</v>
          </cell>
          <cell r="B2997"/>
          <cell r="C2997"/>
          <cell r="D2997"/>
          <cell r="E2997"/>
          <cell r="F2997"/>
          <cell r="G2997"/>
          <cell r="H2997"/>
        </row>
        <row r="2998">
          <cell r="A2998" t="str">
            <v>I</v>
          </cell>
          <cell r="B2998"/>
          <cell r="C2998"/>
          <cell r="D2998"/>
          <cell r="E2998"/>
          <cell r="F2998"/>
          <cell r="G2998"/>
          <cell r="H2998"/>
        </row>
        <row r="2999">
          <cell r="A2999" t="str">
            <v>I</v>
          </cell>
          <cell r="B2999"/>
          <cell r="C2999"/>
          <cell r="D2999"/>
          <cell r="E2999"/>
          <cell r="F2999"/>
          <cell r="G2999"/>
          <cell r="H2999"/>
        </row>
        <row r="3000">
          <cell r="A3000" t="str">
            <v>I</v>
          </cell>
          <cell r="B3000"/>
          <cell r="C3000"/>
          <cell r="D3000"/>
          <cell r="E3000"/>
          <cell r="F3000"/>
          <cell r="G3000"/>
          <cell r="H3000"/>
        </row>
        <row r="3001">
          <cell r="A3001" t="str">
            <v>I</v>
          </cell>
          <cell r="B3001"/>
          <cell r="C3001"/>
          <cell r="D3001"/>
          <cell r="E3001"/>
          <cell r="F3001"/>
          <cell r="G3001"/>
          <cell r="H3001"/>
        </row>
        <row r="3002">
          <cell r="A3002" t="str">
            <v>I</v>
          </cell>
          <cell r="B3002"/>
          <cell r="C3002"/>
          <cell r="D3002"/>
          <cell r="E3002"/>
          <cell r="F3002"/>
          <cell r="G3002"/>
          <cell r="H3002"/>
        </row>
        <row r="3003">
          <cell r="A3003" t="str">
            <v>I</v>
          </cell>
          <cell r="B3003"/>
          <cell r="C3003"/>
          <cell r="D3003"/>
          <cell r="E3003"/>
          <cell r="F3003"/>
          <cell r="G3003"/>
          <cell r="H3003"/>
        </row>
        <row r="3004">
          <cell r="A3004" t="str">
            <v>I</v>
          </cell>
          <cell r="B3004"/>
          <cell r="C3004"/>
          <cell r="D3004"/>
          <cell r="E3004"/>
          <cell r="F3004"/>
          <cell r="G3004"/>
          <cell r="H3004"/>
        </row>
        <row r="3005">
          <cell r="A3005" t="str">
            <v>I</v>
          </cell>
          <cell r="B3005"/>
          <cell r="C3005"/>
          <cell r="D3005"/>
          <cell r="E3005"/>
          <cell r="F3005"/>
          <cell r="G3005"/>
          <cell r="H3005"/>
        </row>
        <row r="3006">
          <cell r="A3006" t="str">
            <v>I</v>
          </cell>
          <cell r="B3006"/>
          <cell r="C3006"/>
          <cell r="D3006"/>
          <cell r="E3006"/>
          <cell r="F3006"/>
          <cell r="G3006"/>
          <cell r="H3006"/>
        </row>
        <row r="3007">
          <cell r="A3007" t="str">
            <v>I</v>
          </cell>
          <cell r="B3007"/>
          <cell r="C3007"/>
          <cell r="D3007"/>
          <cell r="E3007"/>
          <cell r="F3007"/>
          <cell r="G3007"/>
          <cell r="H3007"/>
        </row>
        <row r="3008">
          <cell r="A3008" t="str">
            <v>I</v>
          </cell>
          <cell r="B3008"/>
          <cell r="C3008"/>
          <cell r="D3008"/>
          <cell r="E3008"/>
          <cell r="F3008"/>
          <cell r="G3008"/>
          <cell r="H3008"/>
        </row>
        <row r="3009">
          <cell r="A3009" t="str">
            <v>I</v>
          </cell>
          <cell r="B3009"/>
          <cell r="C3009"/>
          <cell r="D3009"/>
          <cell r="E3009"/>
          <cell r="F3009"/>
          <cell r="G3009"/>
          <cell r="H3009"/>
        </row>
        <row r="3010">
          <cell r="A3010" t="str">
            <v>I</v>
          </cell>
          <cell r="B3010"/>
          <cell r="C3010"/>
          <cell r="D3010"/>
          <cell r="E3010"/>
          <cell r="F3010"/>
          <cell r="G3010"/>
          <cell r="H3010"/>
        </row>
        <row r="3011">
          <cell r="A3011" t="str">
            <v>I</v>
          </cell>
          <cell r="B3011"/>
          <cell r="C3011"/>
          <cell r="D3011"/>
          <cell r="E3011"/>
          <cell r="F3011"/>
          <cell r="G3011"/>
          <cell r="H3011"/>
        </row>
        <row r="3012">
          <cell r="A3012" t="str">
            <v>I</v>
          </cell>
          <cell r="B3012"/>
          <cell r="C3012"/>
          <cell r="D3012"/>
          <cell r="E3012"/>
          <cell r="F3012"/>
          <cell r="G3012"/>
          <cell r="H3012"/>
        </row>
        <row r="3013">
          <cell r="A3013" t="str">
            <v>I</v>
          </cell>
          <cell r="B3013"/>
          <cell r="C3013"/>
          <cell r="D3013"/>
          <cell r="E3013"/>
          <cell r="F3013"/>
          <cell r="G3013"/>
          <cell r="H3013"/>
        </row>
        <row r="3014">
          <cell r="A3014" t="str">
            <v>I</v>
          </cell>
          <cell r="B3014"/>
          <cell r="C3014"/>
          <cell r="D3014"/>
          <cell r="E3014"/>
          <cell r="F3014"/>
          <cell r="G3014"/>
          <cell r="H3014"/>
        </row>
        <row r="3015">
          <cell r="A3015" t="str">
            <v>I</v>
          </cell>
          <cell r="B3015"/>
          <cell r="C3015"/>
          <cell r="D3015"/>
          <cell r="E3015"/>
          <cell r="F3015"/>
          <cell r="G3015"/>
          <cell r="H3015"/>
        </row>
        <row r="3016">
          <cell r="A3016" t="str">
            <v>I</v>
          </cell>
          <cell r="B3016"/>
          <cell r="C3016"/>
          <cell r="D3016"/>
          <cell r="E3016"/>
          <cell r="F3016"/>
          <cell r="G3016"/>
          <cell r="H3016"/>
        </row>
        <row r="3017">
          <cell r="A3017" t="str">
            <v>I</v>
          </cell>
          <cell r="B3017"/>
          <cell r="C3017"/>
          <cell r="D3017"/>
          <cell r="E3017"/>
          <cell r="F3017"/>
          <cell r="G3017"/>
          <cell r="H3017"/>
        </row>
        <row r="3018">
          <cell r="A3018" t="str">
            <v>I</v>
          </cell>
          <cell r="B3018"/>
          <cell r="C3018"/>
          <cell r="D3018"/>
          <cell r="E3018"/>
          <cell r="F3018"/>
          <cell r="G3018"/>
          <cell r="H3018"/>
        </row>
        <row r="3019">
          <cell r="A3019" t="str">
            <v>I</v>
          </cell>
          <cell r="B3019"/>
          <cell r="C3019"/>
          <cell r="D3019"/>
          <cell r="E3019"/>
          <cell r="F3019"/>
          <cell r="G3019"/>
          <cell r="H3019"/>
        </row>
        <row r="3020">
          <cell r="A3020" t="str">
            <v>I</v>
          </cell>
          <cell r="B3020"/>
          <cell r="C3020"/>
          <cell r="D3020"/>
          <cell r="E3020"/>
          <cell r="F3020"/>
          <cell r="G3020"/>
          <cell r="H3020"/>
        </row>
        <row r="3021">
          <cell r="A3021" t="str">
            <v>I</v>
          </cell>
          <cell r="B3021"/>
          <cell r="C3021"/>
          <cell r="D3021"/>
          <cell r="E3021"/>
          <cell r="F3021"/>
          <cell r="G3021"/>
          <cell r="H3021"/>
        </row>
        <row r="3022">
          <cell r="A3022" t="str">
            <v>I</v>
          </cell>
          <cell r="B3022"/>
          <cell r="C3022"/>
          <cell r="D3022"/>
          <cell r="E3022"/>
          <cell r="F3022"/>
          <cell r="G3022"/>
          <cell r="H3022"/>
        </row>
        <row r="3023">
          <cell r="A3023" t="str">
            <v>I</v>
          </cell>
          <cell r="B3023"/>
          <cell r="C3023"/>
          <cell r="D3023"/>
          <cell r="E3023"/>
          <cell r="F3023"/>
          <cell r="G3023"/>
          <cell r="H3023"/>
        </row>
        <row r="3024">
          <cell r="A3024" t="str">
            <v>I</v>
          </cell>
          <cell r="B3024"/>
          <cell r="C3024"/>
          <cell r="D3024"/>
          <cell r="E3024"/>
          <cell r="F3024"/>
          <cell r="G3024"/>
          <cell r="H3024"/>
        </row>
        <row r="3025">
          <cell r="A3025" t="str">
            <v>I</v>
          </cell>
          <cell r="B3025"/>
          <cell r="C3025"/>
          <cell r="D3025"/>
          <cell r="E3025"/>
          <cell r="F3025"/>
          <cell r="G3025"/>
          <cell r="H3025"/>
        </row>
        <row r="3026">
          <cell r="A3026" t="str">
            <v>I</v>
          </cell>
          <cell r="B3026"/>
          <cell r="C3026"/>
          <cell r="D3026"/>
          <cell r="E3026"/>
          <cell r="F3026"/>
          <cell r="G3026"/>
          <cell r="H3026"/>
        </row>
        <row r="3027">
          <cell r="A3027" t="str">
            <v>I</v>
          </cell>
          <cell r="B3027"/>
          <cell r="C3027"/>
          <cell r="D3027"/>
          <cell r="E3027"/>
          <cell r="F3027"/>
          <cell r="G3027"/>
          <cell r="H3027"/>
        </row>
        <row r="3028">
          <cell r="A3028" t="str">
            <v>I</v>
          </cell>
          <cell r="B3028"/>
          <cell r="C3028"/>
          <cell r="D3028"/>
          <cell r="E3028"/>
          <cell r="F3028"/>
          <cell r="G3028"/>
          <cell r="H3028"/>
        </row>
        <row r="3029">
          <cell r="A3029" t="str">
            <v>I</v>
          </cell>
          <cell r="B3029"/>
          <cell r="C3029"/>
          <cell r="D3029"/>
          <cell r="E3029"/>
          <cell r="F3029"/>
          <cell r="G3029"/>
          <cell r="H3029"/>
        </row>
        <row r="3030">
          <cell r="A3030" t="str">
            <v>I</v>
          </cell>
          <cell r="B3030"/>
          <cell r="C3030"/>
          <cell r="D3030"/>
          <cell r="E3030"/>
          <cell r="F3030"/>
          <cell r="G3030"/>
          <cell r="H3030"/>
        </row>
        <row r="3031">
          <cell r="A3031" t="str">
            <v>I</v>
          </cell>
          <cell r="B3031"/>
          <cell r="C3031"/>
          <cell r="D3031"/>
          <cell r="E3031"/>
          <cell r="F3031"/>
          <cell r="G3031"/>
          <cell r="H3031"/>
        </row>
        <row r="3032">
          <cell r="A3032" t="str">
            <v>I</v>
          </cell>
          <cell r="B3032"/>
          <cell r="C3032"/>
          <cell r="D3032"/>
          <cell r="E3032"/>
          <cell r="F3032"/>
          <cell r="G3032"/>
          <cell r="H3032"/>
        </row>
        <row r="3033">
          <cell r="A3033" t="str">
            <v>I</v>
          </cell>
          <cell r="B3033"/>
          <cell r="C3033"/>
          <cell r="D3033"/>
          <cell r="E3033"/>
          <cell r="F3033"/>
          <cell r="G3033"/>
          <cell r="H3033"/>
        </row>
        <row r="3034">
          <cell r="A3034" t="str">
            <v>I</v>
          </cell>
          <cell r="B3034"/>
          <cell r="C3034"/>
          <cell r="D3034"/>
          <cell r="E3034"/>
          <cell r="F3034"/>
          <cell r="G3034"/>
          <cell r="H3034"/>
        </row>
        <row r="3035">
          <cell r="A3035" t="str">
            <v>I</v>
          </cell>
          <cell r="B3035"/>
          <cell r="C3035"/>
          <cell r="D3035"/>
          <cell r="E3035"/>
          <cell r="F3035"/>
          <cell r="G3035"/>
          <cell r="H3035"/>
        </row>
        <row r="3036">
          <cell r="A3036" t="str">
            <v>I</v>
          </cell>
          <cell r="B3036"/>
          <cell r="C3036"/>
          <cell r="D3036"/>
          <cell r="E3036"/>
          <cell r="F3036"/>
          <cell r="G3036"/>
          <cell r="H3036"/>
        </row>
        <row r="3037">
          <cell r="A3037" t="str">
            <v>I</v>
          </cell>
          <cell r="B3037"/>
          <cell r="C3037"/>
          <cell r="D3037"/>
          <cell r="E3037"/>
          <cell r="F3037"/>
          <cell r="G3037"/>
          <cell r="H3037"/>
        </row>
        <row r="3038">
          <cell r="A3038" t="str">
            <v>I</v>
          </cell>
          <cell r="B3038"/>
          <cell r="C3038"/>
          <cell r="D3038"/>
          <cell r="E3038"/>
          <cell r="F3038"/>
          <cell r="G3038"/>
          <cell r="H3038"/>
        </row>
        <row r="3039">
          <cell r="A3039"/>
          <cell r="B3039"/>
          <cell r="C3039"/>
          <cell r="D3039"/>
          <cell r="E3039"/>
          <cell r="F3039"/>
          <cell r="G3039"/>
          <cell r="H3039"/>
        </row>
        <row r="3040">
          <cell r="A3040"/>
          <cell r="B3040"/>
          <cell r="C3040"/>
          <cell r="D3040"/>
          <cell r="E3040"/>
          <cell r="F3040"/>
          <cell r="G3040"/>
          <cell r="H3040"/>
        </row>
        <row r="3041">
          <cell r="A3041"/>
          <cell r="B3041"/>
          <cell r="C3041"/>
          <cell r="D3041"/>
          <cell r="E3041"/>
          <cell r="F3041"/>
          <cell r="G3041"/>
          <cell r="H3041"/>
        </row>
        <row r="3042">
          <cell r="A3042"/>
          <cell r="B3042"/>
          <cell r="C3042"/>
          <cell r="D3042"/>
          <cell r="E3042"/>
          <cell r="F3042"/>
          <cell r="G3042"/>
          <cell r="H3042"/>
        </row>
        <row r="3043">
          <cell r="A3043"/>
          <cell r="B3043"/>
          <cell r="C3043"/>
          <cell r="D3043"/>
          <cell r="E3043"/>
          <cell r="F3043"/>
          <cell r="G3043"/>
          <cell r="H3043"/>
        </row>
        <row r="3044">
          <cell r="A3044"/>
          <cell r="B3044"/>
          <cell r="C3044"/>
          <cell r="D3044"/>
          <cell r="E3044"/>
          <cell r="F3044"/>
          <cell r="G3044"/>
          <cell r="H3044"/>
        </row>
        <row r="3045">
          <cell r="A3045"/>
          <cell r="B3045"/>
          <cell r="C3045"/>
          <cell r="D3045"/>
          <cell r="E3045"/>
          <cell r="F3045"/>
          <cell r="G3045"/>
          <cell r="H3045"/>
        </row>
        <row r="3046">
          <cell r="A3046"/>
          <cell r="B3046"/>
          <cell r="C3046"/>
          <cell r="D3046"/>
          <cell r="E3046"/>
          <cell r="F3046"/>
          <cell r="G3046"/>
          <cell r="H3046"/>
        </row>
        <row r="3047">
          <cell r="A3047"/>
          <cell r="B3047"/>
          <cell r="C3047"/>
          <cell r="D3047"/>
          <cell r="E3047"/>
          <cell r="F3047"/>
          <cell r="G3047"/>
          <cell r="H3047"/>
        </row>
        <row r="3048">
          <cell r="A3048"/>
          <cell r="B3048"/>
          <cell r="C3048"/>
          <cell r="D3048"/>
          <cell r="E3048"/>
          <cell r="F3048"/>
          <cell r="G3048"/>
          <cell r="H3048"/>
        </row>
        <row r="3049">
          <cell r="A3049"/>
          <cell r="B3049"/>
          <cell r="C3049"/>
          <cell r="D3049"/>
          <cell r="E3049"/>
          <cell r="F3049"/>
          <cell r="G3049"/>
          <cell r="H3049"/>
        </row>
        <row r="3050">
          <cell r="A3050"/>
          <cell r="B3050"/>
          <cell r="C3050"/>
          <cell r="D3050"/>
          <cell r="E3050"/>
          <cell r="F3050"/>
          <cell r="G3050"/>
          <cell r="H3050"/>
        </row>
        <row r="3051">
          <cell r="A3051"/>
          <cell r="B3051"/>
          <cell r="C3051"/>
          <cell r="D3051"/>
          <cell r="E3051"/>
          <cell r="F3051"/>
          <cell r="G3051"/>
          <cell r="H3051"/>
        </row>
        <row r="3052">
          <cell r="A3052"/>
          <cell r="B3052"/>
          <cell r="C3052"/>
          <cell r="D3052"/>
          <cell r="E3052"/>
          <cell r="F3052"/>
          <cell r="G3052"/>
          <cell r="H3052"/>
        </row>
        <row r="3053">
          <cell r="A3053"/>
          <cell r="B3053"/>
          <cell r="C3053"/>
          <cell r="D3053"/>
          <cell r="E3053"/>
          <cell r="F3053"/>
          <cell r="G3053"/>
          <cell r="H3053"/>
        </row>
        <row r="3054">
          <cell r="A3054"/>
          <cell r="B3054"/>
          <cell r="C3054"/>
          <cell r="D3054"/>
          <cell r="E3054"/>
          <cell r="F3054"/>
          <cell r="G3054"/>
          <cell r="H3054"/>
        </row>
        <row r="3055">
          <cell r="A3055"/>
          <cell r="B3055"/>
          <cell r="C3055"/>
          <cell r="D3055"/>
          <cell r="E3055"/>
          <cell r="F3055"/>
          <cell r="G3055"/>
          <cell r="H3055"/>
        </row>
        <row r="3056">
          <cell r="A3056"/>
          <cell r="B3056"/>
          <cell r="C3056"/>
          <cell r="D3056"/>
          <cell r="E3056"/>
          <cell r="F3056"/>
          <cell r="G3056"/>
          <cell r="H3056"/>
        </row>
        <row r="3057">
          <cell r="A3057"/>
          <cell r="B3057"/>
          <cell r="C3057"/>
          <cell r="D3057"/>
          <cell r="E3057"/>
          <cell r="F3057"/>
          <cell r="G3057"/>
          <cell r="H3057"/>
        </row>
        <row r="3058">
          <cell r="A3058"/>
          <cell r="B3058"/>
          <cell r="C3058"/>
          <cell r="D3058"/>
          <cell r="E3058"/>
          <cell r="F3058"/>
          <cell r="G3058"/>
          <cell r="H3058"/>
        </row>
        <row r="3059">
          <cell r="A3059"/>
          <cell r="B3059"/>
          <cell r="C3059"/>
          <cell r="D3059"/>
          <cell r="E3059"/>
          <cell r="F3059"/>
          <cell r="G3059"/>
          <cell r="H3059"/>
        </row>
        <row r="3060">
          <cell r="A3060"/>
          <cell r="B3060"/>
          <cell r="C3060"/>
          <cell r="D3060"/>
          <cell r="E3060"/>
          <cell r="F3060"/>
          <cell r="G3060"/>
          <cell r="H3060"/>
        </row>
        <row r="3061">
          <cell r="A3061"/>
          <cell r="B3061"/>
          <cell r="C3061"/>
          <cell r="D3061"/>
          <cell r="E3061"/>
          <cell r="F3061"/>
          <cell r="G3061"/>
          <cell r="H3061"/>
        </row>
        <row r="3062">
          <cell r="A3062"/>
          <cell r="B3062"/>
          <cell r="C3062"/>
          <cell r="D3062"/>
          <cell r="E3062"/>
          <cell r="F3062"/>
          <cell r="G3062"/>
          <cell r="H3062"/>
        </row>
        <row r="3063">
          <cell r="A3063"/>
          <cell r="B3063"/>
          <cell r="C3063"/>
          <cell r="D3063"/>
          <cell r="E3063"/>
          <cell r="F3063"/>
          <cell r="G3063"/>
          <cell r="H3063"/>
        </row>
        <row r="3064">
          <cell r="A3064"/>
          <cell r="B3064"/>
          <cell r="C3064"/>
          <cell r="D3064"/>
          <cell r="E3064"/>
          <cell r="F3064"/>
          <cell r="G3064"/>
          <cell r="H3064"/>
        </row>
        <row r="3065">
          <cell r="A3065"/>
          <cell r="B3065"/>
          <cell r="C3065"/>
          <cell r="D3065"/>
          <cell r="E3065"/>
          <cell r="F3065"/>
          <cell r="G3065"/>
          <cell r="H3065"/>
        </row>
        <row r="3066">
          <cell r="A3066"/>
          <cell r="B3066"/>
          <cell r="C3066"/>
          <cell r="D3066"/>
          <cell r="E3066"/>
          <cell r="F3066"/>
          <cell r="G3066"/>
          <cell r="H3066"/>
        </row>
        <row r="3067">
          <cell r="A3067"/>
          <cell r="B3067"/>
          <cell r="C3067"/>
          <cell r="D3067"/>
          <cell r="E3067"/>
          <cell r="F3067"/>
          <cell r="G3067"/>
          <cell r="H3067"/>
        </row>
        <row r="3068">
          <cell r="A3068"/>
          <cell r="B3068"/>
          <cell r="C3068"/>
          <cell r="D3068"/>
          <cell r="E3068"/>
          <cell r="F3068"/>
          <cell r="G3068"/>
          <cell r="H3068"/>
        </row>
        <row r="3069">
          <cell r="A3069"/>
          <cell r="B3069"/>
          <cell r="C3069"/>
          <cell r="D3069"/>
          <cell r="E3069"/>
          <cell r="F3069"/>
          <cell r="G3069"/>
          <cell r="H3069"/>
        </row>
        <row r="3070">
          <cell r="A3070"/>
          <cell r="B3070"/>
          <cell r="C3070"/>
          <cell r="D3070"/>
          <cell r="E3070"/>
          <cell r="F3070"/>
          <cell r="G3070"/>
          <cell r="H3070"/>
        </row>
        <row r="3071">
          <cell r="A3071"/>
          <cell r="B3071"/>
          <cell r="C3071"/>
          <cell r="D3071"/>
          <cell r="E3071"/>
          <cell r="F3071"/>
          <cell r="G3071"/>
          <cell r="H3071"/>
        </row>
        <row r="3072">
          <cell r="A3072"/>
          <cell r="B3072"/>
          <cell r="C3072"/>
          <cell r="D3072"/>
          <cell r="E3072"/>
          <cell r="F3072"/>
          <cell r="G3072"/>
          <cell r="H3072"/>
        </row>
        <row r="3073">
          <cell r="A3073"/>
          <cell r="B3073"/>
          <cell r="C3073"/>
          <cell r="D3073"/>
          <cell r="E3073"/>
          <cell r="F3073"/>
          <cell r="G3073"/>
          <cell r="H3073"/>
        </row>
        <row r="3074">
          <cell r="A3074"/>
          <cell r="B3074"/>
          <cell r="C3074"/>
          <cell r="D3074"/>
          <cell r="E3074"/>
          <cell r="F3074"/>
          <cell r="G3074"/>
          <cell r="H3074"/>
        </row>
        <row r="3075">
          <cell r="A3075"/>
          <cell r="B3075"/>
          <cell r="C3075"/>
          <cell r="D3075"/>
          <cell r="E3075"/>
          <cell r="F3075"/>
          <cell r="G3075"/>
          <cell r="H3075"/>
        </row>
        <row r="3076">
          <cell r="A3076"/>
          <cell r="B3076"/>
          <cell r="C3076"/>
          <cell r="D3076"/>
          <cell r="E3076"/>
          <cell r="F3076"/>
          <cell r="G3076"/>
          <cell r="H3076"/>
        </row>
        <row r="3077">
          <cell r="A3077"/>
          <cell r="B3077"/>
          <cell r="C3077"/>
          <cell r="D3077"/>
          <cell r="E3077"/>
          <cell r="F3077"/>
          <cell r="G3077"/>
          <cell r="H3077"/>
        </row>
        <row r="3078">
          <cell r="A3078"/>
          <cell r="B3078"/>
          <cell r="C3078"/>
          <cell r="D3078"/>
          <cell r="E3078"/>
          <cell r="F3078"/>
          <cell r="G3078"/>
          <cell r="H3078"/>
        </row>
        <row r="3079">
          <cell r="A3079"/>
          <cell r="B3079"/>
          <cell r="C3079"/>
          <cell r="D3079"/>
          <cell r="E3079"/>
          <cell r="F3079"/>
          <cell r="G3079"/>
          <cell r="H3079"/>
        </row>
        <row r="3080">
          <cell r="A3080"/>
          <cell r="B3080"/>
          <cell r="C3080"/>
          <cell r="D3080"/>
          <cell r="E3080"/>
          <cell r="F3080"/>
          <cell r="G3080"/>
          <cell r="H3080"/>
        </row>
        <row r="3081">
          <cell r="A3081"/>
          <cell r="B3081"/>
          <cell r="C3081"/>
          <cell r="D3081"/>
          <cell r="E3081"/>
          <cell r="F3081"/>
          <cell r="G3081"/>
          <cell r="H3081"/>
        </row>
        <row r="3082">
          <cell r="A3082"/>
          <cell r="B3082"/>
          <cell r="C3082"/>
          <cell r="D3082"/>
          <cell r="E3082"/>
          <cell r="F3082"/>
          <cell r="G3082"/>
          <cell r="H3082"/>
        </row>
        <row r="3083">
          <cell r="A3083"/>
          <cell r="B3083"/>
          <cell r="C3083"/>
          <cell r="D3083"/>
          <cell r="E3083"/>
          <cell r="F3083"/>
          <cell r="G3083"/>
          <cell r="H3083"/>
        </row>
        <row r="3084">
          <cell r="A3084"/>
          <cell r="B3084"/>
          <cell r="C3084"/>
          <cell r="D3084"/>
          <cell r="E3084"/>
          <cell r="F3084"/>
          <cell r="G3084"/>
          <cell r="H3084"/>
        </row>
        <row r="3085">
          <cell r="A3085"/>
          <cell r="B3085"/>
          <cell r="C3085"/>
          <cell r="D3085"/>
          <cell r="E3085"/>
          <cell r="F3085"/>
          <cell r="G3085"/>
          <cell r="H3085"/>
        </row>
        <row r="3086">
          <cell r="A3086"/>
          <cell r="B3086"/>
          <cell r="C3086"/>
          <cell r="D3086"/>
          <cell r="E3086"/>
          <cell r="F3086"/>
          <cell r="G3086"/>
          <cell r="H3086"/>
        </row>
        <row r="3087">
          <cell r="A3087"/>
          <cell r="B3087"/>
          <cell r="C3087"/>
          <cell r="D3087"/>
          <cell r="E3087"/>
          <cell r="F3087"/>
          <cell r="G3087"/>
          <cell r="H3087"/>
        </row>
        <row r="3088">
          <cell r="A3088"/>
          <cell r="B3088"/>
          <cell r="C3088"/>
          <cell r="D3088"/>
          <cell r="E3088"/>
          <cell r="F3088"/>
          <cell r="G3088"/>
          <cell r="H3088"/>
        </row>
        <row r="3089">
          <cell r="A3089"/>
          <cell r="B3089"/>
          <cell r="C3089"/>
          <cell r="D3089"/>
          <cell r="E3089"/>
          <cell r="F3089"/>
          <cell r="G3089"/>
          <cell r="H3089"/>
        </row>
        <row r="3090">
          <cell r="A3090"/>
          <cell r="B3090"/>
          <cell r="C3090"/>
          <cell r="D3090"/>
          <cell r="E3090"/>
          <cell r="F3090"/>
          <cell r="G3090"/>
          <cell r="H3090"/>
        </row>
        <row r="3091">
          <cell r="A3091"/>
          <cell r="B3091"/>
          <cell r="C3091"/>
          <cell r="D3091"/>
          <cell r="E3091"/>
          <cell r="F3091"/>
          <cell r="G3091"/>
          <cell r="H3091"/>
        </row>
        <row r="3092">
          <cell r="A3092"/>
          <cell r="B3092"/>
          <cell r="C3092"/>
          <cell r="D3092"/>
          <cell r="E3092"/>
          <cell r="F3092"/>
          <cell r="G3092"/>
          <cell r="H3092"/>
        </row>
        <row r="3093">
          <cell r="A3093"/>
          <cell r="B3093"/>
          <cell r="C3093"/>
          <cell r="D3093"/>
          <cell r="E3093"/>
          <cell r="F3093"/>
          <cell r="G3093"/>
          <cell r="H3093"/>
        </row>
        <row r="3094">
          <cell r="A3094"/>
          <cell r="B3094"/>
          <cell r="C3094"/>
          <cell r="D3094"/>
          <cell r="E3094"/>
          <cell r="F3094"/>
          <cell r="G3094"/>
          <cell r="H3094"/>
        </row>
        <row r="3095">
          <cell r="A3095"/>
          <cell r="B3095"/>
          <cell r="C3095"/>
          <cell r="D3095"/>
          <cell r="E3095"/>
          <cell r="F3095"/>
          <cell r="G3095"/>
          <cell r="H3095"/>
        </row>
        <row r="3096">
          <cell r="A3096"/>
          <cell r="B3096"/>
          <cell r="C3096"/>
          <cell r="D3096"/>
          <cell r="E3096"/>
          <cell r="F3096"/>
          <cell r="G3096"/>
          <cell r="H3096"/>
        </row>
        <row r="3097">
          <cell r="A3097"/>
          <cell r="B3097"/>
          <cell r="C3097"/>
          <cell r="D3097"/>
          <cell r="E3097"/>
          <cell r="F3097"/>
          <cell r="G3097"/>
          <cell r="H3097"/>
        </row>
        <row r="3098">
          <cell r="A3098"/>
          <cell r="B3098"/>
          <cell r="C3098"/>
          <cell r="D3098"/>
          <cell r="E3098"/>
          <cell r="F3098"/>
          <cell r="G3098"/>
          <cell r="H3098"/>
        </row>
        <row r="3099">
          <cell r="A3099"/>
          <cell r="B3099"/>
          <cell r="C3099"/>
          <cell r="D3099"/>
          <cell r="E3099"/>
          <cell r="F3099"/>
          <cell r="G3099"/>
          <cell r="H3099"/>
        </row>
        <row r="3100">
          <cell r="A3100"/>
          <cell r="B3100"/>
          <cell r="C3100"/>
          <cell r="D3100"/>
          <cell r="E3100"/>
          <cell r="F3100"/>
          <cell r="G3100"/>
          <cell r="H3100"/>
        </row>
        <row r="3101">
          <cell r="A3101"/>
          <cell r="B3101"/>
          <cell r="C3101"/>
          <cell r="D3101"/>
          <cell r="E3101"/>
          <cell r="F3101"/>
          <cell r="G3101"/>
          <cell r="H3101"/>
        </row>
        <row r="3102">
          <cell r="A3102"/>
          <cell r="B3102"/>
          <cell r="C3102"/>
          <cell r="D3102"/>
          <cell r="E3102"/>
          <cell r="F3102"/>
          <cell r="G3102"/>
          <cell r="H3102"/>
        </row>
        <row r="3103">
          <cell r="A3103"/>
          <cell r="B3103"/>
          <cell r="C3103"/>
          <cell r="D3103"/>
          <cell r="E3103"/>
          <cell r="F3103"/>
          <cell r="G3103"/>
          <cell r="H3103"/>
        </row>
        <row r="3104">
          <cell r="A3104"/>
          <cell r="B3104"/>
          <cell r="C3104"/>
          <cell r="D3104"/>
          <cell r="E3104"/>
          <cell r="F3104"/>
          <cell r="G3104"/>
          <cell r="H3104"/>
        </row>
        <row r="3105">
          <cell r="A3105"/>
          <cell r="B3105"/>
          <cell r="C3105"/>
          <cell r="D3105"/>
          <cell r="E3105"/>
          <cell r="F3105"/>
          <cell r="G3105"/>
          <cell r="H3105"/>
        </row>
        <row r="3106">
          <cell r="A3106"/>
          <cell r="B3106"/>
          <cell r="C3106"/>
          <cell r="D3106"/>
          <cell r="E3106"/>
          <cell r="F3106"/>
          <cell r="G3106"/>
          <cell r="H3106"/>
        </row>
        <row r="3107">
          <cell r="A3107"/>
          <cell r="B3107"/>
          <cell r="C3107"/>
          <cell r="D3107"/>
          <cell r="E3107"/>
          <cell r="F3107"/>
          <cell r="G3107"/>
          <cell r="H3107"/>
        </row>
        <row r="3108">
          <cell r="A3108"/>
          <cell r="B3108"/>
          <cell r="C3108"/>
          <cell r="D3108"/>
          <cell r="E3108"/>
          <cell r="F3108"/>
          <cell r="G3108"/>
          <cell r="H3108"/>
        </row>
        <row r="3109">
          <cell r="A3109"/>
          <cell r="B3109"/>
          <cell r="C3109"/>
          <cell r="D3109"/>
          <cell r="E3109"/>
          <cell r="F3109"/>
          <cell r="G3109"/>
          <cell r="H3109"/>
        </row>
        <row r="3110">
          <cell r="A3110"/>
          <cell r="B3110"/>
          <cell r="C3110"/>
          <cell r="D3110"/>
          <cell r="E3110"/>
          <cell r="F3110"/>
          <cell r="G3110"/>
          <cell r="H3110"/>
        </row>
        <row r="3111">
          <cell r="A3111"/>
          <cell r="B3111"/>
          <cell r="C3111"/>
          <cell r="D3111"/>
          <cell r="E3111"/>
          <cell r="F3111"/>
          <cell r="G3111"/>
          <cell r="H3111"/>
        </row>
        <row r="3112">
          <cell r="A3112"/>
          <cell r="B3112"/>
          <cell r="C3112"/>
          <cell r="D3112"/>
          <cell r="E3112"/>
          <cell r="F3112"/>
          <cell r="G3112"/>
          <cell r="H3112"/>
        </row>
        <row r="3113">
          <cell r="A3113"/>
          <cell r="B3113"/>
          <cell r="C3113"/>
          <cell r="D3113"/>
          <cell r="E3113"/>
          <cell r="F3113"/>
          <cell r="G3113"/>
          <cell r="H3113"/>
        </row>
        <row r="3114">
          <cell r="A3114"/>
          <cell r="B3114"/>
          <cell r="C3114"/>
          <cell r="D3114"/>
          <cell r="E3114"/>
          <cell r="F3114"/>
          <cell r="G3114"/>
          <cell r="H3114"/>
        </row>
        <row r="3115">
          <cell r="A3115"/>
          <cell r="B3115"/>
          <cell r="C3115"/>
          <cell r="D3115"/>
          <cell r="E3115"/>
          <cell r="F3115"/>
          <cell r="G3115"/>
          <cell r="H3115"/>
        </row>
        <row r="3116">
          <cell r="A3116"/>
          <cell r="B3116"/>
          <cell r="C3116"/>
          <cell r="D3116"/>
          <cell r="E3116"/>
          <cell r="F3116"/>
          <cell r="G3116"/>
          <cell r="H3116"/>
        </row>
        <row r="3117">
          <cell r="A3117"/>
          <cell r="B3117"/>
          <cell r="C3117"/>
          <cell r="D3117"/>
          <cell r="E3117"/>
          <cell r="F3117"/>
          <cell r="G3117"/>
          <cell r="H3117"/>
        </row>
        <row r="3118">
          <cell r="A3118"/>
          <cell r="B3118"/>
          <cell r="C3118"/>
          <cell r="D3118"/>
          <cell r="E3118"/>
          <cell r="F3118"/>
          <cell r="G3118"/>
          <cell r="H3118"/>
        </row>
        <row r="3119">
          <cell r="A3119"/>
          <cell r="B3119"/>
          <cell r="C3119"/>
          <cell r="D3119"/>
          <cell r="E3119"/>
          <cell r="F3119"/>
          <cell r="G3119"/>
          <cell r="H3119"/>
        </row>
        <row r="3120">
          <cell r="A3120"/>
          <cell r="B3120"/>
          <cell r="C3120"/>
          <cell r="D3120"/>
          <cell r="E3120"/>
          <cell r="F3120"/>
          <cell r="G3120"/>
          <cell r="H3120"/>
        </row>
        <row r="3121">
          <cell r="A3121"/>
          <cell r="B3121"/>
          <cell r="C3121"/>
          <cell r="D3121"/>
          <cell r="E3121"/>
          <cell r="F3121"/>
          <cell r="G3121"/>
          <cell r="H3121"/>
        </row>
        <row r="3122">
          <cell r="A3122"/>
          <cell r="B3122"/>
          <cell r="C3122"/>
          <cell r="D3122"/>
          <cell r="E3122"/>
          <cell r="F3122"/>
          <cell r="G3122"/>
          <cell r="H3122"/>
        </row>
        <row r="3123">
          <cell r="A3123"/>
          <cell r="B3123"/>
          <cell r="C3123"/>
          <cell r="D3123"/>
          <cell r="E3123"/>
          <cell r="F3123"/>
          <cell r="G3123"/>
          <cell r="H3123"/>
        </row>
        <row r="3124">
          <cell r="A3124"/>
          <cell r="B3124"/>
          <cell r="C3124"/>
          <cell r="D3124"/>
          <cell r="E3124"/>
          <cell r="F3124"/>
          <cell r="G3124"/>
          <cell r="H3124"/>
        </row>
        <row r="3125">
          <cell r="A3125"/>
          <cell r="B3125"/>
          <cell r="C3125"/>
          <cell r="D3125"/>
          <cell r="E3125"/>
          <cell r="F3125"/>
          <cell r="G3125"/>
          <cell r="H3125"/>
        </row>
        <row r="3126">
          <cell r="A3126"/>
          <cell r="B3126"/>
          <cell r="C3126"/>
          <cell r="D3126"/>
          <cell r="E3126"/>
          <cell r="F3126"/>
          <cell r="G3126"/>
          <cell r="H3126"/>
        </row>
        <row r="3127">
          <cell r="A3127"/>
          <cell r="B3127"/>
          <cell r="C3127"/>
          <cell r="D3127"/>
          <cell r="E3127"/>
          <cell r="F3127"/>
          <cell r="G3127"/>
          <cell r="H3127"/>
        </row>
        <row r="3128">
          <cell r="A3128"/>
          <cell r="B3128"/>
          <cell r="C3128"/>
          <cell r="D3128"/>
          <cell r="E3128"/>
          <cell r="F3128"/>
          <cell r="G3128"/>
          <cell r="H3128"/>
        </row>
        <row r="3129">
          <cell r="A3129"/>
          <cell r="B3129"/>
          <cell r="C3129"/>
          <cell r="D3129"/>
          <cell r="E3129"/>
          <cell r="F3129"/>
          <cell r="G3129"/>
          <cell r="H3129"/>
        </row>
        <row r="3130">
          <cell r="A3130"/>
          <cell r="B3130"/>
          <cell r="C3130"/>
          <cell r="D3130"/>
          <cell r="E3130"/>
          <cell r="F3130"/>
          <cell r="G3130"/>
          <cell r="H3130"/>
        </row>
        <row r="3131">
          <cell r="A3131"/>
          <cell r="B3131"/>
          <cell r="C3131"/>
          <cell r="D3131"/>
          <cell r="E3131"/>
          <cell r="F3131"/>
          <cell r="G3131"/>
          <cell r="H3131"/>
        </row>
        <row r="3132">
          <cell r="A3132"/>
          <cell r="B3132"/>
          <cell r="C3132"/>
          <cell r="D3132"/>
          <cell r="E3132"/>
          <cell r="F3132"/>
          <cell r="G3132"/>
          <cell r="H3132"/>
        </row>
        <row r="3133">
          <cell r="A3133"/>
          <cell r="B3133"/>
          <cell r="C3133"/>
          <cell r="D3133"/>
          <cell r="E3133"/>
          <cell r="F3133"/>
          <cell r="G3133"/>
          <cell r="H3133"/>
        </row>
        <row r="3134">
          <cell r="A3134"/>
          <cell r="B3134"/>
          <cell r="C3134"/>
          <cell r="D3134"/>
          <cell r="E3134"/>
          <cell r="F3134"/>
          <cell r="G3134"/>
          <cell r="H3134"/>
        </row>
        <row r="3135">
          <cell r="A3135"/>
          <cell r="B3135"/>
          <cell r="C3135"/>
          <cell r="D3135"/>
          <cell r="E3135"/>
          <cell r="F3135"/>
          <cell r="G3135"/>
          <cell r="H3135"/>
        </row>
        <row r="3136">
          <cell r="A3136"/>
          <cell r="B3136"/>
          <cell r="C3136"/>
          <cell r="D3136"/>
          <cell r="E3136"/>
          <cell r="F3136"/>
          <cell r="G3136"/>
          <cell r="H3136"/>
        </row>
        <row r="3137">
          <cell r="A3137"/>
          <cell r="B3137"/>
          <cell r="C3137"/>
          <cell r="D3137"/>
          <cell r="E3137"/>
          <cell r="F3137"/>
          <cell r="G3137"/>
          <cell r="H3137"/>
        </row>
        <row r="3138">
          <cell r="A3138"/>
          <cell r="B3138"/>
          <cell r="C3138"/>
          <cell r="D3138"/>
          <cell r="E3138"/>
          <cell r="F3138"/>
          <cell r="G3138"/>
          <cell r="H3138"/>
        </row>
        <row r="3139">
          <cell r="A3139"/>
          <cell r="B3139"/>
          <cell r="C3139"/>
          <cell r="D3139"/>
          <cell r="E3139"/>
          <cell r="F3139"/>
          <cell r="G3139"/>
          <cell r="H3139"/>
        </row>
        <row r="3140">
          <cell r="A3140"/>
          <cell r="B3140"/>
          <cell r="C3140"/>
          <cell r="D3140"/>
          <cell r="E3140"/>
          <cell r="F3140"/>
          <cell r="G3140"/>
          <cell r="H3140"/>
        </row>
        <row r="3141">
          <cell r="A3141"/>
          <cell r="B3141"/>
          <cell r="C3141"/>
          <cell r="D3141"/>
          <cell r="E3141"/>
          <cell r="F3141"/>
          <cell r="G3141"/>
          <cell r="H3141"/>
        </row>
        <row r="3142">
          <cell r="A3142"/>
          <cell r="B3142"/>
          <cell r="C3142"/>
          <cell r="D3142"/>
          <cell r="E3142"/>
          <cell r="F3142"/>
          <cell r="G3142"/>
          <cell r="H3142"/>
        </row>
        <row r="3143">
          <cell r="A3143"/>
          <cell r="B3143"/>
          <cell r="C3143"/>
          <cell r="D3143"/>
          <cell r="E3143"/>
          <cell r="F3143"/>
          <cell r="G3143"/>
          <cell r="H3143"/>
        </row>
        <row r="3144">
          <cell r="A3144"/>
          <cell r="B3144"/>
          <cell r="C3144"/>
          <cell r="D3144"/>
          <cell r="E3144"/>
          <cell r="F3144"/>
          <cell r="G3144"/>
          <cell r="H3144"/>
        </row>
        <row r="3145">
          <cell r="A3145"/>
          <cell r="B3145"/>
          <cell r="C3145"/>
          <cell r="D3145"/>
          <cell r="E3145"/>
          <cell r="F3145"/>
          <cell r="G3145"/>
          <cell r="H3145"/>
        </row>
        <row r="3146">
          <cell r="A3146"/>
          <cell r="B3146"/>
          <cell r="C3146"/>
          <cell r="D3146"/>
          <cell r="E3146"/>
          <cell r="F3146"/>
          <cell r="G3146"/>
          <cell r="H3146"/>
        </row>
        <row r="3147">
          <cell r="A3147"/>
          <cell r="B3147"/>
          <cell r="C3147"/>
          <cell r="D3147"/>
          <cell r="E3147"/>
          <cell r="F3147"/>
          <cell r="G3147"/>
          <cell r="H3147"/>
        </row>
        <row r="3148">
          <cell r="A3148"/>
          <cell r="B3148"/>
          <cell r="C3148"/>
          <cell r="D3148"/>
          <cell r="E3148"/>
          <cell r="F3148"/>
          <cell r="G3148"/>
          <cell r="H3148"/>
        </row>
        <row r="3149">
          <cell r="A3149"/>
          <cell r="B3149"/>
          <cell r="C3149"/>
          <cell r="D3149"/>
          <cell r="E3149"/>
          <cell r="F3149"/>
          <cell r="G3149"/>
          <cell r="H3149"/>
        </row>
        <row r="3150">
          <cell r="A3150"/>
          <cell r="B3150"/>
          <cell r="C3150"/>
          <cell r="D3150"/>
          <cell r="E3150"/>
          <cell r="F3150"/>
          <cell r="G3150"/>
          <cell r="H3150"/>
        </row>
        <row r="3151">
          <cell r="A3151"/>
          <cell r="B3151"/>
          <cell r="C3151"/>
          <cell r="D3151"/>
          <cell r="E3151"/>
          <cell r="F3151"/>
          <cell r="G3151"/>
          <cell r="H3151"/>
        </row>
        <row r="3152">
          <cell r="A3152"/>
          <cell r="B3152"/>
          <cell r="C3152"/>
          <cell r="D3152"/>
          <cell r="E3152"/>
          <cell r="F3152"/>
          <cell r="G3152"/>
          <cell r="H3152"/>
        </row>
        <row r="3153">
          <cell r="A3153"/>
          <cell r="B3153"/>
          <cell r="C3153"/>
          <cell r="D3153"/>
          <cell r="E3153"/>
          <cell r="F3153"/>
          <cell r="G3153"/>
          <cell r="H3153"/>
        </row>
        <row r="3154">
          <cell r="A3154"/>
          <cell r="B3154"/>
          <cell r="C3154"/>
          <cell r="D3154"/>
          <cell r="E3154"/>
          <cell r="F3154"/>
          <cell r="G3154"/>
          <cell r="H3154"/>
        </row>
        <row r="3155">
          <cell r="A3155"/>
          <cell r="B3155"/>
          <cell r="C3155"/>
          <cell r="D3155"/>
          <cell r="E3155"/>
          <cell r="F3155"/>
          <cell r="G3155"/>
          <cell r="H3155"/>
        </row>
        <row r="3156">
          <cell r="A3156"/>
          <cell r="B3156"/>
          <cell r="C3156"/>
          <cell r="D3156"/>
          <cell r="E3156"/>
          <cell r="F3156"/>
          <cell r="G3156"/>
          <cell r="H3156"/>
        </row>
        <row r="3157">
          <cell r="A3157"/>
          <cell r="B3157"/>
          <cell r="C3157"/>
          <cell r="D3157"/>
          <cell r="E3157"/>
          <cell r="F3157"/>
          <cell r="G3157"/>
          <cell r="H3157"/>
        </row>
        <row r="3158">
          <cell r="A3158"/>
          <cell r="B3158"/>
          <cell r="C3158"/>
          <cell r="D3158"/>
          <cell r="E3158"/>
          <cell r="F3158"/>
          <cell r="G3158"/>
          <cell r="H3158"/>
        </row>
        <row r="3159">
          <cell r="A3159"/>
          <cell r="B3159"/>
          <cell r="C3159"/>
          <cell r="D3159"/>
          <cell r="E3159"/>
          <cell r="F3159"/>
          <cell r="G3159"/>
          <cell r="H3159"/>
        </row>
        <row r="3160">
          <cell r="A3160"/>
          <cell r="B3160"/>
          <cell r="C3160"/>
          <cell r="D3160"/>
          <cell r="E3160"/>
          <cell r="F3160"/>
          <cell r="G3160"/>
          <cell r="H3160"/>
        </row>
        <row r="3161">
          <cell r="A3161"/>
          <cell r="B3161"/>
          <cell r="C3161"/>
          <cell r="D3161"/>
          <cell r="E3161"/>
          <cell r="F3161"/>
          <cell r="G3161"/>
          <cell r="H3161"/>
        </row>
        <row r="3162">
          <cell r="A3162"/>
          <cell r="B3162"/>
          <cell r="C3162"/>
          <cell r="D3162"/>
          <cell r="E3162"/>
          <cell r="F3162"/>
          <cell r="G3162"/>
          <cell r="H3162"/>
        </row>
        <row r="3163">
          <cell r="A3163"/>
          <cell r="B3163"/>
          <cell r="C3163"/>
          <cell r="D3163"/>
          <cell r="E3163"/>
          <cell r="F3163"/>
          <cell r="G3163"/>
          <cell r="H3163"/>
        </row>
        <row r="3164">
          <cell r="A3164"/>
          <cell r="B3164"/>
          <cell r="C3164"/>
          <cell r="D3164"/>
          <cell r="E3164"/>
          <cell r="F3164"/>
          <cell r="G3164"/>
          <cell r="H3164"/>
        </row>
        <row r="3165">
          <cell r="A3165"/>
          <cell r="B3165"/>
          <cell r="C3165"/>
          <cell r="D3165"/>
          <cell r="E3165"/>
          <cell r="F3165"/>
          <cell r="G3165"/>
          <cell r="H3165"/>
        </row>
        <row r="3166">
          <cell r="A3166"/>
          <cell r="B3166"/>
          <cell r="C3166"/>
          <cell r="D3166"/>
          <cell r="E3166"/>
          <cell r="F3166"/>
          <cell r="G3166"/>
          <cell r="H3166"/>
        </row>
        <row r="3167">
          <cell r="A3167"/>
          <cell r="B3167"/>
          <cell r="C3167"/>
          <cell r="D3167"/>
          <cell r="E3167"/>
          <cell r="F3167"/>
          <cell r="G3167"/>
          <cell r="H3167"/>
        </row>
        <row r="3168">
          <cell r="A3168"/>
          <cell r="B3168"/>
          <cell r="C3168"/>
          <cell r="D3168"/>
          <cell r="E3168"/>
          <cell r="F3168"/>
          <cell r="G3168"/>
          <cell r="H3168"/>
        </row>
        <row r="3169">
          <cell r="A3169"/>
          <cell r="B3169"/>
          <cell r="C3169"/>
          <cell r="D3169"/>
          <cell r="E3169"/>
          <cell r="F3169"/>
          <cell r="G3169"/>
          <cell r="H3169"/>
        </row>
        <row r="3170">
          <cell r="A3170"/>
          <cell r="B3170"/>
          <cell r="C3170"/>
          <cell r="D3170"/>
          <cell r="E3170"/>
          <cell r="F3170"/>
          <cell r="G3170"/>
          <cell r="H3170"/>
        </row>
        <row r="3171">
          <cell r="A3171"/>
          <cell r="B3171"/>
          <cell r="C3171"/>
          <cell r="D3171"/>
          <cell r="E3171"/>
          <cell r="F3171"/>
          <cell r="G3171"/>
          <cell r="H3171"/>
        </row>
        <row r="3172">
          <cell r="A3172"/>
          <cell r="B3172"/>
          <cell r="C3172"/>
          <cell r="D3172"/>
          <cell r="E3172"/>
          <cell r="F3172"/>
          <cell r="G3172"/>
          <cell r="H3172"/>
        </row>
        <row r="3173">
          <cell r="A3173"/>
          <cell r="B3173"/>
          <cell r="C3173"/>
          <cell r="D3173"/>
          <cell r="E3173"/>
          <cell r="F3173"/>
          <cell r="G3173"/>
          <cell r="H3173"/>
        </row>
        <row r="3174">
          <cell r="A3174"/>
          <cell r="B3174"/>
          <cell r="C3174"/>
          <cell r="D3174"/>
          <cell r="E3174"/>
          <cell r="F3174"/>
          <cell r="G3174"/>
          <cell r="H3174"/>
        </row>
        <row r="3175">
          <cell r="A3175"/>
          <cell r="B3175"/>
          <cell r="C3175"/>
          <cell r="D3175"/>
          <cell r="E3175"/>
          <cell r="F3175"/>
          <cell r="G3175"/>
          <cell r="H3175"/>
        </row>
        <row r="3176">
          <cell r="A3176"/>
          <cell r="B3176"/>
          <cell r="C3176"/>
          <cell r="D3176"/>
          <cell r="E3176"/>
          <cell r="F3176"/>
          <cell r="G3176"/>
          <cell r="H3176"/>
        </row>
        <row r="3177">
          <cell r="A3177"/>
          <cell r="B3177"/>
          <cell r="C3177"/>
          <cell r="D3177"/>
          <cell r="E3177"/>
          <cell r="F3177"/>
          <cell r="G3177"/>
          <cell r="H3177"/>
        </row>
        <row r="3178">
          <cell r="A3178"/>
          <cell r="B3178"/>
          <cell r="C3178"/>
          <cell r="D3178"/>
          <cell r="E3178"/>
          <cell r="F3178"/>
          <cell r="G3178"/>
          <cell r="H3178"/>
        </row>
        <row r="3179">
          <cell r="A3179"/>
          <cell r="B3179"/>
          <cell r="C3179"/>
          <cell r="D3179"/>
          <cell r="E3179"/>
          <cell r="F3179"/>
          <cell r="G3179"/>
          <cell r="H3179"/>
        </row>
        <row r="3180">
          <cell r="A3180"/>
          <cell r="B3180"/>
          <cell r="C3180"/>
          <cell r="D3180"/>
          <cell r="E3180"/>
          <cell r="F3180"/>
          <cell r="G3180"/>
          <cell r="H3180"/>
        </row>
        <row r="3181">
          <cell r="A3181"/>
          <cell r="B3181"/>
          <cell r="C3181"/>
          <cell r="D3181"/>
          <cell r="E3181"/>
          <cell r="F3181"/>
          <cell r="G3181"/>
          <cell r="H3181"/>
        </row>
        <row r="3182">
          <cell r="A3182"/>
          <cell r="B3182"/>
          <cell r="C3182"/>
          <cell r="D3182"/>
          <cell r="E3182"/>
          <cell r="F3182"/>
          <cell r="G3182"/>
          <cell r="H3182"/>
        </row>
        <row r="3183">
          <cell r="A3183"/>
          <cell r="B3183"/>
          <cell r="C3183"/>
          <cell r="D3183"/>
          <cell r="E3183"/>
          <cell r="F3183"/>
          <cell r="G3183"/>
          <cell r="H3183"/>
        </row>
        <row r="3184">
          <cell r="A3184"/>
          <cell r="B3184"/>
          <cell r="C3184"/>
          <cell r="D3184"/>
          <cell r="E3184"/>
          <cell r="F3184"/>
          <cell r="G3184"/>
          <cell r="H3184"/>
        </row>
        <row r="3185">
          <cell r="A3185"/>
          <cell r="B3185"/>
          <cell r="C3185"/>
          <cell r="D3185"/>
          <cell r="E3185"/>
          <cell r="F3185"/>
          <cell r="G3185"/>
          <cell r="H3185"/>
        </row>
        <row r="3186">
          <cell r="A3186"/>
          <cell r="B3186"/>
          <cell r="C3186"/>
          <cell r="D3186"/>
          <cell r="E3186"/>
          <cell r="F3186"/>
          <cell r="G3186"/>
          <cell r="H3186"/>
        </row>
        <row r="3187">
          <cell r="A3187"/>
          <cell r="B3187"/>
          <cell r="C3187"/>
          <cell r="D3187"/>
          <cell r="E3187"/>
          <cell r="F3187"/>
          <cell r="G3187"/>
          <cell r="H3187"/>
        </row>
        <row r="3188">
          <cell r="A3188"/>
          <cell r="B3188"/>
          <cell r="C3188"/>
          <cell r="D3188"/>
          <cell r="E3188"/>
          <cell r="F3188"/>
          <cell r="G3188"/>
          <cell r="H3188"/>
        </row>
        <row r="3189">
          <cell r="A3189"/>
          <cell r="B3189"/>
          <cell r="C3189"/>
          <cell r="D3189"/>
          <cell r="E3189"/>
          <cell r="F3189"/>
          <cell r="G3189"/>
          <cell r="H3189"/>
        </row>
        <row r="3190">
          <cell r="A3190"/>
          <cell r="B3190"/>
          <cell r="C3190"/>
          <cell r="D3190"/>
          <cell r="E3190"/>
          <cell r="F3190"/>
          <cell r="G3190"/>
          <cell r="H3190"/>
        </row>
        <row r="3191">
          <cell r="A3191"/>
          <cell r="B3191"/>
          <cell r="C3191"/>
          <cell r="D3191"/>
          <cell r="E3191"/>
          <cell r="F3191"/>
          <cell r="G3191"/>
          <cell r="H3191"/>
        </row>
        <row r="3192">
          <cell r="A3192"/>
          <cell r="B3192"/>
          <cell r="C3192"/>
          <cell r="D3192"/>
          <cell r="E3192"/>
          <cell r="F3192"/>
          <cell r="G3192"/>
          <cell r="H3192"/>
        </row>
        <row r="3193">
          <cell r="A3193"/>
          <cell r="B3193"/>
          <cell r="C3193"/>
          <cell r="D3193"/>
          <cell r="E3193"/>
          <cell r="F3193"/>
          <cell r="G3193"/>
          <cell r="H3193"/>
        </row>
        <row r="3194">
          <cell r="A3194"/>
          <cell r="B3194"/>
          <cell r="C3194"/>
          <cell r="D3194"/>
          <cell r="E3194"/>
          <cell r="F3194"/>
          <cell r="G3194"/>
          <cell r="H3194"/>
        </row>
        <row r="3195">
          <cell r="A3195"/>
          <cell r="B3195"/>
          <cell r="C3195"/>
          <cell r="D3195"/>
          <cell r="E3195"/>
          <cell r="F3195"/>
          <cell r="G3195"/>
          <cell r="H3195"/>
        </row>
        <row r="3196">
          <cell r="A3196"/>
          <cell r="B3196"/>
          <cell r="C3196"/>
          <cell r="D3196"/>
          <cell r="E3196"/>
          <cell r="F3196"/>
          <cell r="G3196"/>
          <cell r="H3196"/>
        </row>
        <row r="3197">
          <cell r="A3197"/>
          <cell r="B3197"/>
          <cell r="C3197"/>
          <cell r="D3197"/>
          <cell r="E3197"/>
          <cell r="F3197"/>
          <cell r="G3197"/>
          <cell r="H3197"/>
        </row>
        <row r="3198">
          <cell r="A3198"/>
          <cell r="B3198"/>
          <cell r="C3198"/>
          <cell r="D3198"/>
          <cell r="E3198"/>
          <cell r="F3198"/>
          <cell r="G3198"/>
          <cell r="H3198"/>
        </row>
        <row r="3199">
          <cell r="A3199"/>
          <cell r="B3199"/>
          <cell r="C3199"/>
          <cell r="D3199"/>
          <cell r="E3199"/>
          <cell r="F3199"/>
          <cell r="G3199"/>
          <cell r="H3199"/>
        </row>
        <row r="3200">
          <cell r="A3200"/>
          <cell r="B3200"/>
          <cell r="C3200"/>
          <cell r="D3200"/>
          <cell r="E3200"/>
          <cell r="F3200"/>
          <cell r="G3200"/>
          <cell r="H3200"/>
        </row>
        <row r="3201">
          <cell r="A3201"/>
          <cell r="B3201"/>
          <cell r="C3201"/>
          <cell r="D3201"/>
          <cell r="E3201"/>
          <cell r="F3201"/>
          <cell r="G3201"/>
          <cell r="H3201"/>
        </row>
        <row r="3202">
          <cell r="A3202"/>
          <cell r="B3202"/>
          <cell r="C3202"/>
          <cell r="D3202"/>
          <cell r="E3202"/>
          <cell r="F3202"/>
          <cell r="G3202"/>
          <cell r="H3202"/>
        </row>
        <row r="3203">
          <cell r="A3203"/>
          <cell r="B3203"/>
          <cell r="C3203"/>
          <cell r="D3203"/>
          <cell r="E3203"/>
          <cell r="F3203"/>
          <cell r="G3203"/>
          <cell r="H3203"/>
        </row>
        <row r="3204">
          <cell r="A3204"/>
          <cell r="B3204"/>
          <cell r="C3204"/>
          <cell r="D3204"/>
          <cell r="E3204"/>
          <cell r="F3204"/>
          <cell r="G3204"/>
          <cell r="H3204"/>
        </row>
        <row r="3205">
          <cell r="A3205"/>
          <cell r="B3205"/>
          <cell r="C3205"/>
          <cell r="D3205"/>
          <cell r="E3205"/>
          <cell r="F3205"/>
          <cell r="G3205"/>
          <cell r="H3205"/>
        </row>
        <row r="3206">
          <cell r="A3206"/>
          <cell r="B3206"/>
          <cell r="C3206"/>
          <cell r="D3206"/>
          <cell r="E3206"/>
          <cell r="F3206"/>
          <cell r="G3206"/>
          <cell r="H3206"/>
        </row>
        <row r="3207">
          <cell r="A3207"/>
          <cell r="B3207"/>
          <cell r="C3207"/>
          <cell r="D3207"/>
          <cell r="E3207"/>
          <cell r="F3207"/>
          <cell r="G3207"/>
          <cell r="H3207"/>
        </row>
        <row r="3208">
          <cell r="A3208"/>
          <cell r="B3208"/>
          <cell r="C3208"/>
          <cell r="D3208"/>
          <cell r="E3208"/>
          <cell r="F3208"/>
          <cell r="G3208"/>
          <cell r="H3208"/>
        </row>
        <row r="3209">
          <cell r="A3209"/>
          <cell r="B3209"/>
          <cell r="C3209"/>
          <cell r="D3209"/>
          <cell r="E3209"/>
          <cell r="F3209"/>
          <cell r="G3209"/>
          <cell r="H3209"/>
        </row>
        <row r="3210">
          <cell r="A3210"/>
          <cell r="B3210"/>
          <cell r="C3210"/>
          <cell r="D3210"/>
          <cell r="E3210"/>
          <cell r="F3210"/>
          <cell r="G3210"/>
          <cell r="H3210"/>
        </row>
        <row r="3211">
          <cell r="A3211"/>
          <cell r="B3211"/>
          <cell r="C3211"/>
          <cell r="D3211"/>
          <cell r="E3211"/>
          <cell r="F3211"/>
          <cell r="G3211"/>
          <cell r="H3211"/>
        </row>
        <row r="3212">
          <cell r="A3212"/>
          <cell r="B3212"/>
          <cell r="C3212"/>
          <cell r="D3212"/>
          <cell r="E3212"/>
          <cell r="F3212"/>
          <cell r="G3212"/>
          <cell r="H3212"/>
        </row>
        <row r="3213">
          <cell r="A3213"/>
          <cell r="B3213"/>
          <cell r="C3213"/>
          <cell r="D3213"/>
          <cell r="E3213"/>
          <cell r="F3213"/>
          <cell r="G3213"/>
          <cell r="H3213"/>
        </row>
        <row r="3214">
          <cell r="A3214"/>
          <cell r="B3214"/>
          <cell r="C3214"/>
          <cell r="D3214"/>
          <cell r="E3214"/>
          <cell r="F3214"/>
          <cell r="G3214"/>
          <cell r="H3214"/>
        </row>
        <row r="3215">
          <cell r="A3215"/>
          <cell r="B3215"/>
          <cell r="C3215"/>
          <cell r="D3215"/>
          <cell r="E3215"/>
          <cell r="F3215"/>
          <cell r="G3215"/>
          <cell r="H3215"/>
        </row>
        <row r="3216">
          <cell r="A3216"/>
          <cell r="B3216"/>
          <cell r="C3216"/>
          <cell r="D3216"/>
          <cell r="E3216"/>
          <cell r="F3216"/>
          <cell r="G3216"/>
          <cell r="H3216"/>
        </row>
        <row r="3217">
          <cell r="A3217"/>
          <cell r="B3217"/>
          <cell r="C3217"/>
          <cell r="D3217"/>
          <cell r="E3217"/>
          <cell r="F3217"/>
          <cell r="G3217"/>
          <cell r="H3217"/>
        </row>
        <row r="3218">
          <cell r="A3218"/>
          <cell r="B3218"/>
          <cell r="C3218"/>
          <cell r="D3218"/>
          <cell r="E3218"/>
          <cell r="F3218"/>
          <cell r="G3218"/>
          <cell r="H3218"/>
        </row>
        <row r="3219">
          <cell r="A3219"/>
          <cell r="B3219"/>
          <cell r="C3219"/>
          <cell r="D3219"/>
          <cell r="E3219"/>
          <cell r="F3219"/>
          <cell r="G3219"/>
          <cell r="H3219"/>
        </row>
        <row r="3220">
          <cell r="A3220"/>
          <cell r="B3220"/>
          <cell r="C3220"/>
          <cell r="D3220"/>
          <cell r="E3220"/>
          <cell r="F3220"/>
          <cell r="G3220"/>
          <cell r="H3220"/>
        </row>
        <row r="3221">
          <cell r="A3221"/>
          <cell r="B3221"/>
          <cell r="C3221"/>
          <cell r="D3221"/>
          <cell r="E3221"/>
          <cell r="F3221"/>
          <cell r="G3221"/>
          <cell r="H3221"/>
        </row>
        <row r="3222">
          <cell r="A3222"/>
          <cell r="B3222"/>
          <cell r="C3222"/>
          <cell r="D3222"/>
          <cell r="E3222"/>
          <cell r="F3222"/>
          <cell r="G3222"/>
          <cell r="H3222"/>
        </row>
        <row r="3223">
          <cell r="A3223"/>
          <cell r="B3223"/>
          <cell r="C3223"/>
          <cell r="D3223"/>
          <cell r="E3223"/>
          <cell r="F3223"/>
          <cell r="G3223"/>
          <cell r="H3223"/>
        </row>
        <row r="3224">
          <cell r="A3224"/>
          <cell r="B3224"/>
          <cell r="C3224"/>
          <cell r="D3224"/>
          <cell r="E3224"/>
          <cell r="F3224"/>
          <cell r="G3224"/>
          <cell r="H3224"/>
        </row>
        <row r="3225">
          <cell r="A3225"/>
          <cell r="B3225"/>
          <cell r="C3225"/>
          <cell r="D3225"/>
          <cell r="E3225"/>
          <cell r="F3225"/>
          <cell r="G3225"/>
          <cell r="H3225"/>
        </row>
        <row r="3226">
          <cell r="A3226"/>
          <cell r="B3226"/>
          <cell r="C3226"/>
          <cell r="D3226"/>
          <cell r="E3226"/>
          <cell r="F3226"/>
          <cell r="G3226"/>
          <cell r="H3226"/>
        </row>
        <row r="3227">
          <cell r="A3227"/>
          <cell r="B3227"/>
          <cell r="C3227"/>
          <cell r="D3227"/>
          <cell r="E3227"/>
          <cell r="F3227"/>
          <cell r="G3227"/>
          <cell r="H3227"/>
        </row>
        <row r="3228">
          <cell r="A3228"/>
          <cell r="B3228"/>
          <cell r="C3228"/>
          <cell r="D3228"/>
          <cell r="E3228"/>
          <cell r="F3228"/>
          <cell r="G3228"/>
          <cell r="H3228"/>
        </row>
        <row r="3229">
          <cell r="A3229"/>
          <cell r="B3229"/>
          <cell r="C3229"/>
          <cell r="D3229"/>
          <cell r="E3229"/>
          <cell r="F3229"/>
          <cell r="G3229"/>
          <cell r="H3229"/>
        </row>
        <row r="3230">
          <cell r="A3230"/>
          <cell r="B3230"/>
          <cell r="C3230"/>
          <cell r="D3230"/>
          <cell r="E3230"/>
          <cell r="F3230"/>
          <cell r="G3230"/>
          <cell r="H3230"/>
        </row>
        <row r="3231">
          <cell r="A3231"/>
          <cell r="B3231"/>
          <cell r="C3231"/>
          <cell r="D3231"/>
          <cell r="E3231"/>
          <cell r="F3231"/>
          <cell r="G3231"/>
          <cell r="H3231"/>
        </row>
        <row r="3232">
          <cell r="A3232"/>
          <cell r="B3232"/>
          <cell r="C3232"/>
          <cell r="D3232"/>
          <cell r="E3232"/>
          <cell r="F3232"/>
          <cell r="G3232"/>
          <cell r="H3232"/>
        </row>
        <row r="3233">
          <cell r="A3233"/>
          <cell r="B3233"/>
          <cell r="C3233"/>
          <cell r="D3233"/>
          <cell r="E3233"/>
          <cell r="F3233"/>
          <cell r="G3233"/>
          <cell r="H3233"/>
        </row>
        <row r="3234">
          <cell r="A3234"/>
          <cell r="B3234"/>
          <cell r="C3234"/>
          <cell r="D3234"/>
          <cell r="E3234"/>
          <cell r="F3234"/>
          <cell r="G3234"/>
          <cell r="H3234"/>
        </row>
        <row r="3235">
          <cell r="A3235"/>
          <cell r="B3235"/>
          <cell r="C3235"/>
          <cell r="D3235"/>
          <cell r="E3235"/>
          <cell r="F3235"/>
          <cell r="G3235"/>
          <cell r="H3235"/>
        </row>
        <row r="3236">
          <cell r="A3236"/>
          <cell r="B3236"/>
          <cell r="C3236"/>
          <cell r="D3236"/>
          <cell r="E3236"/>
          <cell r="F3236"/>
          <cell r="G3236"/>
          <cell r="H3236"/>
        </row>
        <row r="3237">
          <cell r="A3237"/>
          <cell r="B3237"/>
          <cell r="C3237"/>
          <cell r="D3237"/>
          <cell r="E3237"/>
          <cell r="F3237"/>
          <cell r="G3237"/>
          <cell r="H3237"/>
        </row>
        <row r="3238">
          <cell r="A3238"/>
          <cell r="B3238"/>
          <cell r="C3238"/>
          <cell r="D3238"/>
          <cell r="E3238"/>
          <cell r="F3238"/>
          <cell r="G3238"/>
          <cell r="H3238"/>
        </row>
        <row r="3239">
          <cell r="A3239"/>
          <cell r="B3239"/>
          <cell r="C3239"/>
          <cell r="D3239"/>
          <cell r="E3239"/>
          <cell r="F3239"/>
          <cell r="G3239"/>
          <cell r="H3239"/>
        </row>
        <row r="3240">
          <cell r="A3240"/>
          <cell r="B3240"/>
          <cell r="C3240"/>
          <cell r="D3240"/>
          <cell r="E3240"/>
          <cell r="F3240"/>
          <cell r="G3240"/>
          <cell r="H3240"/>
        </row>
        <row r="3241">
          <cell r="A3241"/>
          <cell r="B3241"/>
          <cell r="C3241"/>
          <cell r="D3241"/>
          <cell r="E3241"/>
          <cell r="F3241"/>
          <cell r="G3241"/>
          <cell r="H3241"/>
        </row>
        <row r="3242">
          <cell r="A3242"/>
          <cell r="B3242"/>
          <cell r="C3242"/>
          <cell r="D3242"/>
          <cell r="E3242"/>
          <cell r="F3242"/>
          <cell r="G3242"/>
          <cell r="H3242"/>
        </row>
        <row r="3243">
          <cell r="A3243"/>
          <cell r="B3243"/>
          <cell r="C3243"/>
          <cell r="D3243"/>
          <cell r="E3243"/>
          <cell r="F3243"/>
          <cell r="G3243"/>
          <cell r="H3243"/>
        </row>
        <row r="3244">
          <cell r="A3244"/>
          <cell r="B3244"/>
          <cell r="C3244"/>
          <cell r="D3244"/>
          <cell r="E3244"/>
          <cell r="F3244"/>
          <cell r="G3244"/>
          <cell r="H3244"/>
        </row>
        <row r="3245">
          <cell r="A3245"/>
          <cell r="B3245"/>
          <cell r="C3245"/>
          <cell r="D3245"/>
          <cell r="E3245"/>
          <cell r="F3245"/>
          <cell r="G3245"/>
          <cell r="H3245"/>
        </row>
        <row r="3246">
          <cell r="A3246"/>
          <cell r="B3246"/>
          <cell r="C3246"/>
          <cell r="D3246"/>
          <cell r="E3246"/>
          <cell r="F3246"/>
          <cell r="G3246"/>
          <cell r="H3246"/>
        </row>
        <row r="3247">
          <cell r="A3247"/>
          <cell r="B3247"/>
          <cell r="C3247"/>
          <cell r="D3247"/>
          <cell r="E3247"/>
          <cell r="F3247"/>
          <cell r="G3247"/>
          <cell r="H3247"/>
        </row>
        <row r="3248">
          <cell r="A3248"/>
          <cell r="B3248"/>
          <cell r="C3248"/>
          <cell r="D3248"/>
          <cell r="E3248"/>
          <cell r="F3248"/>
          <cell r="G3248"/>
          <cell r="H3248"/>
        </row>
        <row r="3249">
          <cell r="A3249"/>
          <cell r="B3249"/>
          <cell r="C3249"/>
          <cell r="D3249"/>
          <cell r="E3249"/>
          <cell r="F3249"/>
          <cell r="G3249"/>
          <cell r="H3249"/>
        </row>
        <row r="3250">
          <cell r="A3250"/>
          <cell r="B3250"/>
          <cell r="C3250"/>
          <cell r="D3250"/>
          <cell r="E3250"/>
          <cell r="F3250"/>
          <cell r="G3250"/>
          <cell r="H3250"/>
        </row>
        <row r="3251">
          <cell r="A3251"/>
          <cell r="B3251"/>
          <cell r="C3251"/>
          <cell r="D3251"/>
          <cell r="E3251"/>
          <cell r="F3251"/>
          <cell r="G3251"/>
          <cell r="H3251"/>
        </row>
        <row r="3252">
          <cell r="A3252"/>
          <cell r="B3252"/>
          <cell r="C3252"/>
          <cell r="D3252"/>
          <cell r="E3252"/>
          <cell r="F3252"/>
          <cell r="G3252"/>
          <cell r="H3252"/>
        </row>
        <row r="3253">
          <cell r="A3253"/>
          <cell r="B3253"/>
          <cell r="C3253"/>
          <cell r="D3253"/>
          <cell r="E3253"/>
          <cell r="F3253"/>
          <cell r="G3253"/>
          <cell r="H3253"/>
        </row>
        <row r="3254">
          <cell r="A3254"/>
          <cell r="B3254"/>
          <cell r="C3254"/>
          <cell r="D3254"/>
          <cell r="E3254"/>
          <cell r="F3254"/>
          <cell r="G3254"/>
          <cell r="H3254"/>
        </row>
        <row r="3255">
          <cell r="A3255"/>
          <cell r="B3255"/>
          <cell r="C3255"/>
          <cell r="D3255"/>
          <cell r="E3255"/>
          <cell r="F3255"/>
          <cell r="G3255"/>
          <cell r="H3255"/>
        </row>
        <row r="3256">
          <cell r="A3256"/>
          <cell r="B3256"/>
          <cell r="C3256"/>
          <cell r="D3256"/>
          <cell r="E3256"/>
          <cell r="F3256"/>
          <cell r="G3256"/>
          <cell r="H3256"/>
        </row>
        <row r="3257">
          <cell r="A3257"/>
          <cell r="B3257"/>
          <cell r="C3257"/>
          <cell r="D3257"/>
          <cell r="E3257"/>
          <cell r="F3257"/>
          <cell r="G3257"/>
          <cell r="H3257"/>
        </row>
        <row r="3258">
          <cell r="A3258"/>
          <cell r="B3258"/>
          <cell r="C3258"/>
          <cell r="D3258"/>
          <cell r="E3258"/>
          <cell r="F3258"/>
          <cell r="G3258"/>
          <cell r="H3258"/>
        </row>
        <row r="3259">
          <cell r="A3259"/>
          <cell r="B3259"/>
          <cell r="C3259"/>
          <cell r="D3259"/>
          <cell r="E3259"/>
          <cell r="F3259"/>
          <cell r="G3259"/>
          <cell r="H3259"/>
        </row>
        <row r="3260">
          <cell r="A3260"/>
          <cell r="B3260"/>
          <cell r="C3260"/>
          <cell r="D3260"/>
          <cell r="E3260"/>
          <cell r="F3260"/>
          <cell r="G3260"/>
          <cell r="H3260"/>
        </row>
        <row r="3261">
          <cell r="A3261"/>
          <cell r="B3261"/>
          <cell r="C3261"/>
          <cell r="D3261"/>
          <cell r="E3261"/>
          <cell r="F3261"/>
          <cell r="G3261"/>
          <cell r="H3261"/>
        </row>
        <row r="3262">
          <cell r="A3262"/>
          <cell r="B3262"/>
          <cell r="C3262"/>
          <cell r="D3262"/>
          <cell r="E3262"/>
          <cell r="F3262"/>
          <cell r="G3262"/>
          <cell r="H3262"/>
        </row>
        <row r="3263">
          <cell r="A3263"/>
          <cell r="B3263"/>
          <cell r="C3263"/>
          <cell r="D3263"/>
          <cell r="E3263"/>
          <cell r="F3263"/>
          <cell r="G3263"/>
          <cell r="H3263"/>
        </row>
        <row r="3264">
          <cell r="A3264"/>
          <cell r="B3264"/>
          <cell r="C3264"/>
          <cell r="D3264"/>
          <cell r="E3264"/>
          <cell r="F3264"/>
          <cell r="G3264"/>
          <cell r="H3264"/>
        </row>
        <row r="3265">
          <cell r="A3265"/>
          <cell r="B3265"/>
          <cell r="C3265"/>
          <cell r="D3265"/>
          <cell r="E3265"/>
          <cell r="F3265"/>
          <cell r="G3265"/>
          <cell r="H3265"/>
        </row>
        <row r="3266">
          <cell r="A3266"/>
          <cell r="B3266"/>
          <cell r="C3266"/>
          <cell r="D3266"/>
          <cell r="E3266"/>
          <cell r="F3266"/>
          <cell r="G3266"/>
          <cell r="H3266"/>
        </row>
        <row r="3267">
          <cell r="A3267"/>
          <cell r="B3267"/>
          <cell r="C3267"/>
          <cell r="D3267"/>
          <cell r="E3267"/>
          <cell r="F3267"/>
          <cell r="G3267"/>
          <cell r="H3267"/>
        </row>
        <row r="3268">
          <cell r="A3268"/>
          <cell r="B3268"/>
          <cell r="C3268"/>
          <cell r="D3268"/>
          <cell r="E3268"/>
          <cell r="F3268"/>
          <cell r="G3268"/>
          <cell r="H3268"/>
        </row>
        <row r="3269">
          <cell r="A3269"/>
          <cell r="B3269"/>
          <cell r="C3269"/>
          <cell r="D3269"/>
          <cell r="E3269"/>
          <cell r="F3269"/>
          <cell r="G3269"/>
          <cell r="H3269"/>
        </row>
        <row r="3270">
          <cell r="A3270"/>
          <cell r="B3270"/>
          <cell r="C3270"/>
          <cell r="D3270"/>
          <cell r="E3270"/>
          <cell r="F3270"/>
          <cell r="G3270"/>
          <cell r="H3270"/>
        </row>
        <row r="3271">
          <cell r="A3271"/>
          <cell r="B3271"/>
          <cell r="C3271"/>
          <cell r="D3271"/>
          <cell r="E3271"/>
          <cell r="F3271"/>
          <cell r="G3271"/>
          <cell r="H3271"/>
        </row>
        <row r="3272">
          <cell r="A3272"/>
          <cell r="B3272"/>
          <cell r="C3272"/>
          <cell r="D3272"/>
          <cell r="E3272"/>
          <cell r="F3272"/>
          <cell r="G3272"/>
          <cell r="H3272"/>
        </row>
        <row r="3273">
          <cell r="A3273"/>
          <cell r="B3273"/>
          <cell r="C3273"/>
          <cell r="D3273"/>
          <cell r="E3273"/>
          <cell r="F3273"/>
          <cell r="G3273"/>
          <cell r="H3273"/>
        </row>
        <row r="3274">
          <cell r="A3274"/>
          <cell r="B3274"/>
          <cell r="C3274"/>
          <cell r="D3274"/>
          <cell r="E3274"/>
          <cell r="F3274"/>
          <cell r="G3274"/>
          <cell r="H3274"/>
        </row>
        <row r="3275">
          <cell r="A3275"/>
          <cell r="B3275"/>
          <cell r="C3275"/>
          <cell r="D3275"/>
          <cell r="E3275"/>
          <cell r="F3275"/>
          <cell r="G3275"/>
          <cell r="H3275"/>
        </row>
        <row r="3276">
          <cell r="A3276"/>
          <cell r="B3276"/>
          <cell r="C3276"/>
          <cell r="D3276"/>
          <cell r="E3276"/>
          <cell r="F3276"/>
          <cell r="G3276"/>
          <cell r="H3276"/>
        </row>
        <row r="3277">
          <cell r="A3277"/>
          <cell r="B3277"/>
          <cell r="C3277"/>
          <cell r="D3277"/>
          <cell r="E3277"/>
          <cell r="F3277"/>
          <cell r="G3277"/>
          <cell r="H3277"/>
        </row>
        <row r="3278">
          <cell r="A3278"/>
          <cell r="B3278"/>
          <cell r="C3278"/>
          <cell r="D3278"/>
          <cell r="E3278"/>
          <cell r="F3278"/>
          <cell r="G3278"/>
          <cell r="H3278"/>
        </row>
        <row r="3279">
          <cell r="A3279"/>
          <cell r="B3279"/>
          <cell r="C3279"/>
          <cell r="D3279"/>
          <cell r="E3279"/>
          <cell r="F3279"/>
          <cell r="G3279"/>
          <cell r="H3279"/>
        </row>
        <row r="3280">
          <cell r="A3280"/>
          <cell r="B3280"/>
          <cell r="C3280"/>
          <cell r="D3280"/>
          <cell r="E3280"/>
          <cell r="F3280"/>
          <cell r="G3280"/>
          <cell r="H3280"/>
        </row>
        <row r="3281">
          <cell r="A3281"/>
          <cell r="B3281"/>
          <cell r="C3281"/>
          <cell r="D3281"/>
          <cell r="E3281"/>
          <cell r="F3281"/>
          <cell r="G3281"/>
          <cell r="H3281"/>
        </row>
        <row r="3282">
          <cell r="A3282"/>
          <cell r="B3282"/>
          <cell r="C3282"/>
          <cell r="D3282"/>
          <cell r="E3282"/>
          <cell r="F3282"/>
          <cell r="G3282"/>
          <cell r="H3282"/>
        </row>
        <row r="3283">
          <cell r="A3283"/>
          <cell r="B3283"/>
          <cell r="C3283"/>
          <cell r="D3283"/>
          <cell r="E3283"/>
          <cell r="F3283"/>
          <cell r="G3283"/>
          <cell r="H3283"/>
        </row>
        <row r="3284">
          <cell r="A3284"/>
          <cell r="B3284"/>
          <cell r="C3284"/>
          <cell r="D3284"/>
          <cell r="E3284"/>
          <cell r="F3284"/>
          <cell r="G3284"/>
          <cell r="H3284"/>
        </row>
        <row r="3285">
          <cell r="A3285"/>
          <cell r="B3285"/>
          <cell r="C3285"/>
          <cell r="D3285"/>
          <cell r="E3285"/>
          <cell r="F3285"/>
          <cell r="G3285"/>
          <cell r="H3285"/>
        </row>
        <row r="3286">
          <cell r="A3286"/>
          <cell r="B3286"/>
          <cell r="C3286"/>
          <cell r="D3286"/>
          <cell r="E3286"/>
          <cell r="F3286"/>
          <cell r="G3286"/>
          <cell r="H3286"/>
        </row>
        <row r="3287">
          <cell r="A3287"/>
          <cell r="B3287"/>
          <cell r="C3287"/>
          <cell r="D3287"/>
          <cell r="E3287"/>
          <cell r="F3287"/>
          <cell r="G3287"/>
          <cell r="H3287"/>
        </row>
        <row r="3288">
          <cell r="A3288"/>
          <cell r="B3288"/>
          <cell r="C3288"/>
          <cell r="D3288"/>
          <cell r="E3288"/>
          <cell r="F3288"/>
          <cell r="G3288"/>
          <cell r="H3288"/>
        </row>
        <row r="3289">
          <cell r="A3289"/>
          <cell r="B3289"/>
          <cell r="C3289"/>
          <cell r="D3289"/>
          <cell r="E3289"/>
          <cell r="F3289"/>
          <cell r="G3289"/>
          <cell r="H3289"/>
        </row>
        <row r="3290">
          <cell r="A3290"/>
          <cell r="B3290"/>
          <cell r="C3290"/>
          <cell r="D3290"/>
          <cell r="E3290"/>
          <cell r="F3290"/>
          <cell r="G3290"/>
          <cell r="H3290"/>
        </row>
        <row r="3291">
          <cell r="A3291"/>
          <cell r="B3291"/>
          <cell r="C3291"/>
          <cell r="D3291"/>
          <cell r="E3291"/>
          <cell r="F3291"/>
          <cell r="G3291"/>
          <cell r="H3291"/>
        </row>
        <row r="3292">
          <cell r="A3292"/>
          <cell r="B3292"/>
          <cell r="C3292"/>
          <cell r="D3292"/>
          <cell r="E3292"/>
          <cell r="F3292"/>
          <cell r="G3292"/>
          <cell r="H3292"/>
        </row>
        <row r="3293">
          <cell r="A3293"/>
          <cell r="B3293"/>
          <cell r="C3293"/>
          <cell r="D3293"/>
          <cell r="E3293"/>
          <cell r="F3293"/>
          <cell r="G3293"/>
          <cell r="H3293"/>
        </row>
        <row r="3294">
          <cell r="A3294"/>
          <cell r="B3294"/>
          <cell r="C3294"/>
          <cell r="D3294"/>
          <cell r="E3294"/>
          <cell r="F3294"/>
          <cell r="G3294"/>
          <cell r="H3294"/>
        </row>
        <row r="3295">
          <cell r="A3295"/>
          <cell r="B3295"/>
          <cell r="C3295"/>
          <cell r="D3295"/>
          <cell r="E3295"/>
          <cell r="F3295"/>
          <cell r="G3295"/>
          <cell r="H3295"/>
        </row>
        <row r="3296">
          <cell r="A3296"/>
          <cell r="B3296"/>
          <cell r="C3296"/>
          <cell r="D3296"/>
          <cell r="E3296"/>
          <cell r="F3296"/>
          <cell r="G3296"/>
          <cell r="H3296"/>
        </row>
        <row r="3297">
          <cell r="A3297"/>
          <cell r="B3297"/>
          <cell r="C3297"/>
          <cell r="D3297"/>
          <cell r="E3297"/>
          <cell r="F3297"/>
          <cell r="G3297"/>
          <cell r="H3297"/>
        </row>
        <row r="3298">
          <cell r="A3298"/>
          <cell r="B3298"/>
          <cell r="C3298"/>
          <cell r="D3298"/>
          <cell r="E3298"/>
          <cell r="F3298"/>
          <cell r="G3298"/>
          <cell r="H3298"/>
        </row>
        <row r="3299">
          <cell r="A3299"/>
          <cell r="B3299"/>
          <cell r="C3299"/>
          <cell r="D3299"/>
          <cell r="E3299"/>
          <cell r="F3299"/>
          <cell r="G3299"/>
          <cell r="H3299"/>
        </row>
        <row r="3300">
          <cell r="A3300"/>
          <cell r="B3300"/>
          <cell r="C3300"/>
          <cell r="D3300"/>
          <cell r="E3300"/>
          <cell r="F3300"/>
          <cell r="G3300"/>
          <cell r="H3300"/>
        </row>
        <row r="3301">
          <cell r="A3301"/>
          <cell r="B3301"/>
          <cell r="C3301"/>
          <cell r="D3301"/>
          <cell r="E3301"/>
          <cell r="F3301"/>
          <cell r="G3301"/>
          <cell r="H3301"/>
        </row>
        <row r="3302">
          <cell r="A3302"/>
          <cell r="B3302"/>
          <cell r="C3302"/>
          <cell r="D3302"/>
          <cell r="E3302"/>
          <cell r="F3302"/>
          <cell r="G3302"/>
          <cell r="H3302"/>
        </row>
        <row r="3303">
          <cell r="A3303"/>
          <cell r="B3303"/>
          <cell r="C3303"/>
          <cell r="D3303"/>
          <cell r="E3303"/>
          <cell r="F3303"/>
          <cell r="G3303"/>
          <cell r="H3303"/>
        </row>
        <row r="3304">
          <cell r="A3304"/>
          <cell r="B3304"/>
          <cell r="C3304"/>
          <cell r="D3304"/>
          <cell r="E3304"/>
          <cell r="F3304"/>
          <cell r="G3304"/>
          <cell r="H3304"/>
        </row>
        <row r="3305">
          <cell r="A3305"/>
          <cell r="B3305"/>
          <cell r="C3305"/>
          <cell r="D3305"/>
          <cell r="E3305"/>
          <cell r="F3305"/>
          <cell r="G3305"/>
          <cell r="H3305"/>
        </row>
        <row r="3306">
          <cell r="A3306"/>
          <cell r="B3306"/>
          <cell r="C3306"/>
          <cell r="D3306"/>
          <cell r="E3306"/>
          <cell r="F3306"/>
          <cell r="G3306"/>
          <cell r="H3306"/>
        </row>
        <row r="3307">
          <cell r="A3307"/>
          <cell r="B3307"/>
          <cell r="C3307"/>
          <cell r="D3307"/>
          <cell r="E3307"/>
          <cell r="F3307"/>
          <cell r="G3307"/>
          <cell r="H3307"/>
        </row>
        <row r="3308">
          <cell r="A3308"/>
          <cell r="B3308"/>
          <cell r="C3308"/>
          <cell r="D3308"/>
          <cell r="E3308"/>
          <cell r="F3308"/>
          <cell r="G3308"/>
          <cell r="H3308"/>
        </row>
        <row r="3309">
          <cell r="A3309"/>
          <cell r="B3309"/>
          <cell r="C3309"/>
          <cell r="D3309"/>
          <cell r="E3309"/>
          <cell r="F3309"/>
          <cell r="G3309"/>
          <cell r="H3309"/>
        </row>
        <row r="3310">
          <cell r="A3310"/>
          <cell r="B3310"/>
          <cell r="C3310"/>
          <cell r="D3310"/>
          <cell r="E3310"/>
          <cell r="F3310"/>
          <cell r="G3310"/>
          <cell r="H3310"/>
        </row>
        <row r="3311">
          <cell r="A3311"/>
          <cell r="B3311"/>
          <cell r="C3311"/>
          <cell r="D3311"/>
          <cell r="E3311"/>
          <cell r="F3311"/>
          <cell r="G3311"/>
          <cell r="H3311"/>
        </row>
        <row r="3312">
          <cell r="A3312"/>
          <cell r="B3312"/>
          <cell r="C3312"/>
          <cell r="D3312"/>
          <cell r="E3312"/>
          <cell r="F3312"/>
          <cell r="G3312"/>
          <cell r="H3312"/>
        </row>
        <row r="3313">
          <cell r="A3313"/>
          <cell r="B3313"/>
          <cell r="C3313"/>
          <cell r="D3313"/>
          <cell r="E3313"/>
          <cell r="F3313"/>
          <cell r="G3313"/>
          <cell r="H3313"/>
        </row>
        <row r="3314">
          <cell r="A3314"/>
          <cell r="B3314"/>
          <cell r="C3314"/>
          <cell r="D3314"/>
          <cell r="E3314"/>
          <cell r="F3314"/>
          <cell r="G3314"/>
          <cell r="H3314"/>
        </row>
        <row r="3315">
          <cell r="A3315"/>
          <cell r="B3315"/>
          <cell r="C3315"/>
          <cell r="D3315"/>
          <cell r="E3315"/>
          <cell r="F3315"/>
          <cell r="G3315"/>
          <cell r="H3315"/>
        </row>
        <row r="3316">
          <cell r="A3316"/>
          <cell r="B3316"/>
          <cell r="C3316"/>
          <cell r="D3316"/>
          <cell r="E3316"/>
          <cell r="F3316"/>
          <cell r="G3316"/>
          <cell r="H3316"/>
        </row>
        <row r="3317">
          <cell r="A3317"/>
          <cell r="B3317"/>
          <cell r="C3317"/>
          <cell r="D3317"/>
          <cell r="E3317"/>
          <cell r="F3317"/>
          <cell r="G3317"/>
          <cell r="H3317"/>
        </row>
        <row r="3318">
          <cell r="A3318"/>
          <cell r="B3318"/>
          <cell r="C3318"/>
          <cell r="D3318"/>
          <cell r="E3318"/>
          <cell r="F3318"/>
          <cell r="G3318"/>
          <cell r="H3318"/>
        </row>
        <row r="3319">
          <cell r="A3319"/>
          <cell r="B3319"/>
          <cell r="C3319"/>
          <cell r="D3319"/>
          <cell r="E3319"/>
          <cell r="F3319"/>
          <cell r="G3319"/>
          <cell r="H3319"/>
        </row>
        <row r="3320">
          <cell r="A3320"/>
          <cell r="B3320"/>
          <cell r="C3320"/>
          <cell r="D3320"/>
          <cell r="E3320"/>
          <cell r="F3320"/>
          <cell r="G3320"/>
          <cell r="H3320"/>
        </row>
        <row r="3321">
          <cell r="A3321"/>
          <cell r="B3321"/>
          <cell r="C3321"/>
          <cell r="D3321"/>
          <cell r="E3321"/>
          <cell r="F3321"/>
          <cell r="G3321"/>
          <cell r="H3321"/>
        </row>
        <row r="3322">
          <cell r="A3322"/>
          <cell r="B3322"/>
          <cell r="C3322"/>
          <cell r="D3322"/>
          <cell r="E3322"/>
          <cell r="F3322"/>
          <cell r="G3322"/>
          <cell r="H3322"/>
        </row>
        <row r="3323">
          <cell r="A3323"/>
          <cell r="B3323"/>
          <cell r="C3323"/>
          <cell r="D3323"/>
          <cell r="E3323"/>
          <cell r="F3323"/>
          <cell r="G3323"/>
          <cell r="H3323"/>
        </row>
        <row r="3324">
          <cell r="A3324"/>
          <cell r="B3324"/>
          <cell r="C3324"/>
          <cell r="D3324"/>
          <cell r="E3324"/>
          <cell r="F3324"/>
          <cell r="G3324"/>
          <cell r="H3324"/>
        </row>
        <row r="3325">
          <cell r="A3325"/>
          <cell r="B3325"/>
          <cell r="C3325"/>
          <cell r="D3325"/>
          <cell r="E3325"/>
          <cell r="F3325"/>
          <cell r="G3325"/>
          <cell r="H3325"/>
        </row>
        <row r="3326">
          <cell r="A3326"/>
          <cell r="B3326"/>
          <cell r="C3326"/>
          <cell r="D3326"/>
          <cell r="E3326"/>
          <cell r="F3326"/>
          <cell r="G3326"/>
          <cell r="H3326"/>
        </row>
        <row r="3327">
          <cell r="A3327"/>
          <cell r="B3327"/>
          <cell r="C3327"/>
          <cell r="D3327"/>
          <cell r="E3327"/>
          <cell r="F3327"/>
          <cell r="G3327"/>
          <cell r="H3327"/>
        </row>
        <row r="3328">
          <cell r="A3328"/>
          <cell r="B3328"/>
          <cell r="C3328"/>
          <cell r="D3328"/>
          <cell r="E3328"/>
          <cell r="F3328"/>
          <cell r="G3328"/>
          <cell r="H3328"/>
        </row>
        <row r="3329">
          <cell r="A3329"/>
          <cell r="B3329"/>
          <cell r="C3329"/>
          <cell r="D3329"/>
          <cell r="E3329"/>
          <cell r="F3329"/>
          <cell r="G3329"/>
          <cell r="H3329"/>
        </row>
        <row r="3330">
          <cell r="A3330"/>
          <cell r="B3330"/>
          <cell r="C3330"/>
          <cell r="D3330"/>
          <cell r="E3330"/>
          <cell r="F3330"/>
          <cell r="G3330"/>
          <cell r="H3330"/>
        </row>
        <row r="3331">
          <cell r="A3331"/>
          <cell r="B3331"/>
          <cell r="C3331"/>
          <cell r="D3331"/>
          <cell r="E3331"/>
          <cell r="F3331"/>
          <cell r="G3331"/>
          <cell r="H3331"/>
        </row>
        <row r="3332">
          <cell r="A3332"/>
          <cell r="B3332"/>
          <cell r="C3332"/>
          <cell r="D3332"/>
          <cell r="E3332"/>
          <cell r="F3332"/>
          <cell r="G3332"/>
          <cell r="H3332"/>
        </row>
        <row r="3333">
          <cell r="A3333"/>
          <cell r="B3333"/>
          <cell r="C3333"/>
          <cell r="D3333"/>
          <cell r="E3333"/>
          <cell r="F3333"/>
          <cell r="G3333"/>
          <cell r="H3333"/>
        </row>
        <row r="3334">
          <cell r="A3334"/>
          <cell r="B3334"/>
          <cell r="C3334"/>
          <cell r="D3334"/>
          <cell r="E3334"/>
          <cell r="F3334"/>
          <cell r="G3334"/>
          <cell r="H3334"/>
        </row>
        <row r="3335">
          <cell r="A3335"/>
          <cell r="B3335"/>
          <cell r="C3335"/>
          <cell r="D3335"/>
          <cell r="E3335"/>
          <cell r="F3335"/>
          <cell r="G3335"/>
          <cell r="H3335"/>
        </row>
        <row r="3336">
          <cell r="A3336"/>
          <cell r="B3336"/>
          <cell r="C3336"/>
          <cell r="D3336"/>
          <cell r="E3336"/>
          <cell r="F3336"/>
          <cell r="G3336"/>
          <cell r="H3336"/>
        </row>
        <row r="3337">
          <cell r="A3337"/>
          <cell r="B3337"/>
          <cell r="C3337"/>
          <cell r="D3337"/>
          <cell r="E3337"/>
          <cell r="F3337"/>
          <cell r="G3337"/>
          <cell r="H3337"/>
        </row>
        <row r="3338">
          <cell r="A3338"/>
          <cell r="B3338"/>
          <cell r="C3338"/>
          <cell r="D3338"/>
          <cell r="E3338"/>
          <cell r="F3338"/>
          <cell r="G3338"/>
          <cell r="H3338"/>
        </row>
        <row r="3339">
          <cell r="A3339"/>
          <cell r="B3339"/>
          <cell r="C3339"/>
          <cell r="D3339"/>
          <cell r="E3339"/>
          <cell r="F3339"/>
          <cell r="G3339"/>
          <cell r="H3339"/>
        </row>
        <row r="3340">
          <cell r="A3340"/>
          <cell r="B3340"/>
          <cell r="C3340"/>
          <cell r="D3340"/>
          <cell r="E3340"/>
          <cell r="F3340"/>
          <cell r="G3340"/>
          <cell r="H3340"/>
        </row>
        <row r="3341">
          <cell r="A3341"/>
          <cell r="B3341"/>
          <cell r="C3341"/>
          <cell r="D3341"/>
          <cell r="E3341"/>
          <cell r="F3341"/>
          <cell r="G3341"/>
          <cell r="H3341"/>
        </row>
        <row r="3342">
          <cell r="A3342"/>
          <cell r="B3342"/>
          <cell r="C3342"/>
          <cell r="D3342"/>
          <cell r="E3342"/>
          <cell r="F3342"/>
          <cell r="G3342"/>
          <cell r="H3342"/>
        </row>
        <row r="3343">
          <cell r="A3343"/>
          <cell r="B3343"/>
          <cell r="C3343"/>
          <cell r="D3343"/>
          <cell r="E3343"/>
          <cell r="F3343"/>
          <cell r="G3343"/>
          <cell r="H3343"/>
        </row>
        <row r="3344">
          <cell r="A3344"/>
          <cell r="B3344"/>
          <cell r="C3344"/>
          <cell r="D3344"/>
          <cell r="E3344"/>
          <cell r="F3344"/>
          <cell r="G3344"/>
          <cell r="H3344"/>
        </row>
        <row r="3345">
          <cell r="A3345"/>
          <cell r="B3345"/>
          <cell r="C3345"/>
          <cell r="D3345"/>
          <cell r="E3345"/>
          <cell r="F3345"/>
          <cell r="G3345"/>
          <cell r="H3345"/>
        </row>
        <row r="3346">
          <cell r="A3346"/>
          <cell r="B3346"/>
          <cell r="C3346"/>
          <cell r="D3346"/>
          <cell r="E3346"/>
          <cell r="F3346"/>
          <cell r="G3346"/>
          <cell r="H3346"/>
        </row>
        <row r="3347">
          <cell r="A3347"/>
          <cell r="B3347"/>
          <cell r="C3347"/>
          <cell r="D3347"/>
          <cell r="E3347"/>
          <cell r="F3347"/>
          <cell r="G3347"/>
          <cell r="H3347"/>
        </row>
        <row r="3348">
          <cell r="A3348"/>
          <cell r="B3348"/>
          <cell r="C3348"/>
          <cell r="D3348"/>
          <cell r="E3348"/>
          <cell r="F3348"/>
          <cell r="G3348"/>
          <cell r="H3348"/>
        </row>
        <row r="3349">
          <cell r="A3349"/>
          <cell r="B3349"/>
          <cell r="C3349"/>
          <cell r="D3349"/>
          <cell r="E3349"/>
          <cell r="F3349"/>
          <cell r="G3349"/>
          <cell r="H3349"/>
        </row>
        <row r="3350">
          <cell r="A3350"/>
          <cell r="B3350"/>
          <cell r="C3350"/>
          <cell r="D3350"/>
          <cell r="E3350"/>
          <cell r="F3350"/>
          <cell r="G3350"/>
          <cell r="H3350"/>
        </row>
        <row r="3351">
          <cell r="A3351"/>
          <cell r="B3351"/>
          <cell r="C3351"/>
          <cell r="D3351"/>
          <cell r="E3351"/>
          <cell r="F3351"/>
          <cell r="G3351"/>
          <cell r="H3351"/>
        </row>
        <row r="3352">
          <cell r="A3352"/>
          <cell r="B3352"/>
          <cell r="C3352"/>
          <cell r="D3352"/>
          <cell r="E3352"/>
          <cell r="F3352"/>
          <cell r="G3352"/>
          <cell r="H3352"/>
        </row>
        <row r="3353">
          <cell r="A3353"/>
          <cell r="B3353"/>
          <cell r="C3353"/>
          <cell r="D3353"/>
          <cell r="E3353"/>
          <cell r="F3353"/>
          <cell r="G3353"/>
          <cell r="H3353"/>
        </row>
        <row r="3354">
          <cell r="A3354"/>
          <cell r="B3354"/>
          <cell r="C3354"/>
          <cell r="D3354"/>
          <cell r="E3354"/>
          <cell r="F3354"/>
          <cell r="G3354"/>
          <cell r="H3354"/>
        </row>
        <row r="3355">
          <cell r="A3355"/>
          <cell r="B3355"/>
          <cell r="C3355"/>
          <cell r="D3355"/>
          <cell r="E3355"/>
          <cell r="F3355"/>
          <cell r="G3355"/>
          <cell r="H3355"/>
        </row>
        <row r="3356">
          <cell r="A3356"/>
          <cell r="B3356"/>
          <cell r="C3356"/>
          <cell r="D3356"/>
          <cell r="E3356"/>
          <cell r="F3356"/>
          <cell r="G3356"/>
          <cell r="H3356"/>
        </row>
        <row r="3357">
          <cell r="A3357"/>
          <cell r="B3357"/>
          <cell r="C3357"/>
          <cell r="D3357"/>
          <cell r="E3357"/>
          <cell r="F3357"/>
          <cell r="G3357"/>
          <cell r="H3357"/>
        </row>
        <row r="3358">
          <cell r="A3358"/>
          <cell r="B3358"/>
          <cell r="C3358"/>
          <cell r="D3358"/>
          <cell r="E3358"/>
          <cell r="F3358"/>
          <cell r="G3358"/>
          <cell r="H3358"/>
        </row>
        <row r="3359">
          <cell r="A3359"/>
          <cell r="B3359"/>
          <cell r="C3359"/>
          <cell r="D3359"/>
          <cell r="E3359"/>
          <cell r="F3359"/>
          <cell r="G3359"/>
          <cell r="H3359"/>
        </row>
        <row r="3360">
          <cell r="A3360"/>
          <cell r="B3360"/>
          <cell r="C3360"/>
          <cell r="D3360"/>
          <cell r="E3360"/>
          <cell r="F3360"/>
          <cell r="G3360"/>
          <cell r="H3360"/>
        </row>
        <row r="3361">
          <cell r="A3361"/>
          <cell r="B3361"/>
          <cell r="C3361"/>
          <cell r="D3361"/>
          <cell r="E3361"/>
          <cell r="F3361"/>
          <cell r="G3361"/>
          <cell r="H3361"/>
        </row>
        <row r="3362">
          <cell r="A3362"/>
          <cell r="B3362"/>
          <cell r="C3362"/>
          <cell r="D3362"/>
          <cell r="E3362"/>
          <cell r="F3362"/>
          <cell r="G3362"/>
          <cell r="H3362"/>
        </row>
        <row r="3363">
          <cell r="A3363"/>
          <cell r="B3363"/>
          <cell r="C3363"/>
          <cell r="D3363"/>
          <cell r="E3363"/>
          <cell r="F3363"/>
          <cell r="G3363"/>
          <cell r="H3363"/>
        </row>
        <row r="3364">
          <cell r="A3364"/>
          <cell r="B3364"/>
          <cell r="C3364"/>
          <cell r="D3364"/>
          <cell r="E3364"/>
          <cell r="F3364"/>
          <cell r="G3364"/>
          <cell r="H3364"/>
        </row>
        <row r="3365">
          <cell r="A3365"/>
          <cell r="B3365"/>
          <cell r="C3365"/>
          <cell r="D3365"/>
          <cell r="E3365"/>
          <cell r="F3365"/>
          <cell r="G3365"/>
          <cell r="H3365"/>
        </row>
        <row r="3366">
          <cell r="A3366"/>
          <cell r="B3366"/>
          <cell r="C3366"/>
          <cell r="D3366"/>
          <cell r="E3366"/>
          <cell r="F3366"/>
          <cell r="G3366"/>
          <cell r="H3366"/>
        </row>
        <row r="3367">
          <cell r="A3367"/>
          <cell r="B3367"/>
          <cell r="C3367"/>
          <cell r="D3367"/>
          <cell r="E3367"/>
          <cell r="F3367"/>
          <cell r="G3367"/>
          <cell r="H3367"/>
        </row>
        <row r="3368">
          <cell r="A3368"/>
          <cell r="B3368"/>
          <cell r="C3368"/>
          <cell r="D3368"/>
          <cell r="E3368"/>
          <cell r="F3368"/>
          <cell r="G3368"/>
          <cell r="H3368"/>
        </row>
        <row r="3369">
          <cell r="A3369"/>
          <cell r="B3369"/>
          <cell r="C3369"/>
          <cell r="D3369"/>
          <cell r="E3369"/>
          <cell r="F3369"/>
          <cell r="G3369"/>
          <cell r="H3369"/>
        </row>
        <row r="3370">
          <cell r="A3370"/>
          <cell r="B3370"/>
          <cell r="C3370"/>
          <cell r="D3370"/>
          <cell r="E3370"/>
          <cell r="F3370"/>
          <cell r="G3370"/>
          <cell r="H3370"/>
        </row>
        <row r="3371">
          <cell r="A3371"/>
          <cell r="B3371"/>
          <cell r="C3371"/>
          <cell r="D3371"/>
          <cell r="E3371"/>
          <cell r="F3371"/>
          <cell r="G3371"/>
          <cell r="H3371"/>
        </row>
        <row r="3372">
          <cell r="A3372"/>
          <cell r="B3372"/>
          <cell r="C3372"/>
          <cell r="D3372"/>
          <cell r="E3372"/>
          <cell r="F3372"/>
          <cell r="G3372"/>
          <cell r="H3372"/>
        </row>
        <row r="3373">
          <cell r="A3373"/>
          <cell r="B3373"/>
          <cell r="C3373"/>
          <cell r="D3373"/>
          <cell r="E3373"/>
          <cell r="F3373"/>
          <cell r="G3373"/>
          <cell r="H3373"/>
        </row>
        <row r="3374">
          <cell r="A3374"/>
          <cell r="B3374"/>
          <cell r="C3374"/>
          <cell r="D3374"/>
          <cell r="E3374"/>
          <cell r="F3374"/>
          <cell r="G3374"/>
          <cell r="H3374"/>
        </row>
        <row r="3375">
          <cell r="A3375"/>
          <cell r="B3375"/>
          <cell r="C3375"/>
          <cell r="D3375"/>
          <cell r="E3375"/>
          <cell r="F3375"/>
          <cell r="G3375"/>
          <cell r="H3375"/>
        </row>
        <row r="3376">
          <cell r="A3376"/>
          <cell r="B3376"/>
          <cell r="C3376"/>
          <cell r="D3376"/>
          <cell r="E3376"/>
          <cell r="F3376"/>
          <cell r="G3376"/>
          <cell r="H3376"/>
        </row>
        <row r="3377">
          <cell r="A3377"/>
          <cell r="B3377"/>
          <cell r="C3377"/>
          <cell r="D3377"/>
          <cell r="E3377"/>
          <cell r="F3377"/>
          <cell r="G3377"/>
          <cell r="H3377"/>
        </row>
        <row r="3378">
          <cell r="A3378"/>
          <cell r="B3378"/>
          <cell r="C3378"/>
          <cell r="D3378"/>
          <cell r="E3378"/>
          <cell r="F3378"/>
          <cell r="G3378"/>
          <cell r="H3378"/>
        </row>
        <row r="3379">
          <cell r="A3379"/>
          <cell r="B3379"/>
          <cell r="C3379"/>
          <cell r="D3379"/>
          <cell r="E3379"/>
          <cell r="F3379"/>
          <cell r="G3379"/>
          <cell r="H3379"/>
        </row>
        <row r="3380">
          <cell r="A3380"/>
          <cell r="B3380"/>
          <cell r="C3380"/>
          <cell r="D3380"/>
          <cell r="E3380"/>
          <cell r="F3380"/>
          <cell r="G3380"/>
          <cell r="H3380"/>
        </row>
        <row r="3381">
          <cell r="A3381"/>
          <cell r="B3381"/>
          <cell r="C3381"/>
          <cell r="D3381"/>
          <cell r="E3381"/>
          <cell r="F3381"/>
          <cell r="G3381"/>
          <cell r="H3381"/>
        </row>
        <row r="3382">
          <cell r="A3382"/>
          <cell r="B3382"/>
          <cell r="C3382"/>
          <cell r="D3382"/>
          <cell r="E3382"/>
          <cell r="F3382"/>
          <cell r="G3382"/>
          <cell r="H3382"/>
        </row>
        <row r="3383">
          <cell r="A3383"/>
          <cell r="B3383"/>
          <cell r="C3383"/>
          <cell r="D3383"/>
          <cell r="E3383"/>
          <cell r="F3383"/>
          <cell r="G3383"/>
          <cell r="H3383"/>
        </row>
        <row r="3384">
          <cell r="A3384"/>
          <cell r="B3384"/>
          <cell r="C3384"/>
          <cell r="D3384"/>
          <cell r="E3384"/>
          <cell r="F3384"/>
          <cell r="G3384"/>
          <cell r="H3384"/>
        </row>
        <row r="3385">
          <cell r="A3385"/>
          <cell r="B3385"/>
          <cell r="C3385"/>
          <cell r="D3385"/>
          <cell r="E3385"/>
          <cell r="F3385"/>
          <cell r="G3385"/>
          <cell r="H3385"/>
        </row>
        <row r="3386">
          <cell r="A3386"/>
          <cell r="B3386"/>
          <cell r="C3386"/>
          <cell r="D3386"/>
          <cell r="E3386"/>
          <cell r="F3386"/>
          <cell r="G3386"/>
          <cell r="H3386"/>
        </row>
        <row r="3387">
          <cell r="A3387"/>
          <cell r="B3387"/>
          <cell r="C3387"/>
          <cell r="D3387"/>
          <cell r="E3387"/>
          <cell r="F3387"/>
          <cell r="G3387"/>
          <cell r="H3387"/>
        </row>
        <row r="3388">
          <cell r="A3388"/>
          <cell r="B3388"/>
          <cell r="C3388"/>
          <cell r="D3388"/>
          <cell r="E3388"/>
          <cell r="F3388"/>
          <cell r="G3388"/>
          <cell r="H3388"/>
        </row>
        <row r="3389">
          <cell r="A3389"/>
          <cell r="B3389"/>
          <cell r="C3389"/>
          <cell r="D3389"/>
          <cell r="E3389"/>
          <cell r="F3389"/>
          <cell r="G3389"/>
          <cell r="H3389"/>
        </row>
        <row r="3390">
          <cell r="A3390"/>
          <cell r="B3390"/>
          <cell r="C3390"/>
          <cell r="D3390"/>
          <cell r="E3390"/>
          <cell r="F3390"/>
          <cell r="G3390"/>
          <cell r="H3390"/>
        </row>
        <row r="3391">
          <cell r="A3391"/>
          <cell r="B3391"/>
          <cell r="C3391"/>
          <cell r="D3391"/>
          <cell r="E3391"/>
          <cell r="F3391"/>
          <cell r="G3391"/>
          <cell r="H3391"/>
        </row>
        <row r="3392">
          <cell r="A3392"/>
          <cell r="B3392"/>
          <cell r="C3392"/>
          <cell r="D3392"/>
          <cell r="E3392"/>
          <cell r="F3392"/>
          <cell r="G3392"/>
          <cell r="H3392"/>
        </row>
        <row r="3393">
          <cell r="A3393"/>
          <cell r="B3393"/>
          <cell r="C3393"/>
          <cell r="D3393"/>
          <cell r="E3393"/>
          <cell r="F3393"/>
          <cell r="G3393"/>
          <cell r="H3393"/>
        </row>
        <row r="3394">
          <cell r="A3394"/>
          <cell r="B3394"/>
          <cell r="C3394"/>
          <cell r="D3394"/>
          <cell r="E3394"/>
          <cell r="F3394"/>
          <cell r="G3394"/>
          <cell r="H3394"/>
        </row>
        <row r="3395">
          <cell r="A3395"/>
          <cell r="B3395"/>
          <cell r="C3395"/>
          <cell r="D3395"/>
          <cell r="E3395"/>
          <cell r="F3395"/>
          <cell r="G3395"/>
          <cell r="H3395"/>
        </row>
        <row r="3396">
          <cell r="A3396"/>
          <cell r="B3396"/>
          <cell r="C3396"/>
          <cell r="D3396"/>
          <cell r="E3396"/>
          <cell r="F3396"/>
          <cell r="G3396"/>
          <cell r="H3396"/>
        </row>
        <row r="3397">
          <cell r="A3397"/>
          <cell r="B3397"/>
          <cell r="C3397"/>
          <cell r="D3397"/>
          <cell r="E3397"/>
          <cell r="F3397"/>
          <cell r="G3397"/>
          <cell r="H3397"/>
        </row>
        <row r="3398">
          <cell r="A3398"/>
          <cell r="B3398"/>
          <cell r="C3398"/>
          <cell r="D3398"/>
          <cell r="E3398"/>
          <cell r="F3398"/>
          <cell r="G3398"/>
          <cell r="H3398"/>
        </row>
        <row r="3399">
          <cell r="A3399"/>
          <cell r="B3399"/>
          <cell r="C3399"/>
          <cell r="D3399"/>
          <cell r="E3399"/>
          <cell r="F3399"/>
          <cell r="G3399"/>
          <cell r="H3399"/>
        </row>
        <row r="3400">
          <cell r="A3400"/>
          <cell r="B3400"/>
          <cell r="C3400"/>
          <cell r="D3400"/>
          <cell r="E3400"/>
          <cell r="F3400"/>
          <cell r="G3400"/>
          <cell r="H3400"/>
        </row>
        <row r="3401">
          <cell r="A3401"/>
          <cell r="B3401"/>
          <cell r="C3401"/>
          <cell r="D3401"/>
          <cell r="E3401"/>
          <cell r="F3401"/>
          <cell r="G3401"/>
          <cell r="H3401"/>
        </row>
        <row r="3402">
          <cell r="A3402"/>
          <cell r="B3402"/>
          <cell r="C3402"/>
          <cell r="D3402"/>
          <cell r="E3402"/>
          <cell r="F3402"/>
          <cell r="G3402"/>
          <cell r="H3402"/>
        </row>
        <row r="3403">
          <cell r="A3403"/>
          <cell r="B3403"/>
          <cell r="C3403"/>
          <cell r="D3403"/>
          <cell r="E3403"/>
          <cell r="F3403"/>
          <cell r="G3403"/>
          <cell r="H3403"/>
        </row>
        <row r="3404">
          <cell r="A3404"/>
          <cell r="B3404"/>
          <cell r="C3404"/>
          <cell r="D3404"/>
          <cell r="E3404"/>
          <cell r="F3404"/>
          <cell r="G3404"/>
          <cell r="H3404"/>
        </row>
        <row r="3405">
          <cell r="A3405"/>
          <cell r="B3405"/>
          <cell r="C3405"/>
          <cell r="D3405"/>
          <cell r="E3405"/>
          <cell r="F3405"/>
          <cell r="G3405"/>
          <cell r="H3405"/>
        </row>
        <row r="3406">
          <cell r="A3406"/>
          <cell r="B3406"/>
          <cell r="C3406"/>
          <cell r="D3406"/>
          <cell r="E3406"/>
          <cell r="F3406"/>
          <cell r="G3406"/>
          <cell r="H3406"/>
        </row>
        <row r="3407">
          <cell r="A3407"/>
          <cell r="B3407"/>
          <cell r="C3407"/>
          <cell r="D3407"/>
          <cell r="E3407"/>
          <cell r="F3407"/>
          <cell r="G3407"/>
          <cell r="H3407"/>
        </row>
        <row r="3408">
          <cell r="A3408"/>
          <cell r="B3408"/>
          <cell r="C3408"/>
          <cell r="D3408"/>
          <cell r="E3408"/>
          <cell r="F3408"/>
          <cell r="G3408"/>
          <cell r="H3408"/>
        </row>
        <row r="3409">
          <cell r="A3409"/>
          <cell r="B3409"/>
          <cell r="C3409"/>
          <cell r="D3409"/>
          <cell r="E3409"/>
          <cell r="F3409"/>
          <cell r="G3409"/>
          <cell r="H3409"/>
        </row>
        <row r="3410">
          <cell r="A3410"/>
          <cell r="B3410"/>
          <cell r="C3410"/>
          <cell r="D3410"/>
          <cell r="E3410"/>
          <cell r="F3410"/>
          <cell r="G3410"/>
          <cell r="H3410"/>
        </row>
        <row r="3411">
          <cell r="A3411"/>
          <cell r="B3411"/>
          <cell r="C3411"/>
          <cell r="D3411"/>
          <cell r="E3411"/>
          <cell r="F3411"/>
          <cell r="G3411"/>
          <cell r="H3411"/>
        </row>
        <row r="3412">
          <cell r="A3412"/>
          <cell r="B3412"/>
          <cell r="C3412"/>
          <cell r="D3412"/>
          <cell r="E3412"/>
          <cell r="F3412"/>
          <cell r="G3412"/>
          <cell r="H3412"/>
        </row>
        <row r="3413">
          <cell r="A3413"/>
          <cell r="B3413"/>
          <cell r="C3413"/>
          <cell r="D3413"/>
          <cell r="E3413"/>
          <cell r="F3413"/>
          <cell r="G3413"/>
          <cell r="H3413"/>
        </row>
        <row r="3414">
          <cell r="A3414"/>
          <cell r="B3414"/>
          <cell r="C3414"/>
          <cell r="D3414"/>
          <cell r="E3414"/>
          <cell r="F3414"/>
          <cell r="G3414"/>
          <cell r="H3414"/>
        </row>
        <row r="3415">
          <cell r="A3415"/>
          <cell r="B3415"/>
          <cell r="C3415"/>
          <cell r="D3415"/>
          <cell r="E3415"/>
          <cell r="F3415"/>
          <cell r="G3415"/>
          <cell r="H3415"/>
        </row>
        <row r="3416">
          <cell r="A3416"/>
          <cell r="B3416"/>
          <cell r="C3416"/>
          <cell r="D3416"/>
          <cell r="E3416"/>
          <cell r="F3416"/>
          <cell r="G3416"/>
          <cell r="H3416"/>
        </row>
        <row r="3417">
          <cell r="A3417"/>
          <cell r="B3417"/>
          <cell r="C3417"/>
          <cell r="D3417"/>
          <cell r="E3417"/>
          <cell r="F3417"/>
          <cell r="G3417"/>
          <cell r="H3417"/>
        </row>
        <row r="3418">
          <cell r="A3418"/>
          <cell r="B3418"/>
          <cell r="C3418"/>
          <cell r="D3418"/>
          <cell r="E3418"/>
          <cell r="F3418"/>
          <cell r="G3418"/>
          <cell r="H3418"/>
        </row>
        <row r="3419">
          <cell r="A3419"/>
          <cell r="B3419"/>
          <cell r="C3419"/>
          <cell r="D3419"/>
          <cell r="E3419"/>
          <cell r="F3419"/>
          <cell r="G3419"/>
          <cell r="H3419"/>
        </row>
        <row r="3420">
          <cell r="A3420"/>
          <cell r="B3420"/>
          <cell r="C3420"/>
          <cell r="D3420"/>
          <cell r="E3420"/>
          <cell r="F3420"/>
          <cell r="G3420"/>
          <cell r="H3420"/>
        </row>
        <row r="3421">
          <cell r="A3421"/>
          <cell r="B3421"/>
          <cell r="C3421"/>
          <cell r="D3421"/>
          <cell r="E3421"/>
          <cell r="F3421"/>
          <cell r="G3421"/>
          <cell r="H3421"/>
        </row>
        <row r="3422">
          <cell r="A3422"/>
          <cell r="B3422"/>
          <cell r="C3422"/>
          <cell r="D3422"/>
          <cell r="E3422"/>
          <cell r="F3422"/>
          <cell r="G3422"/>
          <cell r="H3422"/>
        </row>
        <row r="3423">
          <cell r="A3423"/>
          <cell r="B3423"/>
          <cell r="C3423"/>
          <cell r="D3423"/>
          <cell r="E3423"/>
          <cell r="F3423"/>
          <cell r="G3423"/>
          <cell r="H3423"/>
        </row>
        <row r="3424">
          <cell r="A3424"/>
          <cell r="B3424"/>
          <cell r="C3424"/>
          <cell r="D3424"/>
          <cell r="E3424"/>
          <cell r="F3424"/>
          <cell r="G3424"/>
          <cell r="H3424"/>
        </row>
        <row r="3425">
          <cell r="A3425"/>
          <cell r="B3425"/>
          <cell r="C3425"/>
          <cell r="D3425"/>
          <cell r="E3425"/>
          <cell r="F3425"/>
          <cell r="G3425"/>
          <cell r="H3425"/>
        </row>
        <row r="3426">
          <cell r="A3426"/>
          <cell r="B3426"/>
          <cell r="C3426"/>
          <cell r="D3426"/>
          <cell r="E3426"/>
          <cell r="F3426"/>
          <cell r="G3426"/>
          <cell r="H3426"/>
        </row>
        <row r="3427">
          <cell r="A3427"/>
          <cell r="B3427"/>
          <cell r="C3427"/>
          <cell r="D3427"/>
          <cell r="E3427"/>
          <cell r="F3427"/>
          <cell r="G3427"/>
          <cell r="H3427"/>
        </row>
        <row r="3428">
          <cell r="A3428"/>
          <cell r="B3428"/>
          <cell r="C3428"/>
          <cell r="D3428"/>
          <cell r="E3428"/>
          <cell r="F3428"/>
          <cell r="G3428"/>
          <cell r="H3428"/>
        </row>
        <row r="3429">
          <cell r="A3429"/>
          <cell r="B3429"/>
          <cell r="C3429"/>
          <cell r="D3429"/>
          <cell r="E3429"/>
          <cell r="F3429"/>
          <cell r="G3429"/>
          <cell r="H3429"/>
        </row>
        <row r="3430">
          <cell r="A3430"/>
          <cell r="B3430"/>
          <cell r="C3430"/>
          <cell r="D3430"/>
          <cell r="E3430"/>
          <cell r="F3430"/>
          <cell r="G3430"/>
          <cell r="H3430"/>
        </row>
        <row r="3431">
          <cell r="A3431"/>
          <cell r="B3431"/>
          <cell r="C3431"/>
          <cell r="D3431"/>
          <cell r="E3431"/>
          <cell r="F3431"/>
          <cell r="G3431"/>
          <cell r="H3431"/>
        </row>
        <row r="3432">
          <cell r="A3432"/>
          <cell r="B3432"/>
          <cell r="C3432"/>
          <cell r="D3432"/>
          <cell r="E3432"/>
          <cell r="F3432"/>
          <cell r="G3432"/>
          <cell r="H3432"/>
        </row>
        <row r="3433">
          <cell r="A3433"/>
          <cell r="B3433"/>
          <cell r="C3433"/>
          <cell r="D3433"/>
          <cell r="E3433"/>
          <cell r="F3433"/>
          <cell r="G3433"/>
          <cell r="H3433"/>
        </row>
        <row r="3434">
          <cell r="A3434"/>
          <cell r="B3434"/>
          <cell r="C3434"/>
          <cell r="D3434"/>
          <cell r="E3434"/>
          <cell r="F3434"/>
          <cell r="G3434"/>
          <cell r="H3434"/>
        </row>
        <row r="3435">
          <cell r="A3435"/>
          <cell r="B3435"/>
          <cell r="C3435"/>
          <cell r="D3435"/>
          <cell r="E3435"/>
          <cell r="F3435"/>
          <cell r="G3435"/>
          <cell r="H3435"/>
        </row>
        <row r="3436">
          <cell r="A3436"/>
          <cell r="B3436"/>
          <cell r="C3436"/>
          <cell r="D3436"/>
          <cell r="E3436"/>
          <cell r="F3436"/>
          <cell r="G3436"/>
          <cell r="H3436"/>
        </row>
        <row r="3437">
          <cell r="A3437"/>
          <cell r="B3437"/>
          <cell r="C3437"/>
          <cell r="D3437"/>
          <cell r="E3437"/>
          <cell r="F3437"/>
          <cell r="G3437"/>
          <cell r="H3437"/>
        </row>
        <row r="3438">
          <cell r="A3438"/>
          <cell r="B3438"/>
          <cell r="C3438"/>
          <cell r="D3438"/>
          <cell r="E3438"/>
          <cell r="F3438"/>
          <cell r="G3438"/>
          <cell r="H3438"/>
        </row>
        <row r="3439">
          <cell r="A3439"/>
          <cell r="B3439"/>
          <cell r="C3439"/>
          <cell r="D3439"/>
          <cell r="E3439"/>
          <cell r="F3439"/>
          <cell r="G3439"/>
          <cell r="H3439"/>
        </row>
        <row r="3440">
          <cell r="A3440"/>
          <cell r="B3440"/>
          <cell r="C3440"/>
          <cell r="D3440"/>
          <cell r="E3440"/>
          <cell r="F3440"/>
          <cell r="G3440"/>
          <cell r="H3440"/>
        </row>
        <row r="3441">
          <cell r="A3441"/>
          <cell r="B3441"/>
          <cell r="C3441"/>
          <cell r="D3441"/>
          <cell r="E3441"/>
          <cell r="F3441"/>
          <cell r="G3441"/>
          <cell r="H3441"/>
        </row>
        <row r="3442">
          <cell r="A3442"/>
          <cell r="B3442"/>
          <cell r="C3442"/>
          <cell r="D3442"/>
          <cell r="E3442"/>
          <cell r="F3442"/>
          <cell r="G3442"/>
          <cell r="H3442"/>
        </row>
        <row r="3443">
          <cell r="A3443"/>
          <cell r="B3443"/>
          <cell r="C3443"/>
          <cell r="D3443"/>
          <cell r="E3443"/>
          <cell r="F3443"/>
          <cell r="G3443"/>
          <cell r="H3443"/>
        </row>
        <row r="3444">
          <cell r="A3444"/>
          <cell r="B3444"/>
          <cell r="C3444"/>
          <cell r="D3444"/>
          <cell r="E3444"/>
          <cell r="F3444"/>
          <cell r="G3444"/>
          <cell r="H3444"/>
        </row>
        <row r="3445">
          <cell r="A3445"/>
          <cell r="B3445"/>
          <cell r="C3445"/>
          <cell r="D3445"/>
          <cell r="E3445"/>
          <cell r="F3445"/>
          <cell r="G3445"/>
          <cell r="H3445"/>
        </row>
        <row r="3446">
          <cell r="A3446"/>
          <cell r="B3446"/>
          <cell r="C3446"/>
          <cell r="D3446"/>
          <cell r="E3446"/>
          <cell r="F3446"/>
          <cell r="G3446"/>
          <cell r="H3446"/>
        </row>
        <row r="3447">
          <cell r="A3447"/>
          <cell r="B3447"/>
          <cell r="C3447"/>
          <cell r="D3447"/>
          <cell r="E3447"/>
          <cell r="F3447"/>
          <cell r="G3447"/>
          <cell r="H3447"/>
        </row>
        <row r="3448">
          <cell r="A3448"/>
          <cell r="B3448"/>
          <cell r="C3448"/>
          <cell r="D3448"/>
          <cell r="E3448"/>
          <cell r="F3448"/>
          <cell r="G3448"/>
          <cell r="H3448"/>
        </row>
        <row r="3449">
          <cell r="A3449"/>
          <cell r="B3449"/>
          <cell r="C3449"/>
          <cell r="D3449"/>
          <cell r="E3449"/>
          <cell r="F3449"/>
          <cell r="G3449"/>
          <cell r="H3449"/>
        </row>
        <row r="3450">
          <cell r="A3450"/>
          <cell r="B3450"/>
          <cell r="C3450"/>
          <cell r="D3450"/>
          <cell r="E3450"/>
          <cell r="F3450"/>
          <cell r="G3450"/>
          <cell r="H3450"/>
        </row>
        <row r="3451">
          <cell r="A3451"/>
          <cell r="B3451"/>
          <cell r="C3451"/>
          <cell r="D3451"/>
          <cell r="E3451"/>
          <cell r="F3451"/>
          <cell r="G3451"/>
          <cell r="H3451"/>
        </row>
        <row r="3452">
          <cell r="A3452"/>
          <cell r="B3452"/>
          <cell r="C3452"/>
          <cell r="D3452"/>
          <cell r="E3452"/>
          <cell r="F3452"/>
          <cell r="G3452"/>
          <cell r="H3452"/>
        </row>
        <row r="3453">
          <cell r="A3453"/>
          <cell r="B3453"/>
          <cell r="C3453"/>
          <cell r="D3453"/>
          <cell r="E3453"/>
          <cell r="F3453"/>
          <cell r="G3453"/>
          <cell r="H3453"/>
        </row>
        <row r="3454">
          <cell r="A3454"/>
          <cell r="B3454"/>
          <cell r="C3454"/>
          <cell r="D3454"/>
          <cell r="E3454"/>
          <cell r="F3454"/>
          <cell r="G3454"/>
          <cell r="H3454"/>
        </row>
        <row r="3455">
          <cell r="A3455"/>
          <cell r="B3455"/>
          <cell r="C3455"/>
          <cell r="D3455"/>
          <cell r="E3455"/>
          <cell r="F3455"/>
          <cell r="G3455"/>
          <cell r="H3455"/>
        </row>
        <row r="3456">
          <cell r="A3456"/>
          <cell r="B3456"/>
          <cell r="C3456"/>
          <cell r="D3456"/>
          <cell r="E3456"/>
          <cell r="F3456"/>
          <cell r="G3456"/>
          <cell r="H3456"/>
        </row>
        <row r="3457">
          <cell r="A3457"/>
          <cell r="B3457"/>
          <cell r="C3457"/>
          <cell r="D3457"/>
          <cell r="E3457"/>
          <cell r="F3457"/>
          <cell r="G3457"/>
          <cell r="H3457"/>
        </row>
        <row r="3458">
          <cell r="A3458"/>
          <cell r="B3458"/>
          <cell r="C3458"/>
          <cell r="D3458"/>
          <cell r="E3458"/>
          <cell r="F3458"/>
          <cell r="G3458"/>
          <cell r="H3458"/>
        </row>
        <row r="3459">
          <cell r="A3459"/>
          <cell r="B3459"/>
          <cell r="C3459"/>
          <cell r="D3459"/>
          <cell r="E3459"/>
          <cell r="F3459"/>
          <cell r="G3459"/>
          <cell r="H3459"/>
        </row>
        <row r="3460">
          <cell r="A3460"/>
          <cell r="B3460"/>
          <cell r="C3460"/>
          <cell r="D3460"/>
          <cell r="E3460"/>
          <cell r="F3460"/>
          <cell r="G3460"/>
          <cell r="H3460"/>
        </row>
        <row r="3461">
          <cell r="A3461"/>
          <cell r="B3461"/>
          <cell r="C3461"/>
          <cell r="D3461"/>
          <cell r="E3461"/>
          <cell r="F3461"/>
          <cell r="G3461"/>
          <cell r="H3461"/>
        </row>
        <row r="3462">
          <cell r="A3462"/>
          <cell r="B3462"/>
          <cell r="C3462"/>
          <cell r="D3462"/>
          <cell r="E3462"/>
          <cell r="F3462"/>
          <cell r="G3462"/>
          <cell r="H3462"/>
        </row>
        <row r="3463">
          <cell r="A3463"/>
          <cell r="B3463"/>
          <cell r="C3463"/>
          <cell r="D3463"/>
          <cell r="E3463"/>
          <cell r="F3463"/>
          <cell r="G3463"/>
          <cell r="H3463"/>
        </row>
        <row r="3464">
          <cell r="A3464"/>
          <cell r="B3464"/>
          <cell r="C3464"/>
          <cell r="D3464"/>
          <cell r="E3464"/>
          <cell r="F3464"/>
          <cell r="G3464"/>
          <cell r="H3464"/>
        </row>
        <row r="3465">
          <cell r="A3465"/>
          <cell r="B3465"/>
          <cell r="C3465"/>
          <cell r="D3465"/>
          <cell r="E3465"/>
          <cell r="F3465"/>
          <cell r="G3465"/>
          <cell r="H3465"/>
        </row>
        <row r="3466">
          <cell r="A3466"/>
          <cell r="B3466"/>
          <cell r="C3466"/>
          <cell r="D3466"/>
          <cell r="E3466"/>
          <cell r="F3466"/>
          <cell r="G3466"/>
          <cell r="H3466"/>
        </row>
        <row r="3467">
          <cell r="A3467"/>
          <cell r="B3467"/>
          <cell r="C3467"/>
          <cell r="D3467"/>
          <cell r="E3467"/>
          <cell r="F3467"/>
          <cell r="G3467"/>
          <cell r="H3467"/>
        </row>
        <row r="3468">
          <cell r="A3468"/>
          <cell r="B3468"/>
          <cell r="C3468"/>
          <cell r="D3468"/>
          <cell r="E3468"/>
          <cell r="F3468"/>
          <cell r="G3468"/>
          <cell r="H3468"/>
        </row>
        <row r="3469">
          <cell r="A3469"/>
          <cell r="B3469"/>
          <cell r="C3469"/>
          <cell r="D3469"/>
          <cell r="E3469"/>
          <cell r="F3469"/>
          <cell r="G3469"/>
          <cell r="H3469"/>
        </row>
        <row r="3470">
          <cell r="A3470"/>
          <cell r="B3470"/>
          <cell r="C3470"/>
          <cell r="D3470"/>
          <cell r="E3470"/>
          <cell r="F3470"/>
          <cell r="G3470"/>
          <cell r="H3470"/>
        </row>
        <row r="3471">
          <cell r="A3471"/>
          <cell r="B3471"/>
          <cell r="C3471"/>
          <cell r="D3471"/>
          <cell r="E3471"/>
          <cell r="F3471"/>
          <cell r="G3471"/>
          <cell r="H3471"/>
        </row>
        <row r="3472">
          <cell r="A3472"/>
          <cell r="B3472"/>
          <cell r="C3472"/>
          <cell r="D3472"/>
          <cell r="E3472"/>
          <cell r="F3472"/>
          <cell r="G3472"/>
          <cell r="H3472"/>
        </row>
        <row r="3473">
          <cell r="A3473"/>
          <cell r="B3473"/>
          <cell r="C3473"/>
          <cell r="D3473"/>
          <cell r="E3473"/>
          <cell r="F3473"/>
          <cell r="G3473"/>
          <cell r="H3473"/>
        </row>
        <row r="3474">
          <cell r="A3474"/>
          <cell r="B3474"/>
          <cell r="C3474"/>
          <cell r="D3474"/>
          <cell r="E3474"/>
          <cell r="F3474"/>
          <cell r="G3474"/>
          <cell r="H3474"/>
        </row>
        <row r="3475">
          <cell r="A3475"/>
          <cell r="B3475"/>
          <cell r="C3475"/>
          <cell r="D3475"/>
          <cell r="E3475"/>
          <cell r="F3475"/>
          <cell r="G3475"/>
          <cell r="H3475"/>
        </row>
        <row r="3476">
          <cell r="A3476"/>
          <cell r="B3476"/>
          <cell r="C3476"/>
          <cell r="D3476"/>
          <cell r="E3476"/>
          <cell r="F3476"/>
          <cell r="G3476"/>
          <cell r="H3476"/>
        </row>
        <row r="3477">
          <cell r="A3477"/>
          <cell r="B3477"/>
          <cell r="C3477"/>
          <cell r="D3477"/>
          <cell r="E3477"/>
          <cell r="F3477"/>
          <cell r="G3477"/>
          <cell r="H3477"/>
        </row>
        <row r="3478">
          <cell r="A3478"/>
          <cell r="B3478"/>
          <cell r="C3478"/>
          <cell r="D3478"/>
          <cell r="E3478"/>
          <cell r="F3478"/>
          <cell r="G3478"/>
          <cell r="H3478"/>
        </row>
        <row r="3479">
          <cell r="A3479"/>
          <cell r="B3479"/>
          <cell r="C3479"/>
          <cell r="D3479"/>
          <cell r="E3479"/>
          <cell r="F3479"/>
          <cell r="G3479"/>
          <cell r="H3479"/>
        </row>
        <row r="3480">
          <cell r="A3480"/>
          <cell r="B3480"/>
          <cell r="C3480"/>
          <cell r="D3480"/>
          <cell r="E3480"/>
          <cell r="F3480"/>
          <cell r="G3480"/>
          <cell r="H3480"/>
        </row>
        <row r="3481">
          <cell r="A3481"/>
          <cell r="B3481"/>
          <cell r="C3481"/>
          <cell r="D3481"/>
          <cell r="E3481"/>
          <cell r="F3481"/>
          <cell r="G3481"/>
          <cell r="H3481"/>
        </row>
        <row r="3482">
          <cell r="A3482"/>
          <cell r="B3482"/>
          <cell r="C3482"/>
          <cell r="D3482"/>
          <cell r="E3482"/>
          <cell r="F3482"/>
          <cell r="G3482"/>
          <cell r="H3482"/>
        </row>
        <row r="3483">
          <cell r="A3483"/>
          <cell r="B3483"/>
          <cell r="C3483"/>
          <cell r="D3483"/>
          <cell r="E3483"/>
          <cell r="F3483"/>
          <cell r="G3483"/>
          <cell r="H3483"/>
        </row>
        <row r="3484">
          <cell r="A3484"/>
          <cell r="B3484"/>
          <cell r="C3484"/>
          <cell r="D3484"/>
          <cell r="E3484"/>
          <cell r="F3484"/>
          <cell r="G3484"/>
          <cell r="H3484"/>
        </row>
        <row r="3485">
          <cell r="A3485"/>
          <cell r="B3485"/>
          <cell r="C3485"/>
          <cell r="D3485"/>
          <cell r="E3485"/>
          <cell r="F3485"/>
          <cell r="G3485"/>
          <cell r="H3485"/>
        </row>
        <row r="3486">
          <cell r="A3486"/>
          <cell r="B3486"/>
          <cell r="C3486"/>
          <cell r="D3486"/>
          <cell r="E3486"/>
          <cell r="F3486"/>
          <cell r="G3486"/>
          <cell r="H3486"/>
        </row>
        <row r="3487">
          <cell r="A3487"/>
          <cell r="B3487"/>
          <cell r="C3487"/>
          <cell r="D3487"/>
          <cell r="E3487"/>
          <cell r="F3487"/>
          <cell r="G3487"/>
          <cell r="H3487"/>
        </row>
        <row r="3488">
          <cell r="A3488"/>
          <cell r="B3488"/>
          <cell r="C3488"/>
          <cell r="D3488"/>
          <cell r="E3488"/>
          <cell r="F3488"/>
          <cell r="G3488"/>
          <cell r="H3488"/>
        </row>
        <row r="3489">
          <cell r="A3489"/>
          <cell r="B3489"/>
          <cell r="C3489"/>
          <cell r="D3489"/>
          <cell r="E3489"/>
          <cell r="F3489"/>
          <cell r="G3489"/>
          <cell r="H3489"/>
        </row>
        <row r="3490">
          <cell r="A3490"/>
          <cell r="B3490"/>
          <cell r="C3490"/>
          <cell r="D3490"/>
          <cell r="E3490"/>
          <cell r="F3490"/>
          <cell r="G3490"/>
          <cell r="H3490"/>
        </row>
        <row r="3491">
          <cell r="A3491"/>
          <cell r="B3491"/>
          <cell r="C3491"/>
          <cell r="D3491"/>
          <cell r="E3491"/>
          <cell r="F3491"/>
          <cell r="G3491"/>
          <cell r="H3491"/>
        </row>
        <row r="3492">
          <cell r="A3492"/>
          <cell r="B3492"/>
          <cell r="C3492"/>
          <cell r="D3492"/>
          <cell r="E3492"/>
          <cell r="F3492"/>
          <cell r="G3492"/>
          <cell r="H3492"/>
        </row>
        <row r="3493">
          <cell r="A3493"/>
          <cell r="B3493"/>
          <cell r="C3493"/>
          <cell r="D3493"/>
          <cell r="E3493"/>
          <cell r="F3493"/>
          <cell r="G3493"/>
          <cell r="H3493"/>
        </row>
        <row r="3494">
          <cell r="A3494"/>
          <cell r="B3494"/>
          <cell r="C3494"/>
          <cell r="D3494"/>
          <cell r="E3494"/>
          <cell r="F3494"/>
          <cell r="G3494"/>
          <cell r="H3494"/>
        </row>
        <row r="3495">
          <cell r="A3495"/>
          <cell r="B3495"/>
          <cell r="C3495"/>
          <cell r="D3495"/>
          <cell r="E3495"/>
          <cell r="F3495"/>
          <cell r="G3495"/>
          <cell r="H3495"/>
        </row>
        <row r="3496">
          <cell r="A3496"/>
          <cell r="B3496"/>
          <cell r="C3496"/>
          <cell r="D3496"/>
          <cell r="E3496"/>
          <cell r="F3496"/>
          <cell r="G3496"/>
          <cell r="H3496"/>
        </row>
        <row r="3497">
          <cell r="A3497"/>
          <cell r="B3497"/>
          <cell r="C3497"/>
          <cell r="D3497"/>
          <cell r="E3497"/>
          <cell r="F3497"/>
          <cell r="G3497"/>
          <cell r="H3497"/>
        </row>
        <row r="3498">
          <cell r="A3498"/>
          <cell r="B3498"/>
          <cell r="C3498"/>
          <cell r="D3498"/>
          <cell r="E3498"/>
          <cell r="F3498"/>
          <cell r="G3498"/>
          <cell r="H3498"/>
        </row>
        <row r="3499">
          <cell r="A3499"/>
          <cell r="B3499"/>
          <cell r="C3499"/>
          <cell r="D3499"/>
          <cell r="E3499"/>
          <cell r="F3499"/>
          <cell r="G3499"/>
          <cell r="H3499"/>
        </row>
        <row r="3500">
          <cell r="A3500"/>
          <cell r="B3500"/>
          <cell r="C3500"/>
          <cell r="D3500"/>
          <cell r="E3500"/>
          <cell r="F3500"/>
          <cell r="G3500"/>
          <cell r="H3500"/>
        </row>
        <row r="3501">
          <cell r="A3501"/>
          <cell r="B3501"/>
          <cell r="C3501"/>
          <cell r="D3501"/>
          <cell r="E3501"/>
          <cell r="F3501"/>
          <cell r="G3501"/>
          <cell r="H3501"/>
        </row>
        <row r="3502">
          <cell r="A3502"/>
          <cell r="B3502"/>
          <cell r="C3502"/>
          <cell r="D3502"/>
          <cell r="E3502"/>
          <cell r="F3502"/>
          <cell r="G3502"/>
          <cell r="H3502"/>
        </row>
        <row r="3503">
          <cell r="A3503"/>
          <cell r="B3503"/>
          <cell r="C3503"/>
          <cell r="D3503"/>
          <cell r="E3503"/>
          <cell r="F3503"/>
          <cell r="G3503"/>
          <cell r="H3503"/>
        </row>
        <row r="3504">
          <cell r="A3504"/>
          <cell r="B3504"/>
          <cell r="C3504"/>
          <cell r="D3504"/>
          <cell r="E3504"/>
          <cell r="F3504"/>
          <cell r="G3504"/>
          <cell r="H3504"/>
        </row>
        <row r="3505">
          <cell r="A3505"/>
          <cell r="B3505"/>
          <cell r="C3505"/>
          <cell r="D3505"/>
          <cell r="E3505"/>
          <cell r="F3505"/>
          <cell r="G3505"/>
          <cell r="H3505"/>
        </row>
        <row r="3506">
          <cell r="A3506"/>
          <cell r="B3506"/>
          <cell r="C3506"/>
          <cell r="D3506"/>
          <cell r="E3506"/>
          <cell r="F3506"/>
          <cell r="G3506"/>
          <cell r="H3506"/>
        </row>
        <row r="3507">
          <cell r="A3507"/>
          <cell r="B3507"/>
          <cell r="C3507"/>
          <cell r="D3507"/>
          <cell r="E3507"/>
          <cell r="F3507"/>
          <cell r="G3507"/>
          <cell r="H3507"/>
        </row>
        <row r="3508">
          <cell r="A3508"/>
          <cell r="B3508"/>
          <cell r="C3508"/>
          <cell r="D3508"/>
          <cell r="E3508"/>
          <cell r="F3508"/>
          <cell r="G3508"/>
          <cell r="H3508"/>
        </row>
        <row r="3509">
          <cell r="A3509"/>
          <cell r="B3509"/>
          <cell r="C3509"/>
          <cell r="D3509"/>
          <cell r="E3509"/>
          <cell r="F3509"/>
          <cell r="G3509"/>
          <cell r="H3509"/>
        </row>
        <row r="3510">
          <cell r="A3510"/>
          <cell r="B3510"/>
          <cell r="C3510"/>
          <cell r="D3510"/>
          <cell r="E3510"/>
          <cell r="F3510"/>
          <cell r="G3510"/>
          <cell r="H3510"/>
        </row>
        <row r="3511">
          <cell r="A3511"/>
          <cell r="B3511"/>
          <cell r="C3511"/>
          <cell r="D3511"/>
          <cell r="E3511"/>
          <cell r="F3511"/>
          <cell r="G3511"/>
          <cell r="H3511"/>
        </row>
        <row r="3512">
          <cell r="A3512"/>
          <cell r="B3512"/>
          <cell r="C3512"/>
          <cell r="D3512"/>
          <cell r="E3512"/>
          <cell r="F3512"/>
          <cell r="G3512"/>
          <cell r="H3512"/>
        </row>
        <row r="3513">
          <cell r="A3513"/>
          <cell r="B3513"/>
          <cell r="C3513"/>
          <cell r="D3513"/>
          <cell r="E3513"/>
          <cell r="F3513"/>
          <cell r="G3513"/>
          <cell r="H3513"/>
        </row>
        <row r="3514">
          <cell r="A3514"/>
          <cell r="B3514"/>
          <cell r="C3514"/>
          <cell r="D3514"/>
          <cell r="E3514"/>
          <cell r="F3514"/>
          <cell r="G3514"/>
          <cell r="H3514"/>
        </row>
        <row r="3515">
          <cell r="A3515"/>
          <cell r="B3515"/>
          <cell r="C3515"/>
          <cell r="D3515"/>
          <cell r="E3515"/>
          <cell r="F3515"/>
          <cell r="G3515"/>
          <cell r="H3515"/>
        </row>
        <row r="3516">
          <cell r="A3516"/>
          <cell r="B3516"/>
          <cell r="C3516"/>
          <cell r="D3516"/>
          <cell r="E3516"/>
          <cell r="F3516"/>
          <cell r="G3516"/>
          <cell r="H3516"/>
        </row>
        <row r="3517">
          <cell r="A3517"/>
          <cell r="B3517"/>
          <cell r="C3517"/>
          <cell r="D3517"/>
          <cell r="E3517"/>
          <cell r="F3517"/>
          <cell r="G3517"/>
          <cell r="H3517"/>
        </row>
        <row r="3518">
          <cell r="A3518"/>
          <cell r="B3518"/>
          <cell r="C3518"/>
          <cell r="D3518"/>
          <cell r="E3518"/>
          <cell r="F3518"/>
          <cell r="G3518"/>
          <cell r="H3518"/>
        </row>
        <row r="3519">
          <cell r="A3519"/>
          <cell r="B3519"/>
          <cell r="C3519"/>
          <cell r="D3519"/>
          <cell r="E3519"/>
          <cell r="F3519"/>
          <cell r="G3519"/>
          <cell r="H3519"/>
        </row>
        <row r="3520">
          <cell r="A3520"/>
          <cell r="B3520"/>
          <cell r="C3520"/>
          <cell r="D3520"/>
          <cell r="E3520"/>
          <cell r="F3520"/>
          <cell r="G3520"/>
          <cell r="H3520"/>
        </row>
        <row r="3521">
          <cell r="A3521"/>
          <cell r="B3521"/>
          <cell r="C3521"/>
          <cell r="D3521"/>
          <cell r="E3521"/>
          <cell r="F3521"/>
          <cell r="G3521"/>
          <cell r="H3521"/>
        </row>
        <row r="3522">
          <cell r="A3522"/>
          <cell r="B3522"/>
          <cell r="C3522"/>
          <cell r="D3522"/>
          <cell r="E3522"/>
          <cell r="F3522"/>
          <cell r="G3522"/>
          <cell r="H3522"/>
        </row>
        <row r="3523">
          <cell r="A3523"/>
          <cell r="B3523"/>
          <cell r="C3523"/>
          <cell r="D3523"/>
          <cell r="E3523"/>
          <cell r="F3523"/>
          <cell r="G3523"/>
          <cell r="H3523"/>
        </row>
        <row r="3524">
          <cell r="A3524"/>
          <cell r="B3524"/>
          <cell r="C3524"/>
          <cell r="D3524"/>
          <cell r="E3524"/>
          <cell r="F3524"/>
          <cell r="G3524"/>
          <cell r="H3524"/>
        </row>
        <row r="3525">
          <cell r="A3525"/>
          <cell r="B3525"/>
          <cell r="C3525"/>
          <cell r="D3525"/>
          <cell r="E3525"/>
          <cell r="F3525"/>
          <cell r="G3525"/>
          <cell r="H3525"/>
        </row>
        <row r="3526">
          <cell r="A3526"/>
          <cell r="B3526"/>
          <cell r="C3526"/>
          <cell r="D3526"/>
          <cell r="E3526"/>
          <cell r="F3526"/>
          <cell r="G3526"/>
          <cell r="H3526"/>
        </row>
        <row r="3527">
          <cell r="A3527"/>
          <cell r="B3527"/>
          <cell r="C3527"/>
          <cell r="D3527"/>
          <cell r="E3527"/>
          <cell r="F3527"/>
          <cell r="G3527"/>
          <cell r="H3527"/>
        </row>
        <row r="3528">
          <cell r="A3528"/>
          <cell r="B3528"/>
          <cell r="C3528"/>
          <cell r="D3528"/>
          <cell r="E3528"/>
          <cell r="F3528"/>
          <cell r="G3528"/>
          <cell r="H3528"/>
        </row>
        <row r="3529">
          <cell r="A3529"/>
          <cell r="B3529"/>
          <cell r="C3529"/>
          <cell r="D3529"/>
          <cell r="E3529"/>
          <cell r="F3529"/>
          <cell r="G3529"/>
          <cell r="H3529"/>
        </row>
        <row r="3530">
          <cell r="A3530"/>
          <cell r="B3530"/>
          <cell r="C3530"/>
          <cell r="D3530"/>
          <cell r="E3530"/>
          <cell r="F3530"/>
          <cell r="G3530"/>
          <cell r="H3530"/>
        </row>
        <row r="3531">
          <cell r="A3531"/>
          <cell r="B3531"/>
          <cell r="C3531"/>
          <cell r="D3531"/>
          <cell r="E3531"/>
          <cell r="F3531"/>
          <cell r="G3531"/>
          <cell r="H3531"/>
        </row>
        <row r="3532">
          <cell r="A3532"/>
          <cell r="B3532"/>
          <cell r="C3532"/>
          <cell r="D3532"/>
          <cell r="E3532"/>
          <cell r="F3532"/>
          <cell r="G3532"/>
          <cell r="H3532"/>
        </row>
        <row r="3533">
          <cell r="A3533"/>
          <cell r="B3533"/>
          <cell r="C3533"/>
          <cell r="D3533"/>
          <cell r="E3533"/>
          <cell r="F3533"/>
          <cell r="G3533"/>
          <cell r="H3533"/>
        </row>
        <row r="3534">
          <cell r="A3534"/>
          <cell r="B3534"/>
          <cell r="C3534"/>
          <cell r="D3534"/>
          <cell r="E3534"/>
          <cell r="F3534"/>
          <cell r="G3534"/>
          <cell r="H3534"/>
        </row>
        <row r="3535">
          <cell r="A3535"/>
          <cell r="B3535"/>
          <cell r="C3535"/>
          <cell r="D3535"/>
          <cell r="E3535"/>
          <cell r="F3535"/>
          <cell r="G3535"/>
          <cell r="H3535"/>
        </row>
        <row r="3536">
          <cell r="A3536"/>
          <cell r="B3536"/>
          <cell r="C3536"/>
          <cell r="D3536"/>
          <cell r="E3536"/>
          <cell r="F3536"/>
          <cell r="G3536"/>
          <cell r="H3536"/>
        </row>
        <row r="3537">
          <cell r="A3537"/>
          <cell r="B3537"/>
          <cell r="C3537"/>
          <cell r="D3537"/>
          <cell r="E3537"/>
          <cell r="F3537"/>
          <cell r="G3537"/>
          <cell r="H3537"/>
        </row>
        <row r="3538">
          <cell r="A3538"/>
          <cell r="B3538"/>
          <cell r="C3538"/>
          <cell r="D3538"/>
          <cell r="E3538"/>
          <cell r="F3538"/>
          <cell r="G3538"/>
          <cell r="H3538"/>
        </row>
        <row r="3539">
          <cell r="A3539"/>
          <cell r="B3539"/>
          <cell r="C3539"/>
          <cell r="D3539"/>
          <cell r="E3539"/>
          <cell r="F3539"/>
          <cell r="G3539"/>
          <cell r="H3539"/>
        </row>
        <row r="3540">
          <cell r="A3540"/>
          <cell r="B3540"/>
          <cell r="C3540"/>
          <cell r="D3540"/>
          <cell r="E3540"/>
          <cell r="F3540"/>
          <cell r="G3540"/>
          <cell r="H3540"/>
        </row>
        <row r="3541">
          <cell r="A3541"/>
          <cell r="B3541"/>
          <cell r="C3541"/>
          <cell r="D3541"/>
          <cell r="E3541"/>
          <cell r="F3541"/>
          <cell r="G3541"/>
          <cell r="H3541"/>
        </row>
        <row r="3542">
          <cell r="A3542"/>
          <cell r="B3542"/>
          <cell r="C3542"/>
          <cell r="D3542"/>
          <cell r="E3542"/>
          <cell r="F3542"/>
          <cell r="G3542"/>
          <cell r="H3542"/>
        </row>
        <row r="3543">
          <cell r="A3543"/>
          <cell r="B3543"/>
          <cell r="C3543"/>
          <cell r="D3543"/>
          <cell r="E3543"/>
          <cell r="F3543"/>
          <cell r="G3543"/>
          <cell r="H3543"/>
        </row>
        <row r="3544">
          <cell r="A3544"/>
          <cell r="B3544"/>
          <cell r="C3544"/>
          <cell r="D3544"/>
          <cell r="E3544"/>
          <cell r="F3544"/>
          <cell r="G3544"/>
          <cell r="H3544"/>
        </row>
        <row r="3545">
          <cell r="A3545"/>
          <cell r="B3545"/>
          <cell r="C3545"/>
          <cell r="D3545"/>
          <cell r="E3545"/>
          <cell r="F3545"/>
          <cell r="G3545"/>
          <cell r="H3545"/>
        </row>
        <row r="3546">
          <cell r="A3546"/>
          <cell r="B3546"/>
          <cell r="C3546"/>
          <cell r="D3546"/>
          <cell r="E3546"/>
          <cell r="F3546"/>
          <cell r="G3546"/>
          <cell r="H3546"/>
        </row>
        <row r="3547">
          <cell r="A3547"/>
          <cell r="B3547"/>
          <cell r="C3547"/>
          <cell r="D3547"/>
          <cell r="E3547"/>
          <cell r="F3547"/>
          <cell r="G3547"/>
          <cell r="H3547"/>
        </row>
        <row r="3548">
          <cell r="A3548"/>
          <cell r="B3548"/>
          <cell r="C3548"/>
          <cell r="D3548"/>
          <cell r="E3548"/>
          <cell r="F3548"/>
          <cell r="G3548"/>
          <cell r="H3548"/>
        </row>
        <row r="3549">
          <cell r="A3549"/>
          <cell r="B3549"/>
          <cell r="C3549"/>
          <cell r="D3549"/>
          <cell r="E3549"/>
          <cell r="F3549"/>
          <cell r="G3549"/>
          <cell r="H3549"/>
        </row>
        <row r="3550">
          <cell r="A3550"/>
          <cell r="B3550"/>
          <cell r="C3550"/>
          <cell r="D3550"/>
          <cell r="E3550"/>
          <cell r="F3550"/>
          <cell r="G3550"/>
          <cell r="H3550"/>
        </row>
        <row r="3551">
          <cell r="A3551"/>
          <cell r="B3551"/>
          <cell r="C3551"/>
          <cell r="D3551"/>
          <cell r="E3551"/>
          <cell r="F3551"/>
          <cell r="G3551"/>
          <cell r="H3551"/>
        </row>
        <row r="3552">
          <cell r="A3552"/>
          <cell r="B3552"/>
          <cell r="C3552"/>
          <cell r="D3552"/>
          <cell r="E3552"/>
          <cell r="F3552"/>
          <cell r="G3552"/>
          <cell r="H3552"/>
        </row>
        <row r="3553">
          <cell r="A3553"/>
          <cell r="B3553"/>
          <cell r="C3553"/>
          <cell r="D3553"/>
          <cell r="E3553"/>
          <cell r="F3553"/>
          <cell r="G3553"/>
          <cell r="H3553"/>
        </row>
        <row r="3554">
          <cell r="A3554"/>
          <cell r="B3554"/>
          <cell r="C3554"/>
          <cell r="D3554"/>
          <cell r="E3554"/>
          <cell r="F3554"/>
          <cell r="G3554"/>
          <cell r="H3554"/>
        </row>
        <row r="3555">
          <cell r="A3555"/>
          <cell r="B3555"/>
          <cell r="C3555"/>
          <cell r="D3555"/>
          <cell r="E3555"/>
          <cell r="F3555"/>
          <cell r="G3555"/>
          <cell r="H3555"/>
        </row>
        <row r="3556">
          <cell r="A3556"/>
          <cell r="B3556"/>
          <cell r="C3556"/>
          <cell r="D3556"/>
          <cell r="E3556"/>
          <cell r="F3556"/>
          <cell r="G3556"/>
          <cell r="H3556"/>
        </row>
        <row r="3557">
          <cell r="A3557"/>
          <cell r="B3557"/>
          <cell r="C3557"/>
          <cell r="D3557"/>
          <cell r="E3557"/>
          <cell r="F3557"/>
          <cell r="G3557"/>
          <cell r="H3557"/>
        </row>
        <row r="3558">
          <cell r="A3558"/>
          <cell r="B3558"/>
          <cell r="C3558"/>
          <cell r="D3558"/>
          <cell r="E3558"/>
          <cell r="F3558"/>
          <cell r="G3558"/>
          <cell r="H3558"/>
        </row>
        <row r="3559">
          <cell r="A3559"/>
          <cell r="B3559"/>
          <cell r="C3559"/>
          <cell r="D3559"/>
          <cell r="E3559"/>
          <cell r="F3559"/>
          <cell r="G3559"/>
          <cell r="H3559"/>
        </row>
        <row r="3560">
          <cell r="A3560"/>
          <cell r="B3560"/>
          <cell r="C3560"/>
          <cell r="D3560"/>
          <cell r="E3560"/>
          <cell r="F3560"/>
          <cell r="G3560"/>
          <cell r="H3560"/>
        </row>
        <row r="3561">
          <cell r="A3561"/>
          <cell r="B3561"/>
          <cell r="C3561"/>
          <cell r="D3561"/>
          <cell r="E3561"/>
          <cell r="F3561"/>
          <cell r="G3561"/>
          <cell r="H3561"/>
        </row>
        <row r="3562">
          <cell r="A3562"/>
          <cell r="B3562"/>
          <cell r="C3562"/>
          <cell r="D3562"/>
          <cell r="E3562"/>
          <cell r="F3562"/>
          <cell r="G3562"/>
          <cell r="H3562"/>
        </row>
        <row r="3563">
          <cell r="A3563"/>
          <cell r="B3563"/>
          <cell r="C3563"/>
          <cell r="D3563"/>
          <cell r="E3563"/>
          <cell r="F3563"/>
          <cell r="G3563"/>
          <cell r="H3563"/>
        </row>
        <row r="3564">
          <cell r="A3564"/>
          <cell r="B3564"/>
          <cell r="C3564"/>
          <cell r="D3564"/>
          <cell r="E3564"/>
          <cell r="F3564"/>
          <cell r="G3564"/>
          <cell r="H3564"/>
        </row>
        <row r="3565">
          <cell r="A3565"/>
          <cell r="B3565"/>
          <cell r="C3565"/>
          <cell r="D3565"/>
          <cell r="E3565"/>
          <cell r="F3565"/>
          <cell r="G3565"/>
          <cell r="H3565"/>
        </row>
        <row r="3566">
          <cell r="A3566"/>
          <cell r="B3566"/>
          <cell r="C3566"/>
          <cell r="D3566"/>
          <cell r="E3566"/>
          <cell r="F3566"/>
          <cell r="G3566"/>
          <cell r="H3566"/>
        </row>
        <row r="3567">
          <cell r="A3567"/>
          <cell r="B3567"/>
          <cell r="C3567"/>
          <cell r="D3567"/>
          <cell r="E3567"/>
          <cell r="F3567"/>
          <cell r="G3567"/>
          <cell r="H3567"/>
        </row>
        <row r="3568">
          <cell r="A3568"/>
          <cell r="B3568"/>
          <cell r="C3568"/>
          <cell r="D3568"/>
          <cell r="E3568"/>
          <cell r="F3568"/>
          <cell r="G3568"/>
          <cell r="H3568"/>
        </row>
        <row r="3569">
          <cell r="A3569"/>
          <cell r="B3569"/>
          <cell r="C3569"/>
          <cell r="D3569"/>
          <cell r="E3569"/>
          <cell r="F3569"/>
          <cell r="G3569"/>
          <cell r="H3569"/>
        </row>
        <row r="3570">
          <cell r="A3570"/>
          <cell r="B3570"/>
          <cell r="C3570"/>
          <cell r="D3570"/>
          <cell r="E3570"/>
          <cell r="F3570"/>
          <cell r="G3570"/>
          <cell r="H3570"/>
        </row>
        <row r="3571">
          <cell r="A3571"/>
          <cell r="B3571"/>
          <cell r="C3571"/>
          <cell r="D3571"/>
          <cell r="E3571"/>
          <cell r="F3571"/>
          <cell r="G3571"/>
          <cell r="H3571"/>
        </row>
        <row r="3572">
          <cell r="A3572"/>
          <cell r="B3572"/>
          <cell r="C3572"/>
          <cell r="D3572"/>
          <cell r="E3572"/>
          <cell r="F3572"/>
          <cell r="G3572"/>
          <cell r="H3572"/>
        </row>
        <row r="3573">
          <cell r="A3573"/>
          <cell r="B3573"/>
          <cell r="C3573"/>
          <cell r="D3573"/>
          <cell r="E3573"/>
          <cell r="F3573"/>
          <cell r="G3573"/>
          <cell r="H3573"/>
        </row>
        <row r="3574">
          <cell r="A3574"/>
          <cell r="B3574"/>
          <cell r="C3574"/>
          <cell r="D3574"/>
          <cell r="E3574"/>
          <cell r="F3574"/>
          <cell r="G3574"/>
          <cell r="H3574"/>
        </row>
        <row r="3575">
          <cell r="A3575"/>
          <cell r="B3575"/>
          <cell r="C3575"/>
          <cell r="D3575"/>
          <cell r="E3575"/>
          <cell r="F3575"/>
          <cell r="G3575"/>
          <cell r="H3575"/>
        </row>
        <row r="3576">
          <cell r="A3576"/>
          <cell r="B3576"/>
          <cell r="C3576"/>
          <cell r="D3576"/>
          <cell r="E3576"/>
          <cell r="F3576"/>
          <cell r="G3576"/>
          <cell r="H3576"/>
        </row>
        <row r="3577">
          <cell r="A3577"/>
          <cell r="B3577"/>
          <cell r="C3577"/>
          <cell r="D3577"/>
          <cell r="E3577"/>
          <cell r="F3577"/>
          <cell r="G3577"/>
          <cell r="H3577"/>
        </row>
        <row r="3578">
          <cell r="A3578"/>
          <cell r="B3578"/>
          <cell r="C3578"/>
          <cell r="D3578"/>
          <cell r="E3578"/>
          <cell r="F3578"/>
          <cell r="G3578"/>
          <cell r="H3578"/>
        </row>
        <row r="3579">
          <cell r="A3579"/>
          <cell r="B3579"/>
          <cell r="C3579"/>
          <cell r="D3579"/>
          <cell r="E3579"/>
          <cell r="F3579"/>
          <cell r="G3579"/>
          <cell r="H3579"/>
        </row>
        <row r="3580">
          <cell r="A3580"/>
          <cell r="B3580"/>
          <cell r="C3580"/>
          <cell r="D3580"/>
          <cell r="E3580"/>
          <cell r="F3580"/>
          <cell r="G3580"/>
          <cell r="H3580"/>
        </row>
        <row r="3581">
          <cell r="A3581"/>
          <cell r="B3581"/>
          <cell r="C3581"/>
          <cell r="D3581"/>
          <cell r="E3581"/>
          <cell r="F3581"/>
          <cell r="G3581"/>
          <cell r="H3581"/>
        </row>
        <row r="3582">
          <cell r="A3582"/>
          <cell r="B3582"/>
          <cell r="C3582"/>
          <cell r="D3582"/>
          <cell r="E3582"/>
          <cell r="F3582"/>
          <cell r="G3582"/>
          <cell r="H3582"/>
        </row>
        <row r="3583">
          <cell r="A3583"/>
          <cell r="B3583"/>
          <cell r="C3583"/>
          <cell r="D3583"/>
          <cell r="E3583"/>
          <cell r="F3583"/>
          <cell r="G3583"/>
          <cell r="H3583"/>
        </row>
        <row r="3584">
          <cell r="A3584"/>
          <cell r="B3584"/>
          <cell r="C3584"/>
          <cell r="D3584"/>
          <cell r="E3584"/>
          <cell r="F3584"/>
          <cell r="G3584"/>
          <cell r="H3584"/>
        </row>
        <row r="3585">
          <cell r="A3585"/>
          <cell r="B3585"/>
          <cell r="C3585"/>
          <cell r="D3585"/>
          <cell r="E3585"/>
          <cell r="F3585"/>
          <cell r="G3585"/>
          <cell r="H3585"/>
        </row>
        <row r="3586">
          <cell r="A3586"/>
          <cell r="B3586"/>
          <cell r="C3586"/>
          <cell r="D3586"/>
          <cell r="E3586"/>
          <cell r="F3586"/>
          <cell r="G3586"/>
          <cell r="H3586"/>
        </row>
        <row r="3587">
          <cell r="A3587"/>
          <cell r="B3587"/>
          <cell r="C3587"/>
          <cell r="D3587"/>
          <cell r="E3587"/>
          <cell r="F3587"/>
          <cell r="G3587"/>
          <cell r="H3587"/>
        </row>
        <row r="3588">
          <cell r="A3588"/>
          <cell r="B3588"/>
          <cell r="C3588"/>
          <cell r="D3588"/>
          <cell r="E3588"/>
          <cell r="F3588"/>
          <cell r="G3588"/>
          <cell r="H3588"/>
        </row>
        <row r="3589">
          <cell r="A3589"/>
          <cell r="B3589"/>
          <cell r="C3589"/>
          <cell r="D3589"/>
          <cell r="E3589"/>
          <cell r="F3589"/>
          <cell r="G3589"/>
          <cell r="H3589"/>
        </row>
        <row r="3590">
          <cell r="A3590"/>
          <cell r="B3590"/>
          <cell r="C3590"/>
          <cell r="D3590"/>
          <cell r="E3590"/>
          <cell r="F3590"/>
          <cell r="G3590"/>
          <cell r="H3590"/>
        </row>
        <row r="3591">
          <cell r="A3591"/>
          <cell r="B3591"/>
          <cell r="C3591"/>
          <cell r="D3591"/>
          <cell r="E3591"/>
          <cell r="F3591"/>
          <cell r="G3591"/>
          <cell r="H3591"/>
        </row>
        <row r="3592">
          <cell r="A3592"/>
          <cell r="B3592"/>
          <cell r="C3592"/>
          <cell r="D3592"/>
          <cell r="E3592"/>
          <cell r="F3592"/>
          <cell r="G3592"/>
          <cell r="H3592"/>
        </row>
        <row r="3593">
          <cell r="A3593"/>
          <cell r="B3593"/>
          <cell r="C3593"/>
          <cell r="D3593"/>
          <cell r="E3593"/>
          <cell r="F3593"/>
          <cell r="G3593"/>
          <cell r="H3593"/>
        </row>
        <row r="3594">
          <cell r="A3594"/>
          <cell r="B3594"/>
          <cell r="C3594"/>
          <cell r="D3594"/>
          <cell r="E3594"/>
          <cell r="F3594"/>
          <cell r="G3594"/>
          <cell r="H3594"/>
        </row>
        <row r="3595">
          <cell r="A3595"/>
          <cell r="B3595"/>
          <cell r="C3595"/>
          <cell r="D3595"/>
          <cell r="E3595"/>
          <cell r="F3595"/>
          <cell r="G3595"/>
          <cell r="H3595"/>
        </row>
        <row r="3596">
          <cell r="A3596"/>
          <cell r="B3596"/>
          <cell r="C3596"/>
          <cell r="D3596"/>
          <cell r="E3596"/>
          <cell r="F3596"/>
          <cell r="G3596"/>
          <cell r="H3596"/>
        </row>
        <row r="3597">
          <cell r="A3597"/>
          <cell r="B3597"/>
          <cell r="C3597"/>
          <cell r="D3597"/>
          <cell r="E3597"/>
          <cell r="F3597"/>
          <cell r="G3597"/>
          <cell r="H3597"/>
        </row>
        <row r="3598">
          <cell r="A3598"/>
          <cell r="B3598"/>
          <cell r="C3598"/>
          <cell r="D3598"/>
          <cell r="E3598"/>
          <cell r="F3598"/>
          <cell r="G3598"/>
          <cell r="H3598"/>
        </row>
        <row r="3599">
          <cell r="A3599"/>
          <cell r="B3599"/>
          <cell r="C3599"/>
          <cell r="D3599"/>
          <cell r="E3599"/>
          <cell r="F3599"/>
          <cell r="G3599"/>
          <cell r="H3599"/>
        </row>
        <row r="3600">
          <cell r="A3600"/>
          <cell r="B3600"/>
          <cell r="C3600"/>
          <cell r="D3600"/>
          <cell r="E3600"/>
          <cell r="F3600"/>
          <cell r="G3600"/>
          <cell r="H3600"/>
        </row>
        <row r="3601">
          <cell r="A3601"/>
          <cell r="B3601"/>
          <cell r="C3601"/>
          <cell r="D3601"/>
          <cell r="E3601"/>
          <cell r="F3601"/>
          <cell r="G3601"/>
          <cell r="H3601"/>
        </row>
        <row r="3602">
          <cell r="A3602"/>
          <cell r="B3602"/>
          <cell r="C3602"/>
          <cell r="D3602"/>
          <cell r="E3602"/>
          <cell r="F3602"/>
          <cell r="G3602"/>
          <cell r="H3602"/>
        </row>
        <row r="3603">
          <cell r="A3603"/>
          <cell r="B3603"/>
          <cell r="C3603"/>
          <cell r="D3603"/>
          <cell r="E3603"/>
          <cell r="F3603"/>
          <cell r="G3603"/>
          <cell r="H3603"/>
        </row>
        <row r="3604">
          <cell r="A3604"/>
          <cell r="B3604"/>
          <cell r="C3604"/>
          <cell r="D3604"/>
          <cell r="E3604"/>
          <cell r="F3604"/>
          <cell r="G3604"/>
          <cell r="H3604"/>
        </row>
        <row r="3605">
          <cell r="A3605"/>
          <cell r="B3605"/>
          <cell r="C3605"/>
          <cell r="D3605"/>
          <cell r="E3605"/>
          <cell r="F3605"/>
          <cell r="G3605"/>
          <cell r="H3605"/>
        </row>
        <row r="3606">
          <cell r="A3606"/>
          <cell r="B3606"/>
          <cell r="C3606"/>
          <cell r="D3606"/>
          <cell r="E3606"/>
          <cell r="F3606"/>
          <cell r="G3606"/>
          <cell r="H3606"/>
        </row>
        <row r="3607">
          <cell r="A3607"/>
          <cell r="B3607"/>
          <cell r="C3607"/>
          <cell r="D3607"/>
          <cell r="E3607"/>
          <cell r="F3607"/>
          <cell r="G3607"/>
          <cell r="H3607"/>
        </row>
        <row r="3608">
          <cell r="A3608"/>
          <cell r="B3608"/>
          <cell r="C3608"/>
          <cell r="D3608"/>
          <cell r="E3608"/>
          <cell r="F3608"/>
          <cell r="G3608"/>
          <cell r="H3608"/>
        </row>
        <row r="3609">
          <cell r="A3609"/>
          <cell r="B3609"/>
          <cell r="C3609"/>
          <cell r="D3609"/>
          <cell r="E3609"/>
          <cell r="F3609"/>
          <cell r="G3609"/>
          <cell r="H3609"/>
        </row>
        <row r="3610">
          <cell r="A3610"/>
          <cell r="B3610"/>
          <cell r="C3610"/>
          <cell r="D3610"/>
          <cell r="E3610"/>
          <cell r="F3610"/>
          <cell r="G3610"/>
          <cell r="H3610"/>
        </row>
        <row r="3611">
          <cell r="A3611"/>
          <cell r="B3611"/>
          <cell r="C3611"/>
          <cell r="D3611"/>
          <cell r="E3611"/>
          <cell r="F3611"/>
          <cell r="G3611"/>
          <cell r="H3611"/>
        </row>
        <row r="3612">
          <cell r="A3612"/>
          <cell r="B3612"/>
          <cell r="C3612"/>
          <cell r="D3612"/>
          <cell r="E3612"/>
          <cell r="F3612"/>
          <cell r="G3612"/>
          <cell r="H3612"/>
        </row>
        <row r="3613">
          <cell r="A3613"/>
          <cell r="B3613"/>
          <cell r="C3613"/>
          <cell r="D3613"/>
          <cell r="E3613"/>
          <cell r="F3613"/>
          <cell r="G3613"/>
          <cell r="H3613"/>
        </row>
        <row r="3614">
          <cell r="A3614"/>
          <cell r="B3614"/>
          <cell r="C3614"/>
          <cell r="D3614"/>
          <cell r="E3614"/>
          <cell r="F3614"/>
          <cell r="G3614"/>
          <cell r="H3614"/>
        </row>
        <row r="3615">
          <cell r="A3615"/>
          <cell r="B3615"/>
          <cell r="C3615"/>
          <cell r="D3615"/>
          <cell r="E3615"/>
          <cell r="F3615"/>
          <cell r="G3615"/>
          <cell r="H3615"/>
        </row>
        <row r="3616">
          <cell r="A3616"/>
          <cell r="B3616"/>
          <cell r="C3616"/>
          <cell r="D3616"/>
          <cell r="E3616"/>
          <cell r="F3616"/>
          <cell r="G3616"/>
          <cell r="H3616"/>
        </row>
        <row r="3617">
          <cell r="A3617"/>
          <cell r="B3617"/>
          <cell r="C3617"/>
          <cell r="D3617"/>
          <cell r="E3617"/>
          <cell r="F3617"/>
          <cell r="G3617"/>
          <cell r="H3617"/>
        </row>
        <row r="3618">
          <cell r="A3618"/>
          <cell r="B3618"/>
          <cell r="C3618"/>
          <cell r="D3618"/>
          <cell r="E3618"/>
          <cell r="F3618"/>
          <cell r="G3618"/>
          <cell r="H3618"/>
        </row>
        <row r="3619">
          <cell r="A3619"/>
          <cell r="B3619"/>
          <cell r="C3619"/>
          <cell r="D3619"/>
          <cell r="E3619"/>
          <cell r="F3619"/>
          <cell r="G3619"/>
          <cell r="H3619"/>
        </row>
        <row r="3620">
          <cell r="A3620"/>
          <cell r="B3620"/>
          <cell r="C3620"/>
          <cell r="D3620"/>
          <cell r="E3620"/>
          <cell r="F3620"/>
          <cell r="G3620"/>
          <cell r="H3620"/>
        </row>
        <row r="3621">
          <cell r="A3621"/>
          <cell r="B3621"/>
          <cell r="C3621"/>
          <cell r="D3621"/>
          <cell r="E3621"/>
          <cell r="F3621"/>
          <cell r="G3621"/>
          <cell r="H3621"/>
        </row>
        <row r="3622">
          <cell r="A3622"/>
          <cell r="B3622"/>
          <cell r="C3622"/>
          <cell r="D3622"/>
          <cell r="E3622"/>
          <cell r="F3622"/>
          <cell r="G3622"/>
          <cell r="H3622"/>
        </row>
        <row r="3623">
          <cell r="A3623"/>
          <cell r="B3623"/>
          <cell r="C3623"/>
          <cell r="D3623"/>
          <cell r="E3623"/>
          <cell r="F3623"/>
          <cell r="G3623"/>
          <cell r="H3623"/>
        </row>
        <row r="3624">
          <cell r="A3624"/>
          <cell r="B3624"/>
          <cell r="C3624"/>
          <cell r="D3624"/>
          <cell r="E3624"/>
          <cell r="F3624"/>
          <cell r="G3624"/>
          <cell r="H3624"/>
        </row>
        <row r="3625">
          <cell r="A3625"/>
          <cell r="B3625"/>
          <cell r="C3625"/>
          <cell r="D3625"/>
          <cell r="E3625"/>
          <cell r="F3625"/>
          <cell r="G3625"/>
          <cell r="H3625"/>
        </row>
        <row r="3626">
          <cell r="A3626"/>
          <cell r="B3626"/>
          <cell r="C3626"/>
          <cell r="D3626"/>
          <cell r="E3626"/>
          <cell r="F3626"/>
          <cell r="G3626"/>
          <cell r="H3626"/>
        </row>
        <row r="3627">
          <cell r="A3627"/>
          <cell r="B3627"/>
          <cell r="C3627"/>
          <cell r="D3627"/>
          <cell r="E3627"/>
          <cell r="F3627"/>
          <cell r="G3627"/>
          <cell r="H3627"/>
        </row>
        <row r="3628">
          <cell r="A3628"/>
          <cell r="B3628"/>
          <cell r="C3628"/>
          <cell r="D3628"/>
          <cell r="E3628"/>
          <cell r="F3628"/>
          <cell r="G3628"/>
          <cell r="H3628"/>
        </row>
        <row r="3629">
          <cell r="A3629"/>
          <cell r="B3629"/>
          <cell r="C3629"/>
          <cell r="D3629"/>
          <cell r="E3629"/>
          <cell r="F3629"/>
          <cell r="G3629"/>
          <cell r="H3629"/>
        </row>
        <row r="3630">
          <cell r="A3630"/>
          <cell r="B3630"/>
          <cell r="C3630"/>
          <cell r="D3630"/>
          <cell r="E3630"/>
          <cell r="F3630"/>
          <cell r="G3630"/>
          <cell r="H3630"/>
        </row>
        <row r="3631">
          <cell r="A3631"/>
          <cell r="B3631"/>
          <cell r="C3631"/>
          <cell r="D3631"/>
          <cell r="E3631"/>
          <cell r="F3631"/>
          <cell r="G3631"/>
          <cell r="H3631"/>
        </row>
        <row r="3632">
          <cell r="A3632"/>
          <cell r="B3632"/>
          <cell r="C3632"/>
          <cell r="D3632"/>
          <cell r="E3632"/>
          <cell r="F3632"/>
          <cell r="G3632"/>
          <cell r="H3632"/>
        </row>
        <row r="3633">
          <cell r="A3633"/>
          <cell r="B3633"/>
          <cell r="C3633"/>
          <cell r="D3633"/>
          <cell r="E3633"/>
          <cell r="F3633"/>
          <cell r="G3633"/>
          <cell r="H3633"/>
        </row>
        <row r="3634">
          <cell r="A3634"/>
          <cell r="B3634"/>
          <cell r="C3634"/>
          <cell r="D3634"/>
          <cell r="E3634"/>
          <cell r="F3634"/>
          <cell r="G3634"/>
          <cell r="H3634"/>
        </row>
        <row r="3635">
          <cell r="A3635"/>
          <cell r="B3635"/>
          <cell r="C3635"/>
          <cell r="D3635"/>
          <cell r="E3635"/>
          <cell r="F3635"/>
          <cell r="G3635"/>
          <cell r="H3635"/>
        </row>
        <row r="3636">
          <cell r="A3636"/>
          <cell r="B3636"/>
          <cell r="C3636"/>
          <cell r="D3636"/>
          <cell r="E3636"/>
          <cell r="F3636"/>
          <cell r="G3636"/>
          <cell r="H3636"/>
        </row>
        <row r="3637">
          <cell r="A3637"/>
          <cell r="B3637"/>
          <cell r="C3637"/>
          <cell r="D3637"/>
          <cell r="E3637"/>
          <cell r="F3637"/>
          <cell r="G3637"/>
          <cell r="H3637"/>
        </row>
        <row r="3638">
          <cell r="A3638"/>
          <cell r="B3638"/>
          <cell r="C3638"/>
          <cell r="D3638"/>
          <cell r="E3638"/>
          <cell r="F3638"/>
          <cell r="G3638"/>
          <cell r="H3638"/>
        </row>
        <row r="3639">
          <cell r="A3639"/>
          <cell r="B3639"/>
          <cell r="C3639"/>
          <cell r="D3639"/>
          <cell r="E3639"/>
          <cell r="F3639"/>
          <cell r="G3639"/>
          <cell r="H3639"/>
        </row>
        <row r="3640">
          <cell r="A3640"/>
          <cell r="B3640"/>
          <cell r="C3640"/>
          <cell r="D3640"/>
          <cell r="E3640"/>
          <cell r="F3640"/>
          <cell r="G3640"/>
          <cell r="H3640"/>
        </row>
        <row r="3641">
          <cell r="A3641"/>
          <cell r="B3641"/>
          <cell r="C3641"/>
          <cell r="D3641"/>
          <cell r="E3641"/>
          <cell r="F3641"/>
          <cell r="G3641"/>
          <cell r="H3641"/>
        </row>
        <row r="3642">
          <cell r="A3642"/>
          <cell r="B3642"/>
          <cell r="C3642"/>
          <cell r="D3642"/>
          <cell r="E3642"/>
          <cell r="F3642"/>
          <cell r="G3642"/>
          <cell r="H3642"/>
        </row>
        <row r="3643">
          <cell r="A3643"/>
          <cell r="B3643"/>
          <cell r="C3643"/>
          <cell r="D3643"/>
          <cell r="E3643"/>
          <cell r="F3643"/>
          <cell r="G3643"/>
          <cell r="H3643"/>
        </row>
        <row r="3644">
          <cell r="A3644"/>
          <cell r="B3644"/>
          <cell r="C3644"/>
          <cell r="D3644"/>
          <cell r="E3644"/>
          <cell r="F3644"/>
          <cell r="G3644"/>
          <cell r="H3644"/>
        </row>
        <row r="3645">
          <cell r="A3645"/>
          <cell r="B3645"/>
          <cell r="C3645"/>
          <cell r="D3645"/>
          <cell r="E3645"/>
          <cell r="F3645"/>
          <cell r="G3645"/>
          <cell r="H3645"/>
        </row>
        <row r="3646">
          <cell r="A3646"/>
          <cell r="B3646"/>
          <cell r="C3646"/>
          <cell r="D3646"/>
          <cell r="E3646"/>
          <cell r="F3646"/>
          <cell r="G3646"/>
          <cell r="H3646"/>
        </row>
        <row r="3647">
          <cell r="A3647"/>
          <cell r="B3647"/>
          <cell r="C3647"/>
          <cell r="D3647"/>
          <cell r="E3647"/>
          <cell r="F3647"/>
          <cell r="G3647"/>
          <cell r="H3647"/>
        </row>
        <row r="3648">
          <cell r="A3648"/>
          <cell r="B3648"/>
          <cell r="C3648"/>
          <cell r="D3648"/>
          <cell r="E3648"/>
          <cell r="F3648"/>
          <cell r="G3648"/>
          <cell r="H3648"/>
        </row>
        <row r="3649">
          <cell r="A3649"/>
          <cell r="B3649"/>
          <cell r="C3649"/>
          <cell r="D3649"/>
          <cell r="E3649"/>
          <cell r="F3649"/>
          <cell r="G3649"/>
          <cell r="H3649"/>
        </row>
        <row r="3650">
          <cell r="A3650"/>
          <cell r="B3650"/>
          <cell r="C3650"/>
          <cell r="D3650"/>
          <cell r="E3650"/>
          <cell r="F3650"/>
          <cell r="G3650"/>
          <cell r="H3650"/>
        </row>
        <row r="3651">
          <cell r="A3651"/>
          <cell r="B3651"/>
          <cell r="C3651"/>
          <cell r="D3651"/>
          <cell r="E3651"/>
          <cell r="F3651"/>
          <cell r="G3651"/>
          <cell r="H3651"/>
        </row>
        <row r="3652">
          <cell r="A3652"/>
          <cell r="B3652"/>
          <cell r="C3652"/>
          <cell r="D3652"/>
          <cell r="E3652"/>
          <cell r="F3652"/>
          <cell r="G3652"/>
          <cell r="H3652"/>
        </row>
        <row r="3653">
          <cell r="A3653"/>
          <cell r="B3653"/>
          <cell r="C3653"/>
          <cell r="D3653"/>
          <cell r="E3653"/>
          <cell r="F3653"/>
          <cell r="G3653"/>
          <cell r="H3653"/>
        </row>
        <row r="3654">
          <cell r="A3654"/>
          <cell r="B3654"/>
          <cell r="C3654"/>
          <cell r="D3654"/>
          <cell r="E3654"/>
          <cell r="F3654"/>
          <cell r="G3654"/>
          <cell r="H3654"/>
        </row>
        <row r="3655">
          <cell r="A3655"/>
          <cell r="B3655"/>
          <cell r="C3655"/>
          <cell r="D3655"/>
          <cell r="E3655"/>
          <cell r="F3655"/>
          <cell r="G3655"/>
          <cell r="H3655"/>
        </row>
        <row r="3656">
          <cell r="A3656"/>
          <cell r="B3656"/>
          <cell r="C3656"/>
          <cell r="D3656"/>
          <cell r="E3656"/>
          <cell r="F3656"/>
          <cell r="G3656"/>
          <cell r="H3656"/>
        </row>
        <row r="3657">
          <cell r="A3657"/>
          <cell r="B3657"/>
          <cell r="C3657"/>
          <cell r="D3657"/>
          <cell r="E3657"/>
          <cell r="F3657"/>
          <cell r="G3657"/>
          <cell r="H3657"/>
        </row>
        <row r="3658">
          <cell r="A3658"/>
          <cell r="B3658"/>
          <cell r="C3658"/>
          <cell r="D3658"/>
          <cell r="E3658"/>
          <cell r="F3658"/>
          <cell r="G3658"/>
          <cell r="H3658"/>
        </row>
        <row r="3659">
          <cell r="A3659"/>
          <cell r="B3659"/>
          <cell r="C3659"/>
          <cell r="D3659"/>
          <cell r="E3659"/>
          <cell r="F3659"/>
          <cell r="G3659"/>
          <cell r="H3659"/>
        </row>
        <row r="3660">
          <cell r="A3660"/>
          <cell r="B3660"/>
          <cell r="C3660"/>
          <cell r="D3660"/>
          <cell r="E3660"/>
          <cell r="F3660"/>
          <cell r="G3660"/>
          <cell r="H3660"/>
        </row>
        <row r="3661">
          <cell r="A3661"/>
          <cell r="B3661"/>
          <cell r="C3661"/>
          <cell r="D3661"/>
          <cell r="E3661"/>
          <cell r="F3661"/>
          <cell r="G3661"/>
          <cell r="H3661"/>
        </row>
        <row r="3662">
          <cell r="A3662"/>
          <cell r="B3662"/>
          <cell r="C3662"/>
          <cell r="D3662"/>
          <cell r="E3662"/>
          <cell r="F3662"/>
          <cell r="G3662"/>
          <cell r="H3662"/>
        </row>
        <row r="3663">
          <cell r="A3663"/>
          <cell r="B3663"/>
          <cell r="C3663"/>
          <cell r="D3663"/>
          <cell r="E3663"/>
          <cell r="F3663"/>
          <cell r="G3663"/>
          <cell r="H3663"/>
        </row>
        <row r="3664">
          <cell r="A3664"/>
          <cell r="B3664"/>
          <cell r="C3664"/>
          <cell r="D3664"/>
          <cell r="E3664"/>
          <cell r="F3664"/>
          <cell r="G3664"/>
          <cell r="H3664"/>
        </row>
        <row r="3665">
          <cell r="A3665"/>
          <cell r="B3665"/>
          <cell r="C3665"/>
          <cell r="D3665"/>
          <cell r="E3665"/>
          <cell r="F3665"/>
          <cell r="G3665"/>
          <cell r="H3665"/>
        </row>
        <row r="3666">
          <cell r="A3666"/>
          <cell r="B3666"/>
          <cell r="C3666"/>
          <cell r="D3666"/>
          <cell r="E3666"/>
          <cell r="F3666"/>
          <cell r="G3666"/>
          <cell r="H3666"/>
        </row>
        <row r="3667">
          <cell r="A3667"/>
          <cell r="B3667"/>
          <cell r="C3667"/>
          <cell r="D3667"/>
          <cell r="E3667"/>
          <cell r="F3667"/>
          <cell r="G3667"/>
          <cell r="H3667"/>
        </row>
        <row r="3668">
          <cell r="A3668"/>
          <cell r="B3668"/>
          <cell r="C3668"/>
          <cell r="D3668"/>
          <cell r="E3668"/>
          <cell r="F3668"/>
          <cell r="G3668"/>
          <cell r="H3668"/>
        </row>
        <row r="3669">
          <cell r="A3669"/>
          <cell r="B3669"/>
          <cell r="C3669"/>
          <cell r="D3669"/>
          <cell r="E3669"/>
          <cell r="F3669"/>
          <cell r="G3669"/>
          <cell r="H3669"/>
        </row>
        <row r="3670">
          <cell r="A3670"/>
          <cell r="B3670"/>
          <cell r="C3670"/>
          <cell r="D3670"/>
          <cell r="E3670"/>
          <cell r="F3670"/>
          <cell r="G3670"/>
          <cell r="H3670"/>
        </row>
        <row r="3671">
          <cell r="A3671"/>
          <cell r="B3671"/>
          <cell r="C3671"/>
          <cell r="D3671"/>
          <cell r="E3671"/>
          <cell r="F3671"/>
          <cell r="G3671"/>
          <cell r="H3671"/>
        </row>
        <row r="3672">
          <cell r="A3672"/>
          <cell r="B3672"/>
          <cell r="C3672"/>
          <cell r="D3672"/>
          <cell r="E3672"/>
          <cell r="F3672"/>
          <cell r="G3672"/>
          <cell r="H3672"/>
        </row>
        <row r="3673">
          <cell r="A3673"/>
          <cell r="B3673"/>
          <cell r="C3673"/>
          <cell r="D3673"/>
          <cell r="E3673"/>
          <cell r="F3673"/>
          <cell r="G3673"/>
          <cell r="H3673"/>
        </row>
        <row r="3674">
          <cell r="A3674"/>
          <cell r="B3674"/>
          <cell r="C3674"/>
          <cell r="D3674"/>
          <cell r="E3674"/>
          <cell r="F3674"/>
          <cell r="G3674"/>
          <cell r="H3674"/>
        </row>
        <row r="3675">
          <cell r="A3675"/>
          <cell r="B3675"/>
          <cell r="C3675"/>
          <cell r="D3675"/>
          <cell r="E3675"/>
          <cell r="F3675"/>
          <cell r="G3675"/>
          <cell r="H3675"/>
        </row>
        <row r="3676">
          <cell r="A3676"/>
          <cell r="B3676"/>
          <cell r="C3676"/>
          <cell r="D3676"/>
          <cell r="E3676"/>
          <cell r="F3676"/>
          <cell r="G3676"/>
          <cell r="H3676"/>
        </row>
        <row r="3677">
          <cell r="A3677"/>
          <cell r="B3677"/>
          <cell r="C3677"/>
          <cell r="D3677"/>
          <cell r="E3677"/>
          <cell r="F3677"/>
          <cell r="G3677"/>
          <cell r="H3677"/>
        </row>
        <row r="3678">
          <cell r="A3678"/>
          <cell r="B3678"/>
          <cell r="C3678"/>
          <cell r="D3678"/>
          <cell r="E3678"/>
          <cell r="F3678"/>
          <cell r="G3678"/>
          <cell r="H3678"/>
        </row>
        <row r="3679">
          <cell r="A3679"/>
          <cell r="B3679"/>
          <cell r="C3679"/>
          <cell r="D3679"/>
          <cell r="E3679"/>
          <cell r="F3679"/>
          <cell r="G3679"/>
          <cell r="H3679"/>
        </row>
        <row r="3680">
          <cell r="A3680"/>
          <cell r="B3680"/>
          <cell r="C3680"/>
          <cell r="D3680"/>
          <cell r="E3680"/>
          <cell r="F3680"/>
          <cell r="G3680"/>
          <cell r="H3680"/>
        </row>
        <row r="3681">
          <cell r="A3681"/>
          <cell r="B3681"/>
          <cell r="C3681"/>
          <cell r="D3681"/>
          <cell r="E3681"/>
          <cell r="F3681"/>
          <cell r="G3681"/>
          <cell r="H3681"/>
        </row>
        <row r="3682">
          <cell r="A3682"/>
          <cell r="B3682"/>
          <cell r="C3682"/>
          <cell r="D3682"/>
          <cell r="E3682"/>
          <cell r="F3682"/>
          <cell r="G3682"/>
          <cell r="H3682"/>
        </row>
        <row r="3683">
          <cell r="A3683"/>
          <cell r="B3683"/>
          <cell r="C3683"/>
          <cell r="D3683"/>
          <cell r="E3683"/>
          <cell r="F3683"/>
          <cell r="G3683"/>
          <cell r="H3683"/>
        </row>
      </sheetData>
      <sheetData sheetId="8" refreshError="1">
        <row r="3">
          <cell r="A3" t="str">
            <v>Cód. Padrão</v>
          </cell>
          <cell r="B3" t="str">
            <v>Descrição do serviço</v>
          </cell>
          <cell r="C3" t="str">
            <v>Unidade</v>
          </cell>
          <cell r="D3" t="str">
            <v>Preço unitário</v>
          </cell>
          <cell r="E3" t="str">
            <v>Transporte</v>
          </cell>
        </row>
        <row r="4">
          <cell r="A4">
            <v>110233</v>
          </cell>
          <cell r="B4" t="str">
            <v>Argamassa de cimento e areia, consumo de cimento 600 kg/m³</v>
          </cell>
          <cell r="C4" t="str">
            <v>M3</v>
          </cell>
          <cell r="D4">
            <v>780.07</v>
          </cell>
          <cell r="E4" t="str">
            <v>A incluir</v>
          </cell>
        </row>
        <row r="5">
          <cell r="A5">
            <v>43339</v>
          </cell>
          <cell r="B5" t="str">
            <v>Capina manual, inclusive limpeza</v>
          </cell>
          <cell r="C5" t="str">
            <v>M2</v>
          </cell>
          <cell r="D5">
            <v>0.93</v>
          </cell>
          <cell r="E5"/>
        </row>
        <row r="6">
          <cell r="A6">
            <v>41099</v>
          </cell>
          <cell r="B6" t="str">
            <v>Carga de escoria de aciaria de vagão ferroviário supervisionado</v>
          </cell>
          <cell r="C6" t="str">
            <v>M3</v>
          </cell>
          <cell r="D6">
            <v>10.29</v>
          </cell>
          <cell r="E6"/>
        </row>
        <row r="7">
          <cell r="A7">
            <v>40224</v>
          </cell>
          <cell r="B7" t="str">
            <v>Carga de material de 1ª categoria</v>
          </cell>
          <cell r="C7" t="str">
            <v>M3</v>
          </cell>
          <cell r="D7">
            <v>5.33</v>
          </cell>
          <cell r="E7"/>
        </row>
        <row r="8">
          <cell r="A8">
            <v>40225</v>
          </cell>
          <cell r="B8" t="str">
            <v>Carga de material de 2ª categoria (solo, areia, brita, excl. rocha escavada)</v>
          </cell>
          <cell r="C8" t="str">
            <v>M3</v>
          </cell>
          <cell r="D8">
            <v>6.89</v>
          </cell>
          <cell r="E8"/>
        </row>
        <row r="9">
          <cell r="A9">
            <v>40226</v>
          </cell>
          <cell r="B9" t="str">
            <v>Carga de material de 3ª categoria (rocha)</v>
          </cell>
          <cell r="C9" t="str">
            <v>M3</v>
          </cell>
          <cell r="D9">
            <v>10.29</v>
          </cell>
          <cell r="E9"/>
        </row>
        <row r="10">
          <cell r="A10">
            <v>40229</v>
          </cell>
          <cell r="B10" t="str">
            <v>Compactação de aterros em rocha</v>
          </cell>
          <cell r="C10" t="str">
            <v>M3</v>
          </cell>
          <cell r="D10">
            <v>11.3</v>
          </cell>
          <cell r="E10"/>
        </row>
        <row r="11">
          <cell r="A11">
            <v>43340</v>
          </cell>
          <cell r="B11" t="str">
            <v>Compactação de aterros 100% P.I.</v>
          </cell>
          <cell r="C11" t="str">
            <v>M3</v>
          </cell>
          <cell r="D11">
            <v>10.3</v>
          </cell>
          <cell r="E11"/>
        </row>
        <row r="12">
          <cell r="A12">
            <v>40228</v>
          </cell>
          <cell r="B12" t="str">
            <v>Compactação de aterros 100% PN</v>
          </cell>
          <cell r="C12" t="str">
            <v>M3</v>
          </cell>
          <cell r="D12">
            <v>8</v>
          </cell>
          <cell r="E12"/>
        </row>
        <row r="13">
          <cell r="A13">
            <v>42227</v>
          </cell>
          <cell r="B13" t="str">
            <v>Decapagem de pedreira, 1ª categoria, com escavadeira</v>
          </cell>
          <cell r="C13" t="str">
            <v>M3</v>
          </cell>
          <cell r="D13">
            <v>7.84</v>
          </cell>
          <cell r="E13"/>
        </row>
        <row r="14">
          <cell r="A14">
            <v>40994</v>
          </cell>
          <cell r="B14" t="str">
            <v>Decapagem de pedreira, 1ª categoria, com trator de esteiras</v>
          </cell>
          <cell r="C14" t="str">
            <v>M3</v>
          </cell>
          <cell r="D14">
            <v>9.8699999999999992</v>
          </cell>
          <cell r="E14"/>
        </row>
        <row r="15">
          <cell r="A15">
            <v>42940</v>
          </cell>
          <cell r="B15" t="str">
            <v>Demolição de material de 3ª categoria com fio diamantado</v>
          </cell>
          <cell r="C15" t="str">
            <v>m³</v>
          </cell>
          <cell r="D15">
            <v>375.42</v>
          </cell>
          <cell r="E15"/>
        </row>
        <row r="16">
          <cell r="A16">
            <v>41047</v>
          </cell>
          <cell r="B16" t="str">
            <v>Demolição de rocha a frio, até altura de 3,0m, com argamassa expansiva, inclusive remoção
com escavadeira</v>
          </cell>
          <cell r="C16" t="str">
            <v>M3</v>
          </cell>
          <cell r="D16">
            <v>848.54</v>
          </cell>
          <cell r="E16"/>
        </row>
        <row r="17">
          <cell r="A17">
            <v>41048</v>
          </cell>
          <cell r="B17" t="str">
            <v>Demolição de rocha a frio até 3 metros com utilização de argamassa expansiva, inclusive
remoção com trator de esteiras</v>
          </cell>
          <cell r="C17" t="str">
            <v>M3</v>
          </cell>
          <cell r="D17">
            <v>742.17</v>
          </cell>
          <cell r="E17"/>
        </row>
        <row r="18">
          <cell r="A18">
            <v>40217</v>
          </cell>
          <cell r="B18" t="str">
            <v>Desmonte de rocha</v>
          </cell>
          <cell r="C18" t="str">
            <v>M3</v>
          </cell>
          <cell r="D18">
            <v>69.09</v>
          </cell>
          <cell r="E18"/>
        </row>
        <row r="19">
          <cell r="A19">
            <v>40172</v>
          </cell>
          <cell r="B19" t="str">
            <v>Destocamento de árvores com diâmetro  &gt; 30 cm, com trator de esteira</v>
          </cell>
          <cell r="C19" t="str">
            <v>Ud</v>
          </cell>
          <cell r="D19">
            <v>45.52</v>
          </cell>
          <cell r="E19"/>
        </row>
        <row r="20">
          <cell r="A20">
            <v>40171</v>
          </cell>
          <cell r="B20" t="str">
            <v>Destocamento de árvores com diâmetro de 15 a 30 cm, com trator de esteira</v>
          </cell>
          <cell r="C20" t="str">
            <v>Ud</v>
          </cell>
          <cell r="D20">
            <v>22.76</v>
          </cell>
          <cell r="E20"/>
        </row>
        <row r="21">
          <cell r="A21">
            <v>42225</v>
          </cell>
          <cell r="B21" t="str">
            <v>Escalonamento de taludes com escavadeira</v>
          </cell>
          <cell r="C21" t="str">
            <v>M3</v>
          </cell>
          <cell r="D21">
            <v>13.23</v>
          </cell>
          <cell r="E21"/>
        </row>
        <row r="22">
          <cell r="A22">
            <v>40178</v>
          </cell>
          <cell r="B22" t="str">
            <v>Escalonamento de taludes, com trator de esteiras</v>
          </cell>
          <cell r="C22" t="str">
            <v>M3</v>
          </cell>
          <cell r="D22">
            <v>10.33</v>
          </cell>
          <cell r="E22"/>
        </row>
        <row r="23">
          <cell r="A23">
            <v>40179</v>
          </cell>
          <cell r="B23" t="str">
            <v>Escavação, carga e transporte de material de 1ª cat. até 200 m com moto-escavo-
transportador</v>
          </cell>
          <cell r="C23" t="str">
            <v>M3</v>
          </cell>
          <cell r="D23">
            <v>20.58</v>
          </cell>
          <cell r="E23"/>
        </row>
        <row r="24">
          <cell r="A24">
            <v>40184</v>
          </cell>
          <cell r="B24" t="str">
            <v>Escavação, carga e transporte de material de 1ª cat. 1000 a 1200 m com moto-escavo-
transportador</v>
          </cell>
          <cell r="C24" t="str">
            <v>M3</v>
          </cell>
          <cell r="D24">
            <v>35.340000000000003</v>
          </cell>
          <cell r="E24"/>
        </row>
        <row r="25">
          <cell r="A25">
            <v>40180</v>
          </cell>
          <cell r="B25" t="str">
            <v>Escavação, carga e transporte de material de 1ª cat. 200 a 400 m com moto-escavo-
transportador</v>
          </cell>
          <cell r="C25" t="str">
            <v>M3</v>
          </cell>
          <cell r="D25">
            <v>23.45</v>
          </cell>
          <cell r="E25"/>
        </row>
        <row r="26">
          <cell r="A26">
            <v>40181</v>
          </cell>
          <cell r="B26" t="str">
            <v>Escavação, carga e transporte de material de 1ª cat. 400 a 600 m com moto-escavo-
transportador</v>
          </cell>
          <cell r="C26" t="str">
            <v>M3</v>
          </cell>
          <cell r="D26">
            <v>26.32</v>
          </cell>
          <cell r="E26"/>
        </row>
        <row r="27">
          <cell r="A27">
            <v>40182</v>
          </cell>
          <cell r="B27" t="str">
            <v>Escavação, carga e transporte de material de 1ª cat. 600 a 800 m com moto-escavo-
transportador</v>
          </cell>
          <cell r="C27" t="str">
            <v>M3</v>
          </cell>
          <cell r="D27">
            <v>29.97</v>
          </cell>
          <cell r="E27"/>
        </row>
        <row r="28">
          <cell r="A28">
            <v>40183</v>
          </cell>
          <cell r="B28" t="str">
            <v>Escavação, carga e transporte de material de 1ª cat. 800 a 1000 m com moto-escavo-
transportador</v>
          </cell>
          <cell r="C28" t="str">
            <v>M3</v>
          </cell>
          <cell r="D28">
            <v>31.76</v>
          </cell>
          <cell r="E28"/>
        </row>
        <row r="29">
          <cell r="A29">
            <v>40191</v>
          </cell>
          <cell r="B29" t="str">
            <v>Escavação, carga e transporte de material de 2ª cat. até 200 m com moto-escavo-
transportador</v>
          </cell>
          <cell r="C29" t="str">
            <v>M3</v>
          </cell>
          <cell r="D29">
            <v>31.32</v>
          </cell>
          <cell r="E29"/>
        </row>
        <row r="30">
          <cell r="A30">
            <v>40196</v>
          </cell>
          <cell r="B30" t="str">
            <v>Escavação, carga e transporte de material de 2ª cat. 1000 a 1200 m com moto-escavo-
transportador</v>
          </cell>
          <cell r="C30" t="str">
            <v>M3</v>
          </cell>
          <cell r="D30">
            <v>48.52</v>
          </cell>
          <cell r="E30"/>
        </row>
        <row r="31">
          <cell r="A31">
            <v>40192</v>
          </cell>
          <cell r="B31" t="str">
            <v>Escavação, carga e transporte de material de 2ª cat. 200 a 400 m com moto-escavo-
transportador</v>
          </cell>
          <cell r="C31" t="str">
            <v>M3</v>
          </cell>
          <cell r="D31">
            <v>33.549999999999997</v>
          </cell>
          <cell r="E31"/>
        </row>
        <row r="32">
          <cell r="A32">
            <v>40193</v>
          </cell>
          <cell r="B32" t="str">
            <v>Escavação, carga e transporte de material de 2ª cat. 400 a 600 m com moto-escavo-
transportador</v>
          </cell>
          <cell r="C32" t="str">
            <v>M3</v>
          </cell>
          <cell r="D32">
            <v>36.659999999999997</v>
          </cell>
          <cell r="E32"/>
        </row>
        <row r="33">
          <cell r="A33">
            <v>40194</v>
          </cell>
          <cell r="B33" t="str">
            <v>Escavação, carga e transporte de material de 2ª cat. 600 a 800 m com moto-escavo-
transportador</v>
          </cell>
          <cell r="C33" t="str">
            <v>M3</v>
          </cell>
          <cell r="D33">
            <v>41.64</v>
          </cell>
          <cell r="E33"/>
        </row>
        <row r="34">
          <cell r="A34">
            <v>40195</v>
          </cell>
          <cell r="B34" t="str">
            <v>Escavação, carga e transporte de material de 2ª cat. 800 a 1000 m com moto-escavo-
transportador</v>
          </cell>
          <cell r="C34" t="str">
            <v>M3</v>
          </cell>
          <cell r="D34">
            <v>44.48</v>
          </cell>
          <cell r="E34"/>
        </row>
        <row r="35">
          <cell r="A35">
            <v>40220</v>
          </cell>
          <cell r="B35" t="str">
            <v>Escavação e carga de material de barreira (remoção)</v>
          </cell>
          <cell r="C35" t="str">
            <v>M3</v>
          </cell>
          <cell r="D35">
            <v>13.35</v>
          </cell>
          <cell r="E35"/>
        </row>
        <row r="36">
          <cell r="A36">
            <v>40230</v>
          </cell>
          <cell r="B36" t="str">
            <v>Escavação e carga de material de 1ª categoria com escavadeira</v>
          </cell>
          <cell r="C36" t="str">
            <v>M3</v>
          </cell>
          <cell r="D36">
            <v>5.27</v>
          </cell>
          <cell r="E36"/>
        </row>
        <row r="37">
          <cell r="A37">
            <v>40221</v>
          </cell>
          <cell r="B37" t="str">
            <v>Escavação e carga de material de 1ª categoria, com trator de esteira e pá carregadeira</v>
          </cell>
          <cell r="C37" t="str">
            <v>M3</v>
          </cell>
          <cell r="D37">
            <v>14.2</v>
          </cell>
          <cell r="E37"/>
        </row>
        <row r="38">
          <cell r="A38">
            <v>40231</v>
          </cell>
          <cell r="B38" t="str">
            <v>Escavação e carga de material de 2ª categoria com escavadeira</v>
          </cell>
          <cell r="C38" t="str">
            <v>M3</v>
          </cell>
          <cell r="D38">
            <v>7.79</v>
          </cell>
          <cell r="E38"/>
        </row>
        <row r="39">
          <cell r="A39">
            <v>40222</v>
          </cell>
          <cell r="B39" t="str">
            <v>Escavação e carga de material de 2ª categoria, com trator de esteira e pá carregadeira</v>
          </cell>
          <cell r="C39" t="str">
            <v>M3</v>
          </cell>
          <cell r="D39">
            <v>20.32</v>
          </cell>
          <cell r="E39"/>
        </row>
        <row r="40">
          <cell r="A40">
            <v>40216</v>
          </cell>
          <cell r="B40" t="str">
            <v>Escavação e carga de material de 3ª categoria (fogo controlado)</v>
          </cell>
          <cell r="C40" t="str">
            <v>M3</v>
          </cell>
          <cell r="D40">
            <v>151.35</v>
          </cell>
          <cell r="E40"/>
        </row>
        <row r="41">
          <cell r="A41">
            <v>40223</v>
          </cell>
          <cell r="B41" t="str">
            <v>Escavação e carga de material de 3ª categoria (H bancada &gt;1,0 m)</v>
          </cell>
          <cell r="C41" t="str">
            <v>M3</v>
          </cell>
          <cell r="D41">
            <v>69.09</v>
          </cell>
          <cell r="E41"/>
        </row>
        <row r="42">
          <cell r="A42">
            <v>43335</v>
          </cell>
          <cell r="B42" t="str">
            <v>Espalhamento / regularização / compactação de material em bota-fora</v>
          </cell>
          <cell r="C42" t="str">
            <v>M3</v>
          </cell>
          <cell r="D42">
            <v>3.83</v>
          </cell>
          <cell r="E42"/>
        </row>
        <row r="43">
          <cell r="A43">
            <v>42547</v>
          </cell>
          <cell r="B43" t="str">
            <v>Espalhamento de material de 1ª categoria com motoniveladora</v>
          </cell>
          <cell r="C43" t="str">
            <v>M3</v>
          </cell>
          <cell r="D43">
            <v>2.62</v>
          </cell>
          <cell r="E43"/>
        </row>
        <row r="44">
          <cell r="A44">
            <v>40177</v>
          </cell>
          <cell r="B44" t="str">
            <v>Espalhamento de material de 1ª categoria com trator de esteiras</v>
          </cell>
          <cell r="C44" t="str">
            <v>M3</v>
          </cell>
          <cell r="D44">
            <v>6.03</v>
          </cell>
          <cell r="E44"/>
        </row>
        <row r="45">
          <cell r="A45">
            <v>110234</v>
          </cell>
          <cell r="B45" t="str">
            <v>Estaca raiz perfurada em solo, diâm. 410mm com injeção de arg. (exclusive fornecimento do
aço)</v>
          </cell>
          <cell r="C45" t="str">
            <v>M</v>
          </cell>
          <cell r="D45">
            <v>761.79</v>
          </cell>
          <cell r="E45" t="str">
            <v>A incluir</v>
          </cell>
        </row>
        <row r="46">
          <cell r="A46">
            <v>41056</v>
          </cell>
          <cell r="B46" t="str">
            <v>Forro de regularização sobre plataforma de enrocamento para tráfego de caminhões, inclusive
fornecimento do pó de pedra e da pedra demão</v>
          </cell>
          <cell r="C46" t="str">
            <v>M3</v>
          </cell>
          <cell r="D46">
            <v>137.21</v>
          </cell>
          <cell r="E46"/>
        </row>
        <row r="47">
          <cell r="A47">
            <v>40218</v>
          </cell>
          <cell r="B47" t="str">
            <v>Fragmentação de rocha (fogacheamento)</v>
          </cell>
          <cell r="C47" t="str">
            <v>M3</v>
          </cell>
          <cell r="D47">
            <v>70.53</v>
          </cell>
          <cell r="E47"/>
        </row>
        <row r="48">
          <cell r="A48">
            <v>40170</v>
          </cell>
          <cell r="B48" t="str">
            <v>Limpeza de acostamento</v>
          </cell>
          <cell r="C48" t="str">
            <v>M2</v>
          </cell>
          <cell r="D48">
            <v>1.18</v>
          </cell>
          <cell r="E48"/>
        </row>
        <row r="49">
          <cell r="A49">
            <v>40167</v>
          </cell>
          <cell r="B49" t="str">
            <v>Limpeza, desmatamento e destocamento de árvores com diâmetro até 15 cm, com trator de
esteira</v>
          </cell>
          <cell r="C49" t="str">
            <v>M2</v>
          </cell>
          <cell r="D49">
            <v>0.87</v>
          </cell>
          <cell r="E49"/>
        </row>
        <row r="50">
          <cell r="A50">
            <v>40168</v>
          </cell>
          <cell r="B50" t="str">
            <v>Limpeza, desmatamento e destocamento de jazida com remoçao 15 cm solo orgânico</v>
          </cell>
          <cell r="C50" t="str">
            <v>M2</v>
          </cell>
          <cell r="D50">
            <v>3.95</v>
          </cell>
          <cell r="E50"/>
        </row>
        <row r="51">
          <cell r="A51">
            <v>40169</v>
          </cell>
          <cell r="B51" t="str">
            <v>Limpeza e desmatamento em área alagada (pântano) com ferramentas manuais, inclusive
moto serra</v>
          </cell>
          <cell r="C51" t="str">
            <v>M2</v>
          </cell>
          <cell r="D51">
            <v>11.65</v>
          </cell>
          <cell r="E51"/>
        </row>
        <row r="52">
          <cell r="A52">
            <v>102069</v>
          </cell>
          <cell r="B52" t="str">
            <v>Limpeza em superfície de concreto com jateamento d'água sob pressão</v>
          </cell>
          <cell r="C52" t="str">
            <v>m2</v>
          </cell>
          <cell r="D52">
            <v>5.35</v>
          </cell>
          <cell r="E52"/>
        </row>
        <row r="53">
          <cell r="A53">
            <v>40219</v>
          </cell>
          <cell r="B53" t="str">
            <v>Pré-fissuramento de taludes de rocha</v>
          </cell>
          <cell r="C53" t="str">
            <v>M2</v>
          </cell>
          <cell r="D53">
            <v>50.63</v>
          </cell>
          <cell r="E53"/>
        </row>
        <row r="54">
          <cell r="A54">
            <v>41095</v>
          </cell>
          <cell r="B54" t="str">
            <v>Remoção de solos moles, incluindo carregamento mecânico com escavadeira hidráulica</v>
          </cell>
          <cell r="C54" t="str">
            <v>M3</v>
          </cell>
          <cell r="D54">
            <v>39.369999999999997</v>
          </cell>
          <cell r="E54"/>
        </row>
        <row r="55">
          <cell r="A55">
            <v>43352</v>
          </cell>
          <cell r="B55" t="str">
            <v>Roçada manual com roçadeira costal, ferramentas manuais, inclusive limpeza e remoção com
retroescavadeira</v>
          </cell>
          <cell r="C55" t="str">
            <v>M2</v>
          </cell>
          <cell r="D55">
            <v>0.86</v>
          </cell>
          <cell r="E55"/>
        </row>
        <row r="56">
          <cell r="A56">
            <v>43338</v>
          </cell>
          <cell r="B56" t="str">
            <v>Roçada manual com roçadeira costal, ferramentas manuais, inclusive limpeza manual</v>
          </cell>
          <cell r="C56" t="str">
            <v>M2</v>
          </cell>
          <cell r="D56">
            <v>0.69</v>
          </cell>
          <cell r="E56"/>
        </row>
        <row r="57">
          <cell r="A57">
            <v>40166</v>
          </cell>
          <cell r="B57" t="str">
            <v>Roçada mecânica</v>
          </cell>
          <cell r="C57" t="str">
            <v>M2</v>
          </cell>
          <cell r="D57">
            <v>0.25</v>
          </cell>
          <cell r="E57"/>
        </row>
        <row r="58">
          <cell r="A58">
            <v>41326</v>
          </cell>
          <cell r="B58" t="str">
            <v>Transporte horizontal com trator de lâmina de material de 1ª cat. DMTaté 50m</v>
          </cell>
          <cell r="C58" t="str">
            <v>M3</v>
          </cell>
          <cell r="D58">
            <v>8.4499999999999993</v>
          </cell>
          <cell r="E58"/>
        </row>
        <row r="59">
          <cell r="A59">
            <v>40801</v>
          </cell>
          <cell r="B59" t="str">
            <v>Base com mistura de argila, areia e escória de aciaria, 30%,30%,40%, inclusive fornecim.
transp.areia e escória, exclusive fornecim. transp. da argila</v>
          </cell>
          <cell r="C59" t="str">
            <v>M3</v>
          </cell>
          <cell r="D59">
            <v>120</v>
          </cell>
          <cell r="E59" t="str">
            <v>A incluir</v>
          </cell>
        </row>
        <row r="60">
          <cell r="A60">
            <v>40799</v>
          </cell>
          <cell r="B60" t="str">
            <v>Base com mistura de argila, areia e escória de aciaria, 50%,20%,30%, inclusive fornecim.e
transp. areia e escória, exclusive fornecim. e transp.argila</v>
          </cell>
          <cell r="C60" t="str">
            <v>M3</v>
          </cell>
          <cell r="D60">
            <v>92.37</v>
          </cell>
          <cell r="E60" t="str">
            <v>A incluir</v>
          </cell>
        </row>
        <row r="61">
          <cell r="A61">
            <v>40793</v>
          </cell>
          <cell r="B61" t="str">
            <v>Base com mistura de argila 30%, pó de pedra 30% e brita 40%, inclusive fornecimento e
transporte do pó de pedra e da brita</v>
          </cell>
          <cell r="C61" t="str">
            <v>M3</v>
          </cell>
          <cell r="D61">
            <v>144.33000000000001</v>
          </cell>
          <cell r="E61" t="str">
            <v>A incluir</v>
          </cell>
        </row>
        <row r="62">
          <cell r="A62">
            <v>40797</v>
          </cell>
          <cell r="B62" t="str">
            <v>Base com mistura de argila 70% e escória de aciaria 30%, inclusive fornecim. e transporte da
escória, exclusive fornecimento e transporte da argila</v>
          </cell>
          <cell r="C62" t="str">
            <v>M3</v>
          </cell>
          <cell r="D62">
            <v>60.89</v>
          </cell>
          <cell r="E62" t="str">
            <v>A incluir</v>
          </cell>
        </row>
        <row r="63">
          <cell r="A63">
            <v>41157</v>
          </cell>
          <cell r="B63" t="str">
            <v>Base com mistura de Saibro, Argila e Brita, 45%, 15% e 40%, exclusive transporte</v>
          </cell>
          <cell r="C63" t="str">
            <v>M3</v>
          </cell>
          <cell r="D63">
            <v>79.8</v>
          </cell>
          <cell r="E63"/>
        </row>
        <row r="64">
          <cell r="A64">
            <v>40795</v>
          </cell>
          <cell r="B64" t="str">
            <v>Base com mistura de solo 80% e areia 20%, inclusive transporte da areia</v>
          </cell>
          <cell r="C64" t="str">
            <v>M3</v>
          </cell>
          <cell r="D64">
            <v>62.95</v>
          </cell>
          <cell r="E64" t="str">
            <v>A incluir</v>
          </cell>
        </row>
        <row r="65">
          <cell r="A65">
            <v>40787</v>
          </cell>
          <cell r="B65" t="str">
            <v>Base de brita graduada, inclusive fornecimento e transporte da brita</v>
          </cell>
          <cell r="C65" t="str">
            <v>M3</v>
          </cell>
          <cell r="D65">
            <v>158.78</v>
          </cell>
          <cell r="E65" t="str">
            <v>A incluir</v>
          </cell>
        </row>
        <row r="66">
          <cell r="A66">
            <v>40812</v>
          </cell>
          <cell r="B66" t="str">
            <v>Base de brita graduada, inclusive fornecimento, exclusive transporte da brita</v>
          </cell>
          <cell r="C66" t="str">
            <v>M3</v>
          </cell>
          <cell r="D66">
            <v>158.78</v>
          </cell>
          <cell r="E66"/>
        </row>
        <row r="67">
          <cell r="A67">
            <v>42673</v>
          </cell>
          <cell r="B67" t="str">
            <v>Base de brita 1, inclusive fornecimento, exclusive transporte da brita</v>
          </cell>
          <cell r="C67" t="str">
            <v>M3</v>
          </cell>
          <cell r="D67">
            <v>198.8</v>
          </cell>
          <cell r="E67"/>
        </row>
        <row r="68">
          <cell r="A68">
            <v>40803</v>
          </cell>
          <cell r="B68" t="str">
            <v>Base de escória de aciaria, inclusive fornecimento e transporte da escória</v>
          </cell>
          <cell r="C68" t="str">
            <v>M3</v>
          </cell>
          <cell r="D68">
            <v>102.73</v>
          </cell>
          <cell r="E68" t="str">
            <v>A incluir</v>
          </cell>
        </row>
        <row r="69">
          <cell r="A69">
            <v>41406</v>
          </cell>
          <cell r="B69" t="str">
            <v>Base de escória/argila na proporção 80:20, inclusive aquisição e transporte da escória,
exclusive argila</v>
          </cell>
          <cell r="C69" t="str">
            <v>M3</v>
          </cell>
          <cell r="D69">
            <v>91.57</v>
          </cell>
          <cell r="E69" t="str">
            <v>A incluir</v>
          </cell>
        </row>
        <row r="70">
          <cell r="A70">
            <v>41100</v>
          </cell>
          <cell r="B70" t="str">
            <v>Base de escória/solo na proporção 75:25, inclusive fornecimento da escória, exceto
fornecimento do solo e transporte do solo e escória</v>
          </cell>
          <cell r="C70" t="str">
            <v>M3</v>
          </cell>
          <cell r="D70">
            <v>88.5</v>
          </cell>
          <cell r="E70"/>
        </row>
        <row r="71">
          <cell r="A71">
            <v>40979</v>
          </cell>
          <cell r="B71" t="str">
            <v>Base de solo brita, 20% em peso, inclusive fornecim. da brita, exclusive transporte da brita e
do solo (100% P.IM)</v>
          </cell>
          <cell r="C71" t="str">
            <v>M3</v>
          </cell>
          <cell r="D71">
            <v>76.010000000000005</v>
          </cell>
          <cell r="E71"/>
        </row>
        <row r="72">
          <cell r="A72">
            <v>40815</v>
          </cell>
          <cell r="B72" t="str">
            <v>Base de solo brita, 40% em peso, inclusive fornecimento, exclusive transporte da brita</v>
          </cell>
          <cell r="C72" t="str">
            <v>M3</v>
          </cell>
          <cell r="D72">
            <v>92.4</v>
          </cell>
          <cell r="E72"/>
        </row>
        <row r="73">
          <cell r="A73">
            <v>40809</v>
          </cell>
          <cell r="B73" t="str">
            <v>Base de solo brita, 50% em peso, inclusive fornecimento, exclusive transporte da brita</v>
          </cell>
          <cell r="C73" t="str">
            <v>M3</v>
          </cell>
          <cell r="D73">
            <v>105.98</v>
          </cell>
          <cell r="E73"/>
        </row>
        <row r="74">
          <cell r="A74">
            <v>40810</v>
          </cell>
          <cell r="B74" t="str">
            <v>Base de solo brita, 70% em peso, inclusive fornecimento, exclusive transporte da brita</v>
          </cell>
          <cell r="C74" t="str">
            <v>M3</v>
          </cell>
          <cell r="D74">
            <v>133.22</v>
          </cell>
          <cell r="E74"/>
        </row>
        <row r="75">
          <cell r="A75">
            <v>41097</v>
          </cell>
          <cell r="B75" t="str">
            <v>Base de solo brita, 80% em peso, inclusive fornecimento e transporte da brita</v>
          </cell>
          <cell r="C75" t="str">
            <v>M3</v>
          </cell>
          <cell r="D75">
            <v>149.71</v>
          </cell>
          <cell r="E75" t="str">
            <v>A incluir</v>
          </cell>
        </row>
        <row r="76">
          <cell r="A76">
            <v>41364</v>
          </cell>
          <cell r="B76" t="str">
            <v>Base estabilizada granulométricamente. com mistura de escória de aciaria 80% e argila exceto
fornecimento da argila e transporte da argila e escória</v>
          </cell>
          <cell r="C76" t="str">
            <v>M3</v>
          </cell>
          <cell r="D76">
            <v>91.57</v>
          </cell>
          <cell r="E76"/>
        </row>
        <row r="77">
          <cell r="A77">
            <v>40777</v>
          </cell>
          <cell r="B77" t="str">
            <v>Base solo brita, 20% em peso, inclusive fornecimento e transporte da brita</v>
          </cell>
          <cell r="C77" t="str">
            <v>M3</v>
          </cell>
          <cell r="D77">
            <v>66.23</v>
          </cell>
          <cell r="E77" t="str">
            <v>A incluir</v>
          </cell>
        </row>
        <row r="78">
          <cell r="A78">
            <v>40779</v>
          </cell>
          <cell r="B78" t="str">
            <v>Base solo brita, 30% em peso, inclusive fornecimento e  transporte da brita</v>
          </cell>
          <cell r="C78" t="str">
            <v>M3</v>
          </cell>
          <cell r="D78">
            <v>75.38</v>
          </cell>
          <cell r="E78" t="str">
            <v>A incluir</v>
          </cell>
        </row>
        <row r="79">
          <cell r="A79">
            <v>40781</v>
          </cell>
          <cell r="B79" t="str">
            <v>Base solo brita, 50% em peso, inclusive fornecimento e transporte da brita</v>
          </cell>
          <cell r="C79" t="str">
            <v>M3</v>
          </cell>
          <cell r="D79">
            <v>105.98</v>
          </cell>
          <cell r="E79" t="str">
            <v>A incluir</v>
          </cell>
        </row>
        <row r="80">
          <cell r="A80">
            <v>40783</v>
          </cell>
          <cell r="B80" t="str">
            <v>Base solo brita, 70% em peso, inclusive fornecimento e transporte da brita</v>
          </cell>
          <cell r="C80" t="str">
            <v>M3</v>
          </cell>
          <cell r="D80">
            <v>133.22</v>
          </cell>
          <cell r="E80" t="str">
            <v>A incluir</v>
          </cell>
        </row>
        <row r="81">
          <cell r="A81">
            <v>41366</v>
          </cell>
          <cell r="B81" t="str">
            <v>Base solo brita, 80% em peso, inclusive fornecimento, exclusive transporte da brita</v>
          </cell>
          <cell r="C81" t="str">
            <v>M3</v>
          </cell>
          <cell r="D81">
            <v>149.71</v>
          </cell>
          <cell r="E81"/>
        </row>
        <row r="82">
          <cell r="A82">
            <v>40834</v>
          </cell>
          <cell r="B82" t="str">
            <v>Capa selante (emulsão e areia) exclusive fornecimento e transporte comercial da emulsão,
inclusive transporte da areia</v>
          </cell>
          <cell r="C82" t="str">
            <v>M2</v>
          </cell>
          <cell r="D82">
            <v>3</v>
          </cell>
          <cell r="E82" t="str">
            <v>A incluir</v>
          </cell>
        </row>
        <row r="83">
          <cell r="A83">
            <v>40835</v>
          </cell>
          <cell r="B83" t="str">
            <v>Capa selante (emulsão e areia) inclusive fornecimento e transporte comercial da emulsão</v>
          </cell>
          <cell r="C83" t="str">
            <v>M2</v>
          </cell>
          <cell r="D83">
            <v>5.36</v>
          </cell>
          <cell r="E83" t="str">
            <v>A incluir</v>
          </cell>
        </row>
        <row r="84">
          <cell r="A84">
            <v>40841</v>
          </cell>
          <cell r="B84" t="str">
            <v>CBUQ (camada pronta - binder) exclusive fornecimento e transportes do CAP e massa,
inclusive fornecimento e transporte da brita e pó de pedra</v>
          </cell>
          <cell r="C84" t="str">
            <v>t</v>
          </cell>
          <cell r="D84">
            <v>176.28</v>
          </cell>
          <cell r="E84" t="str">
            <v>A incluir</v>
          </cell>
        </row>
        <row r="85">
          <cell r="A85">
            <v>40842</v>
          </cell>
          <cell r="B85" t="str">
            <v>CBUQ (camada pronta - binder) inclusive fornecimento e transporte comercial do CAP,
exclusive transporte da massa</v>
          </cell>
          <cell r="C85" t="str">
            <v>t</v>
          </cell>
          <cell r="D85">
            <v>512.54</v>
          </cell>
          <cell r="E85" t="str">
            <v>A incluir</v>
          </cell>
        </row>
        <row r="86">
          <cell r="A86">
            <v>40843</v>
          </cell>
          <cell r="B86" t="str">
            <v>CBUQ (camada pronta - capa) exclusive fornecimento e transportes do CAP e massa</v>
          </cell>
          <cell r="C86" t="str">
            <v>t</v>
          </cell>
          <cell r="D86">
            <v>180.17</v>
          </cell>
          <cell r="E86" t="str">
            <v>A incluir</v>
          </cell>
        </row>
        <row r="87">
          <cell r="A87">
            <v>40844</v>
          </cell>
          <cell r="B87" t="str">
            <v>CBUQ (camada pronta - capa) inclusive fornecimento e transporte comercial do CAP,
exclusive transporte da massa</v>
          </cell>
          <cell r="C87" t="str">
            <v>t</v>
          </cell>
          <cell r="D87">
            <v>518.65</v>
          </cell>
          <cell r="E87" t="str">
            <v>A incluir</v>
          </cell>
        </row>
        <row r="88">
          <cell r="A88">
            <v>41112</v>
          </cell>
          <cell r="B88" t="str">
            <v>CBUQ (camada pronta Faixa "B" para revestimento) exclusive fornecimento do CAP e transp.
de todos os materiais</v>
          </cell>
          <cell r="C88" t="str">
            <v>t</v>
          </cell>
          <cell r="D88">
            <v>168.83</v>
          </cell>
          <cell r="E88" t="str">
            <v>A incluir</v>
          </cell>
        </row>
        <row r="89">
          <cell r="A89">
            <v>43342</v>
          </cell>
          <cell r="B89" t="str">
            <v>CBUQ (camada pronta-faixa "C") , exclusive fornecimento do CAP e transporte de todos os
materiais (traço padrão areia e brita)</v>
          </cell>
          <cell r="C89" t="str">
            <v>t</v>
          </cell>
          <cell r="D89">
            <v>180.38</v>
          </cell>
          <cell r="E89" t="str">
            <v>A incluir</v>
          </cell>
        </row>
        <row r="90">
          <cell r="A90">
            <v>40878</v>
          </cell>
          <cell r="B90" t="str">
            <v>CBUQ (camada pronta-faixa"C") exclusive fornecimento do CAP e transporte de todos os
materiais</v>
          </cell>
          <cell r="C90" t="str">
            <v>t</v>
          </cell>
          <cell r="D90">
            <v>180.35</v>
          </cell>
          <cell r="E90" t="str">
            <v>A incluir</v>
          </cell>
        </row>
        <row r="91">
          <cell r="A91">
            <v>40845</v>
          </cell>
          <cell r="B91" t="str">
            <v>CBUQ (massa asfáltica) exclusive fornecimento e transporte comercial do CAP, (Usinagem)</v>
          </cell>
          <cell r="C91" t="str">
            <v>t</v>
          </cell>
          <cell r="D91">
            <v>140.25</v>
          </cell>
          <cell r="E91" t="str">
            <v>A incluir</v>
          </cell>
        </row>
        <row r="92">
          <cell r="A92">
            <v>40846</v>
          </cell>
          <cell r="B92" t="str">
            <v>CBUQ (massa asfáltica) inclusive fornecimento e transporte comercial do CAP (Usinagem)</v>
          </cell>
          <cell r="C92" t="str">
            <v>t</v>
          </cell>
          <cell r="D92">
            <v>478.74</v>
          </cell>
          <cell r="E92" t="str">
            <v>A incluir</v>
          </cell>
        </row>
        <row r="93">
          <cell r="A93">
            <v>40879</v>
          </cell>
          <cell r="B93" t="str">
            <v>CBUQ (massa asfáltica-faixa"C") exclusive fornecimento CAP e transporte de todos os
materiais</v>
          </cell>
          <cell r="C93" t="str">
            <v>t</v>
          </cell>
          <cell r="D93">
            <v>140.43</v>
          </cell>
          <cell r="E93"/>
        </row>
        <row r="94">
          <cell r="A94">
            <v>40877</v>
          </cell>
          <cell r="B94" t="str">
            <v>CBUQ (massa fina - faixa"D") exclusive fornecimento do CAP e transp.de todos os materiais</v>
          </cell>
          <cell r="C94" t="str">
            <v>t</v>
          </cell>
          <cell r="D94">
            <v>194.22</v>
          </cell>
          <cell r="E94" t="str">
            <v>A incluir</v>
          </cell>
        </row>
        <row r="95">
          <cell r="A95">
            <v>43341</v>
          </cell>
          <cell r="B95" t="str">
            <v>CBUQ (massa fina-faixa"D"), exclusive fornecimento do CAP e transporte de todos os
materiais (traço padrão areia e brita)</v>
          </cell>
          <cell r="C95" t="str">
            <v>t</v>
          </cell>
          <cell r="D95">
            <v>195.15</v>
          </cell>
          <cell r="E95" t="str">
            <v>A incluir</v>
          </cell>
        </row>
        <row r="96">
          <cell r="A96">
            <v>40867</v>
          </cell>
          <cell r="B96" t="str">
            <v>Demolição e remoção de pavimento asfáltico</v>
          </cell>
          <cell r="C96" t="str">
            <v>M2</v>
          </cell>
          <cell r="D96">
            <v>4.5599999999999996</v>
          </cell>
          <cell r="E96"/>
        </row>
        <row r="97">
          <cell r="A97">
            <v>40763</v>
          </cell>
          <cell r="B97" t="str">
            <v>Escarificação de base H = 0,10m e capa asfáltica</v>
          </cell>
          <cell r="C97" t="str">
            <v>M2</v>
          </cell>
          <cell r="D97">
            <v>1.33</v>
          </cell>
          <cell r="E97"/>
        </row>
        <row r="98">
          <cell r="A98">
            <v>40765</v>
          </cell>
          <cell r="B98" t="str">
            <v>Escarificação e compactação de base (100% P.I.) H=0,20m</v>
          </cell>
          <cell r="C98" t="str">
            <v>M2</v>
          </cell>
          <cell r="D98">
            <v>10.37</v>
          </cell>
          <cell r="E98"/>
        </row>
        <row r="99">
          <cell r="A99">
            <v>40757</v>
          </cell>
          <cell r="B99" t="str">
            <v>Estabilização granulométrica de solo s/ mistura 100% P.I.</v>
          </cell>
          <cell r="C99" t="str">
            <v>M3</v>
          </cell>
          <cell r="D99">
            <v>31.43</v>
          </cell>
          <cell r="E99"/>
        </row>
        <row r="100">
          <cell r="A100">
            <v>40758</v>
          </cell>
          <cell r="B100" t="str">
            <v>Estabilização granulométrica de solo s/ mistura 100% P.M.</v>
          </cell>
          <cell r="C100" t="str">
            <v>M3</v>
          </cell>
          <cell r="D100">
            <v>33.85</v>
          </cell>
          <cell r="E100"/>
        </row>
        <row r="101">
          <cell r="A101">
            <v>40761</v>
          </cell>
          <cell r="B101" t="str">
            <v>Estabilização granulométrica de solos c/ mistura de areia na pista 100%  P.M. (80%, 20%)
exclusive transporte</v>
          </cell>
          <cell r="C101" t="str">
            <v>M3</v>
          </cell>
          <cell r="D101">
            <v>63.83</v>
          </cell>
          <cell r="E101"/>
        </row>
        <row r="102">
          <cell r="A102">
            <v>40759</v>
          </cell>
          <cell r="B102" t="str">
            <v>Estabilização granulométrica de solos c/ mistura na pista 100 % P.I.</v>
          </cell>
          <cell r="C102" t="str">
            <v>M3</v>
          </cell>
          <cell r="D102">
            <v>34.56</v>
          </cell>
          <cell r="E102"/>
        </row>
        <row r="103">
          <cell r="A103">
            <v>40760</v>
          </cell>
          <cell r="B103" t="str">
            <v>Estabilização granulométrica de solos c/ mistura na pista 100%  P.M.</v>
          </cell>
          <cell r="C103" t="str">
            <v>M3</v>
          </cell>
          <cell r="D103">
            <v>35.6</v>
          </cell>
          <cell r="E103"/>
        </row>
        <row r="104">
          <cell r="A104">
            <v>110236</v>
          </cell>
          <cell r="B104" t="str">
            <v>Estaca raiz perfurada em rocha, diâm. 310mm com injeção de arg. (exclusive fornecimento do
aço)</v>
          </cell>
          <cell r="C104" t="str">
            <v>M</v>
          </cell>
          <cell r="D104">
            <v>1594.5</v>
          </cell>
          <cell r="E104" t="str">
            <v>A incluir</v>
          </cell>
        </row>
        <row r="105">
          <cell r="A105">
            <v>41069</v>
          </cell>
          <cell r="B105" t="str">
            <v>Fresagem de pavimento asfáltico a frio, esp. até 15cm, exclusive transporte de materiais</v>
          </cell>
          <cell r="C105" t="str">
            <v>M2</v>
          </cell>
          <cell r="D105">
            <v>16.13</v>
          </cell>
          <cell r="E105"/>
        </row>
        <row r="106">
          <cell r="A106">
            <v>40985</v>
          </cell>
          <cell r="B106" t="str">
            <v>Fresagem de pavimento asfáltico a frio, esp=5cm, exclusive transporte de materiais</v>
          </cell>
          <cell r="C106" t="str">
            <v>M2</v>
          </cell>
          <cell r="D106">
            <v>13.98</v>
          </cell>
          <cell r="E106"/>
        </row>
        <row r="107">
          <cell r="A107">
            <v>40868</v>
          </cell>
          <cell r="B107" t="str">
            <v>Fresagem de pavimento asfáltico a frio, esp.=5cm inclusive transporte do material</v>
          </cell>
          <cell r="C107" t="str">
            <v>M2</v>
          </cell>
          <cell r="D107">
            <v>21.61</v>
          </cell>
          <cell r="E107"/>
        </row>
        <row r="108">
          <cell r="A108">
            <v>40816</v>
          </cell>
          <cell r="B108" t="str">
            <v>Imprimação exclusive fornecimento e transporte comercial do material betuminoso</v>
          </cell>
          <cell r="C108" t="str">
            <v>M2</v>
          </cell>
          <cell r="D108">
            <v>1.27</v>
          </cell>
          <cell r="E108"/>
        </row>
        <row r="109">
          <cell r="A109">
            <v>40817</v>
          </cell>
          <cell r="B109" t="str">
            <v>Imprimação inclusive fornecimento e transporte comercial do material betuminoso</v>
          </cell>
          <cell r="C109" t="str">
            <v>M2</v>
          </cell>
          <cell r="D109">
            <v>9.52</v>
          </cell>
          <cell r="E109" t="str">
            <v>A incluir</v>
          </cell>
        </row>
        <row r="110">
          <cell r="A110">
            <v>40850</v>
          </cell>
          <cell r="B110" t="str">
            <v>Lama asfáltica (faixa I - ISSA) exclusive fornecimento e transporte comercial da emulsão</v>
          </cell>
          <cell r="C110" t="str">
            <v>M2</v>
          </cell>
          <cell r="D110">
            <v>2.58</v>
          </cell>
          <cell r="E110" t="str">
            <v>A incluir</v>
          </cell>
        </row>
        <row r="111">
          <cell r="A111">
            <v>40851</v>
          </cell>
          <cell r="B111" t="str">
            <v>Lama asfáltica (faixa I - ISSA) inclusive fornecimento e transporte comercial da emulsão</v>
          </cell>
          <cell r="C111" t="str">
            <v>M2</v>
          </cell>
          <cell r="D111">
            <v>6.31</v>
          </cell>
          <cell r="E111" t="str">
            <v>A incluir</v>
          </cell>
        </row>
        <row r="112">
          <cell r="A112">
            <v>40852</v>
          </cell>
          <cell r="B112" t="str">
            <v>Lama asfáltica (faixa II - ISSA) exclusive fornecimento e transporte comercial da emulsão</v>
          </cell>
          <cell r="C112" t="str">
            <v>M2</v>
          </cell>
          <cell r="D112">
            <v>2.76</v>
          </cell>
          <cell r="E112" t="str">
            <v>A incluir</v>
          </cell>
        </row>
        <row r="113">
          <cell r="A113">
            <v>40853</v>
          </cell>
          <cell r="B113" t="str">
            <v>Lama asfáltica (faixa II - ISSA) inclusive fornecimento e transporte comercial da emulsão</v>
          </cell>
          <cell r="C113" t="str">
            <v>M2</v>
          </cell>
          <cell r="D113">
            <v>8.6199999999999992</v>
          </cell>
          <cell r="E113" t="str">
            <v>A incluir</v>
          </cell>
        </row>
        <row r="114">
          <cell r="A114">
            <v>40854</v>
          </cell>
          <cell r="B114" t="str">
            <v>Lama asfáltica (faixa III - ISSA) exclusive fornecimento e transporte comercial da emulsão</v>
          </cell>
          <cell r="C114" t="str">
            <v>M2</v>
          </cell>
          <cell r="D114">
            <v>2.89</v>
          </cell>
          <cell r="E114" t="str">
            <v>A incluir</v>
          </cell>
        </row>
        <row r="115">
          <cell r="A115">
            <v>40855</v>
          </cell>
          <cell r="B115" t="str">
            <v>Lama asfáltica (faixa III - ISSA) inclusive fornecimento e transporte comercial da emulsão</v>
          </cell>
          <cell r="C115" t="str">
            <v>M2</v>
          </cell>
          <cell r="D115">
            <v>11.41</v>
          </cell>
          <cell r="E115" t="str">
            <v>A incluir</v>
          </cell>
        </row>
        <row r="116">
          <cell r="A116">
            <v>40856</v>
          </cell>
          <cell r="B116" t="str">
            <v>Lama asfáltica (faixa IV - ISSA) exclusive fornecimento e transporte comercial da emulsão</v>
          </cell>
          <cell r="C116" t="str">
            <v>M2</v>
          </cell>
          <cell r="D116">
            <v>3.34</v>
          </cell>
          <cell r="E116" t="str">
            <v>A incluir</v>
          </cell>
        </row>
        <row r="117">
          <cell r="A117">
            <v>40857</v>
          </cell>
          <cell r="B117" t="str">
            <v>Lama asfáltica (faixa IV - ISSA) inclusive fornecimento e transporte comercial da emulsão</v>
          </cell>
          <cell r="C117" t="str">
            <v>M2</v>
          </cell>
          <cell r="D117">
            <v>15.06</v>
          </cell>
          <cell r="E117" t="str">
            <v>A incluir</v>
          </cell>
        </row>
        <row r="118">
          <cell r="A118">
            <v>42229</v>
          </cell>
          <cell r="B118" t="str">
            <v>Lavagem de brita para tratamento</v>
          </cell>
          <cell r="C118" t="str">
            <v>M3</v>
          </cell>
          <cell r="D118">
            <v>30.57</v>
          </cell>
          <cell r="E118"/>
        </row>
        <row r="119">
          <cell r="A119">
            <v>40894</v>
          </cell>
          <cell r="B119" t="str">
            <v>Meio fio (assentamento), inclusive caiação</v>
          </cell>
          <cell r="C119" t="str">
            <v>M</v>
          </cell>
          <cell r="D119">
            <v>41.38</v>
          </cell>
          <cell r="E119"/>
        </row>
        <row r="120">
          <cell r="A120">
            <v>40895</v>
          </cell>
          <cell r="B120" t="str">
            <v>Meio fio (remoção e reassentamento),  inclusive caiação</v>
          </cell>
          <cell r="C120" t="str">
            <v>M</v>
          </cell>
          <cell r="D120">
            <v>73.790000000000006</v>
          </cell>
          <cell r="E120"/>
        </row>
        <row r="121">
          <cell r="A121">
            <v>40869</v>
          </cell>
          <cell r="B121" t="str">
            <v>Micro revestimento asfáltico à frio exclusive fornecimento e transporte comercial do material
betuminoso</v>
          </cell>
          <cell r="C121" t="str">
            <v>M2</v>
          </cell>
          <cell r="D121">
            <v>9.32</v>
          </cell>
          <cell r="E121" t="str">
            <v>A incluir</v>
          </cell>
        </row>
        <row r="122">
          <cell r="A122">
            <v>40881</v>
          </cell>
          <cell r="B122" t="str">
            <v>Micro revestimento asfáltico à frio exclusive fornecimento emulsão e transp. de todos os
materiais</v>
          </cell>
          <cell r="C122" t="str">
            <v>M2</v>
          </cell>
          <cell r="D122">
            <v>9.32</v>
          </cell>
          <cell r="E122"/>
        </row>
        <row r="123">
          <cell r="A123">
            <v>40870</v>
          </cell>
          <cell r="B123" t="str">
            <v>Micro revestimento asfáltico à frio inclusive fornecimento e transporte comercial do material
betuminoso</v>
          </cell>
          <cell r="C123" t="str">
            <v>M2</v>
          </cell>
          <cell r="D123">
            <v>23.43</v>
          </cell>
          <cell r="E123" t="str">
            <v>A incluir</v>
          </cell>
        </row>
        <row r="124">
          <cell r="A124">
            <v>40860</v>
          </cell>
          <cell r="B124" t="str">
            <v>Obturação de buracos c/ CBUQ exclusive fornecimento e transporte comercial dos materiais
betuminosos</v>
          </cell>
          <cell r="C124" t="str">
            <v>M2</v>
          </cell>
          <cell r="D124">
            <v>70.58</v>
          </cell>
          <cell r="E124" t="str">
            <v>A incluir</v>
          </cell>
        </row>
        <row r="125">
          <cell r="A125">
            <v>40864</v>
          </cell>
          <cell r="B125" t="str">
            <v>Obturação de buracos c/ CBUQ exclusive fornecimento e transporte dos materiais
betuminosos</v>
          </cell>
          <cell r="C125" t="str">
            <v>t</v>
          </cell>
          <cell r="D125">
            <v>723.41</v>
          </cell>
          <cell r="E125" t="str">
            <v>A incluir</v>
          </cell>
        </row>
        <row r="126">
          <cell r="A126">
            <v>40861</v>
          </cell>
          <cell r="B126" t="str">
            <v>Obturação de buracos c/ CBUQ inclusive fornecimento e transporte comercial dos materiais
betuminosos</v>
          </cell>
          <cell r="C126" t="str">
            <v>M2</v>
          </cell>
          <cell r="D126">
            <v>105.73</v>
          </cell>
          <cell r="E126" t="str">
            <v>A incluir</v>
          </cell>
        </row>
        <row r="127">
          <cell r="A127">
            <v>40865</v>
          </cell>
          <cell r="B127" t="str">
            <v>Obturação de buracos c/ CBUQ inclusive fornecimento e transporte dos materiais betuminosos</v>
          </cell>
          <cell r="C127" t="str">
            <v>t</v>
          </cell>
          <cell r="D127">
            <v>1114.99</v>
          </cell>
          <cell r="E127" t="str">
            <v>A incluir</v>
          </cell>
        </row>
        <row r="128">
          <cell r="A128">
            <v>40880</v>
          </cell>
          <cell r="B128" t="str">
            <v>Obturação de buracos c/ CBUQ-faixa "C", exclusive forn.do CAP e transporte de todos os
materiais</v>
          </cell>
          <cell r="C128" t="str">
            <v>M2</v>
          </cell>
          <cell r="D128">
            <v>74.11</v>
          </cell>
          <cell r="E128"/>
        </row>
        <row r="129">
          <cell r="A129">
            <v>40858</v>
          </cell>
          <cell r="B129" t="str">
            <v>Obturação de buracos c/ PMF exclusive fornecimento e transporte comercial da emulsão</v>
          </cell>
          <cell r="C129" t="str">
            <v>M2</v>
          </cell>
          <cell r="D129">
            <v>63.89</v>
          </cell>
          <cell r="E129" t="str">
            <v>A incluir</v>
          </cell>
        </row>
        <row r="130">
          <cell r="A130">
            <v>40862</v>
          </cell>
          <cell r="B130" t="str">
            <v>Obturação de buracos c/ PMF exclusive fornecimento e transporte dos materiais betuminosos</v>
          </cell>
          <cell r="C130" t="str">
            <v>t</v>
          </cell>
          <cell r="D130">
            <v>653.59</v>
          </cell>
          <cell r="E130" t="str">
            <v>A incluir</v>
          </cell>
        </row>
        <row r="131">
          <cell r="A131">
            <v>40859</v>
          </cell>
          <cell r="B131" t="str">
            <v>Obturação de buracos c/ PMF inclusive fornecimento e transporte comercial da emulsão</v>
          </cell>
          <cell r="C131" t="str">
            <v>M2</v>
          </cell>
          <cell r="D131">
            <v>100.91</v>
          </cell>
          <cell r="E131" t="str">
            <v>A incluir</v>
          </cell>
        </row>
        <row r="132">
          <cell r="A132">
            <v>40863</v>
          </cell>
          <cell r="B132" t="str">
            <v>Obturação de buracos c/ PMF inclusive fornecimento e transporte dos materiais betuminosos</v>
          </cell>
          <cell r="C132" t="str">
            <v>t</v>
          </cell>
          <cell r="D132">
            <v>1046.6500000000001</v>
          </cell>
          <cell r="E132" t="str">
            <v>A incluir</v>
          </cell>
        </row>
        <row r="133">
          <cell r="A133">
            <v>40883</v>
          </cell>
          <cell r="B133" t="str">
            <v>Pavimentação com blocos de concreto  (35 MPa), esp.= 06 cm, sobre colchão areia esp.= 5
cm, inclusive fornecimento e transporte dos blocos e areia</v>
          </cell>
          <cell r="C133" t="str">
            <v>M2</v>
          </cell>
          <cell r="D133">
            <v>124.18</v>
          </cell>
          <cell r="E133" t="str">
            <v>A incluir</v>
          </cell>
        </row>
        <row r="134">
          <cell r="A134">
            <v>40885</v>
          </cell>
          <cell r="B134" t="str">
            <v>Pavimentação com blocos de concreto (35 MPa), esp. = 10 cm, sobre colchão areia esp.= 5cm
, inclusive fornecimento e transporte dos blocos e areia</v>
          </cell>
          <cell r="C134" t="str">
            <v>M2</v>
          </cell>
          <cell r="D134">
            <v>157.29</v>
          </cell>
          <cell r="E134" t="str">
            <v>A incluir</v>
          </cell>
        </row>
        <row r="135">
          <cell r="A135">
            <v>40897</v>
          </cell>
          <cell r="B135" t="str">
            <v>Pavimentação com blocos de concreto (35 MPa), esp.= 06cm, sobre colchão areia esp.=5cm,
inclusive fornecim. do bloco e areia, exclus. transp.materiais</v>
          </cell>
          <cell r="C135" t="str">
            <v>M2</v>
          </cell>
          <cell r="D135">
            <v>124.18</v>
          </cell>
          <cell r="E135"/>
        </row>
        <row r="136">
          <cell r="A136">
            <v>40884</v>
          </cell>
          <cell r="B136" t="str">
            <v>Pavimentação com blocos de concreto (35 MPa), esp.= 08 cm, colchão areia esp.= 5cm,
inclusive fornecimento e transporte dos blocos e areia</v>
          </cell>
          <cell r="C136" t="str">
            <v>M2</v>
          </cell>
          <cell r="D136">
            <v>148.55000000000001</v>
          </cell>
          <cell r="E136" t="str">
            <v>A incluir</v>
          </cell>
        </row>
        <row r="137">
          <cell r="A137">
            <v>40898</v>
          </cell>
          <cell r="B137" t="str">
            <v>Pavimentação com blocos de concreto (35 MPa) esp.=08 cm,colchão areia esp.=5cm,
inclusive fornecim. do bloco e areia, exclusive transp. blocos e areia</v>
          </cell>
          <cell r="C137" t="str">
            <v>M2</v>
          </cell>
          <cell r="D137">
            <v>148.55000000000001</v>
          </cell>
          <cell r="E137"/>
        </row>
        <row r="138">
          <cell r="A138">
            <v>40896</v>
          </cell>
          <cell r="B138" t="str">
            <v>Pavimentação com blocos de concreto (35MPa), esp.=10 cm, sobre colchão de areia esp.=
5cm, inclusive fornecim. do bloco e areia , exclusive transportes</v>
          </cell>
          <cell r="C138" t="str">
            <v>M2</v>
          </cell>
          <cell r="D138">
            <v>157.29</v>
          </cell>
          <cell r="E138"/>
        </row>
        <row r="139">
          <cell r="A139">
            <v>40886</v>
          </cell>
          <cell r="B139" t="str">
            <v>Pavimentação com paralelepípedo, sobre colchão areia esp.= 5cm, inclus. fornecimento e
transport. da areia, exclus. fornecim. e transp. paralelepípedo</v>
          </cell>
          <cell r="C139" t="str">
            <v>M2</v>
          </cell>
          <cell r="D139">
            <v>56.75</v>
          </cell>
          <cell r="E139" t="str">
            <v>A incluir</v>
          </cell>
        </row>
        <row r="140">
          <cell r="A140">
            <v>40887</v>
          </cell>
          <cell r="B140" t="str">
            <v>Pavimentação com paralelepípedo, sobre colchão areia esp.= 5cm, inclusive fornecimento e
transporte do paralelepípedo e areia</v>
          </cell>
          <cell r="C140" t="str">
            <v>M2</v>
          </cell>
          <cell r="D140">
            <v>341.04</v>
          </cell>
          <cell r="E140" t="str">
            <v>A incluir</v>
          </cell>
        </row>
        <row r="141">
          <cell r="A141">
            <v>40888</v>
          </cell>
          <cell r="B141" t="str">
            <v>Pavimentação com paralelepípedo, sobre colchão pó de pedra esp.= 5cm, inclusive
fornecimento e transporte do paralelepípedo e pó de pedra</v>
          </cell>
          <cell r="C141" t="str">
            <v>M2</v>
          </cell>
          <cell r="D141">
            <v>340.21</v>
          </cell>
          <cell r="E141" t="str">
            <v>A incluir</v>
          </cell>
        </row>
        <row r="142">
          <cell r="A142">
            <v>40889</v>
          </cell>
          <cell r="B142" t="str">
            <v>Pavimentação com pedra portuguesa, inclusive fornecimento e transporte da pedra
portuguesa, cimento e areia</v>
          </cell>
          <cell r="C142" t="str">
            <v>M2</v>
          </cell>
          <cell r="D142">
            <v>159.65</v>
          </cell>
          <cell r="E142" t="str">
            <v>A incluir</v>
          </cell>
        </row>
        <row r="143">
          <cell r="A143">
            <v>40818</v>
          </cell>
          <cell r="B143" t="str">
            <v>Pintura de ligação exclusive fornecimento e transporte comercial do material betuminoso</v>
          </cell>
          <cell r="C143" t="str">
            <v>M2</v>
          </cell>
          <cell r="D143">
            <v>1.06</v>
          </cell>
          <cell r="E143"/>
        </row>
        <row r="144">
          <cell r="A144">
            <v>40819</v>
          </cell>
          <cell r="B144" t="str">
            <v>Pintura de ligação inclusive fornecimento e transporte comercial do material betuminoso</v>
          </cell>
          <cell r="C144" t="str">
            <v>M2</v>
          </cell>
          <cell r="D144">
            <v>3.34</v>
          </cell>
          <cell r="E144" t="str">
            <v>A incluir</v>
          </cell>
        </row>
        <row r="145">
          <cell r="A145">
            <v>40872</v>
          </cell>
          <cell r="B145" t="str">
            <v>PMF camada pronta exclusive fornecimento  e transporte comercial da emulsão</v>
          </cell>
          <cell r="C145" t="str">
            <v>t</v>
          </cell>
          <cell r="D145">
            <v>107.51</v>
          </cell>
          <cell r="E145" t="str">
            <v>A incluir</v>
          </cell>
        </row>
        <row r="146">
          <cell r="A146">
            <v>40836</v>
          </cell>
          <cell r="B146" t="str">
            <v>PMF (massa asfáltica) exclusive fornecimento e transporte comercial da emulsão</v>
          </cell>
          <cell r="C146" t="str">
            <v>t</v>
          </cell>
          <cell r="D146">
            <v>70.42</v>
          </cell>
          <cell r="E146" t="str">
            <v>A incluir</v>
          </cell>
        </row>
        <row r="147">
          <cell r="A147">
            <v>40837</v>
          </cell>
          <cell r="B147" t="str">
            <v>PMF (massa asfáltica) inclusive fornecimento e transporte comercial da emulsão</v>
          </cell>
          <cell r="C147" t="str">
            <v>t</v>
          </cell>
          <cell r="D147">
            <v>410.39</v>
          </cell>
          <cell r="E147" t="str">
            <v>A incluir</v>
          </cell>
        </row>
        <row r="148">
          <cell r="A148">
            <v>41076</v>
          </cell>
          <cell r="B148" t="str">
            <v>Pó de pedra, fornecimento</v>
          </cell>
          <cell r="C148" t="str">
            <v>M3</v>
          </cell>
          <cell r="D148">
            <v>76.98</v>
          </cell>
          <cell r="E148"/>
        </row>
        <row r="149">
          <cell r="A149">
            <v>41556</v>
          </cell>
          <cell r="B149" t="str">
            <v>Pó de pedra inclusive fornecimento, espalhamento e transporte</v>
          </cell>
          <cell r="C149" t="str">
            <v>M3</v>
          </cell>
          <cell r="D149">
            <v>83.01</v>
          </cell>
          <cell r="E149" t="str">
            <v>A incluir</v>
          </cell>
        </row>
        <row r="150">
          <cell r="A150">
            <v>43345</v>
          </cell>
          <cell r="B150" t="str">
            <v>Produção de brita no canteiro, exclusive o desmonte e fragmentação de rocha</v>
          </cell>
          <cell r="C150" t="str">
            <v>M3</v>
          </cell>
          <cell r="D150">
            <v>59.9</v>
          </cell>
          <cell r="E150"/>
        </row>
        <row r="151">
          <cell r="A151">
            <v>40720</v>
          </cell>
          <cell r="B151" t="str">
            <v>Produção de brita no canteiro, inclusive o desmonte  e fragmentação de rocha</v>
          </cell>
          <cell r="C151" t="str">
            <v>M3</v>
          </cell>
          <cell r="D151">
            <v>122.51</v>
          </cell>
          <cell r="E151"/>
        </row>
        <row r="152">
          <cell r="A152">
            <v>41070</v>
          </cell>
          <cell r="B152" t="str">
            <v>Reciclagem de pavimento (base) c/ adição de 20% de brita1, 10% de brita 0 e 2% de cimento,
inclusive fornecimento e transportes dos materiais</v>
          </cell>
          <cell r="C152" t="str">
            <v>M3</v>
          </cell>
          <cell r="D152">
            <v>154.63999999999999</v>
          </cell>
          <cell r="E152" t="str">
            <v>A incluir</v>
          </cell>
        </row>
        <row r="153">
          <cell r="A153">
            <v>40984</v>
          </cell>
          <cell r="B153" t="str">
            <v>Reciclagem de pavimento (Base existente + CBUQ) sem adição de materiais</v>
          </cell>
          <cell r="C153" t="str">
            <v>M3</v>
          </cell>
          <cell r="D153">
            <v>77.34</v>
          </cell>
          <cell r="E153"/>
        </row>
        <row r="154">
          <cell r="A154">
            <v>41356</v>
          </cell>
          <cell r="B154" t="str">
            <v>Reciclagem de pavimento (Base existente + T.S.D.) c/ adição de 30% de brita, inclusive
fornecimento e transporte da brita</v>
          </cell>
          <cell r="C154" t="str">
            <v>M3</v>
          </cell>
          <cell r="D154">
            <v>153.88999999999999</v>
          </cell>
          <cell r="E154" t="str">
            <v>A incluir</v>
          </cell>
        </row>
        <row r="155">
          <cell r="A155">
            <v>40774</v>
          </cell>
          <cell r="B155" t="str">
            <v>Reciclagem de pavimento (Base existente + T.S.D.) c/ adição de 30% de brita, inclusive
fornecimento, exclusive transporte da brita</v>
          </cell>
          <cell r="C155" t="str">
            <v>M3</v>
          </cell>
          <cell r="D155">
            <v>153.88999999999999</v>
          </cell>
          <cell r="E155"/>
        </row>
        <row r="156">
          <cell r="A156">
            <v>40768</v>
          </cell>
          <cell r="B156" t="str">
            <v>Reciclagem de pavimento (Base existente + T.S.D.) com adição de 20% de brita, inclusive
fornecimento e transporte da brita.</v>
          </cell>
          <cell r="C156" t="str">
            <v>M3</v>
          </cell>
          <cell r="D156">
            <v>140.31</v>
          </cell>
          <cell r="E156" t="str">
            <v>A incluir</v>
          </cell>
        </row>
        <row r="157">
          <cell r="A157">
            <v>40767</v>
          </cell>
          <cell r="B157" t="str">
            <v>Reciclagem de pavimento (Base existente + T.S.D.) com adição de 3% de cimento, inclusive
fornecimento e tarnsporte do cimento</v>
          </cell>
          <cell r="C157" t="str">
            <v>M3</v>
          </cell>
          <cell r="D157">
            <v>128.03</v>
          </cell>
          <cell r="E157" t="str">
            <v>A incluir</v>
          </cell>
        </row>
        <row r="158">
          <cell r="A158">
            <v>40769</v>
          </cell>
          <cell r="B158" t="str">
            <v>Reciclagem de pavimento (Base existente + T.S.D.) com adição de 40% de brita, inclusive
fornecimento e transporte da brita.</v>
          </cell>
          <cell r="C158" t="str">
            <v>M3</v>
          </cell>
          <cell r="D158">
            <v>167.45</v>
          </cell>
          <cell r="E158" t="str">
            <v>A incluir</v>
          </cell>
        </row>
        <row r="159">
          <cell r="A159">
            <v>40766</v>
          </cell>
          <cell r="B159" t="str">
            <v>Reciclagem de pavimento (Base existente + T.S.D.) sem adição de materiais</v>
          </cell>
          <cell r="C159" t="str">
            <v>M3</v>
          </cell>
          <cell r="D159">
            <v>84.37</v>
          </cell>
          <cell r="E159"/>
        </row>
        <row r="160">
          <cell r="A160">
            <v>40771</v>
          </cell>
          <cell r="B160" t="str">
            <v>Reciclagem de pavimento (Base existente+TSD) com adição de Ligante Betuminoso, inclusive
fornecimento e transporte da emulsão</v>
          </cell>
          <cell r="C160" t="str">
            <v>M3</v>
          </cell>
          <cell r="D160">
            <v>364.27</v>
          </cell>
          <cell r="E160" t="str">
            <v>A incluir</v>
          </cell>
        </row>
        <row r="161">
          <cell r="A161">
            <v>40773</v>
          </cell>
          <cell r="B161" t="str">
            <v>Reciclagem de pavimento com adição de 2% de cimento, inclusive fornecimento e transporte
do cimento</v>
          </cell>
          <cell r="C161" t="str">
            <v>M3</v>
          </cell>
          <cell r="D161">
            <v>113.23</v>
          </cell>
          <cell r="E161" t="str">
            <v>A incluir</v>
          </cell>
        </row>
        <row r="162">
          <cell r="A162">
            <v>40775</v>
          </cell>
          <cell r="B162" t="str">
            <v>Reciclagem de pavimento(Base existente + T.S.D.) com adição de 40% de brita, inclusive
fornecimento, exclusive transporte da brita</v>
          </cell>
          <cell r="C162" t="str">
            <v>M3</v>
          </cell>
          <cell r="D162">
            <v>167.45</v>
          </cell>
          <cell r="E162"/>
        </row>
        <row r="163">
          <cell r="A163">
            <v>40762</v>
          </cell>
          <cell r="B163" t="str">
            <v>Recuperação de base de acostamento exclusive transporte do material (solo)</v>
          </cell>
          <cell r="C163" t="str">
            <v>M2</v>
          </cell>
          <cell r="D163">
            <v>10.45</v>
          </cell>
          <cell r="E163"/>
        </row>
        <row r="164">
          <cell r="A164">
            <v>40804</v>
          </cell>
          <cell r="B164" t="str">
            <v>Recuperação de base de acostamentos, inclusive fornecimento e transporte da brita</v>
          </cell>
          <cell r="C164" t="str">
            <v>M2</v>
          </cell>
          <cell r="D164">
            <v>18.71</v>
          </cell>
          <cell r="E164" t="str">
            <v>A incluir</v>
          </cell>
        </row>
        <row r="165">
          <cell r="A165">
            <v>40811</v>
          </cell>
          <cell r="B165" t="str">
            <v>Reestabilização da base com adição de 50% de brita, inclusive fonecimento, exclusive
transporte da brita</v>
          </cell>
          <cell r="C165" t="str">
            <v>M3</v>
          </cell>
          <cell r="D165">
            <v>101.09</v>
          </cell>
          <cell r="E165"/>
        </row>
        <row r="166">
          <cell r="A166">
            <v>42211</v>
          </cell>
          <cell r="B166" t="str">
            <v>Reestabilização de base com adição de 50% de brita, inclusive fornecimento e transporte da
brita</v>
          </cell>
          <cell r="C166" t="str">
            <v>M3</v>
          </cell>
          <cell r="D166">
            <v>101.09</v>
          </cell>
          <cell r="E166" t="str">
            <v>A incluir</v>
          </cell>
        </row>
        <row r="167">
          <cell r="A167">
            <v>40756</v>
          </cell>
          <cell r="B167" t="str">
            <v>Reforço do sub leito 100% P.I.</v>
          </cell>
          <cell r="C167" t="str">
            <v>M3</v>
          </cell>
          <cell r="D167">
            <v>11.59</v>
          </cell>
          <cell r="E167"/>
        </row>
        <row r="168">
          <cell r="A168">
            <v>40754</v>
          </cell>
          <cell r="B168" t="str">
            <v>Regularização e compactação do sub-leito (100% P.I.) H = 0,20 m</v>
          </cell>
          <cell r="C168" t="str">
            <v>M2</v>
          </cell>
          <cell r="D168">
            <v>2.08</v>
          </cell>
          <cell r="E168"/>
        </row>
        <row r="169">
          <cell r="A169">
            <v>40866</v>
          </cell>
          <cell r="B169" t="str">
            <v>Remoção de capa asfáltica em TSS, TSD, ou TST exclusive transporte</v>
          </cell>
          <cell r="C169" t="str">
            <v>M2</v>
          </cell>
          <cell r="D169">
            <v>1.33</v>
          </cell>
          <cell r="E169"/>
        </row>
        <row r="170">
          <cell r="A170">
            <v>40893</v>
          </cell>
          <cell r="B170" t="str">
            <v>Remoção de meio fio</v>
          </cell>
          <cell r="C170" t="str">
            <v>M</v>
          </cell>
          <cell r="D170">
            <v>32.4</v>
          </cell>
          <cell r="E170"/>
        </row>
        <row r="171">
          <cell r="A171">
            <v>40891</v>
          </cell>
          <cell r="B171" t="str">
            <v>Remoção de pavimentação poliédrica</v>
          </cell>
          <cell r="C171" t="str">
            <v>M2</v>
          </cell>
          <cell r="D171">
            <v>26.2</v>
          </cell>
          <cell r="E171"/>
        </row>
        <row r="172">
          <cell r="A172">
            <v>40890</v>
          </cell>
          <cell r="B172" t="str">
            <v>Remoção e reassentamento de blocos de concreto, inclusive perdas</v>
          </cell>
          <cell r="C172" t="str">
            <v>M2</v>
          </cell>
          <cell r="D172">
            <v>108.18</v>
          </cell>
          <cell r="E172" t="str">
            <v>A incluir</v>
          </cell>
        </row>
        <row r="173">
          <cell r="A173">
            <v>40892</v>
          </cell>
          <cell r="B173" t="str">
            <v>Remoção e reassentamento de paralelepípedos, inclusive perdas, colchão de areia e
transportes de areia e paralelepípedo</v>
          </cell>
          <cell r="C173" t="str">
            <v>M2</v>
          </cell>
          <cell r="D173">
            <v>126.56</v>
          </cell>
          <cell r="E173" t="str">
            <v>A incluir</v>
          </cell>
        </row>
        <row r="174">
          <cell r="A174">
            <v>40749</v>
          </cell>
          <cell r="B174" t="str">
            <v>Revestimento em estradas vicinais (saibro)</v>
          </cell>
          <cell r="C174" t="str">
            <v>M2</v>
          </cell>
          <cell r="D174">
            <v>0.28000000000000003</v>
          </cell>
          <cell r="E174"/>
        </row>
        <row r="175">
          <cell r="A175">
            <v>40750</v>
          </cell>
          <cell r="B175" t="str">
            <v>Revestimento primário, espalhamento e compactação (espessura até 0,15m)</v>
          </cell>
          <cell r="C175" t="str">
            <v>M2</v>
          </cell>
          <cell r="D175">
            <v>1.36</v>
          </cell>
          <cell r="E175"/>
        </row>
        <row r="176">
          <cell r="A176">
            <v>40792</v>
          </cell>
          <cell r="B176" t="str">
            <v>Sub-base c/ mistura de argila 30%, pó de pedra 30% e brita 40%, inclusive fornecimento e
transporte do pó de pedra e da brita</v>
          </cell>
          <cell r="C176" t="str">
            <v>M3</v>
          </cell>
          <cell r="D176">
            <v>144.33000000000001</v>
          </cell>
          <cell r="E176" t="str">
            <v>A incluir</v>
          </cell>
        </row>
        <row r="177">
          <cell r="A177">
            <v>40794</v>
          </cell>
          <cell r="B177" t="str">
            <v>Sub-base c/ mistura de solo 80% e areia 20%, inclusive transporte da areia</v>
          </cell>
          <cell r="C177" t="str">
            <v>M3</v>
          </cell>
          <cell r="D177">
            <v>62.95</v>
          </cell>
          <cell r="E177" t="str">
            <v>A incluir</v>
          </cell>
        </row>
        <row r="178">
          <cell r="A178">
            <v>40796</v>
          </cell>
          <cell r="B178" t="str">
            <v>Sub-base com mistura de argila 70% e escória de aciaria 30%, inclusive fornecim. e transporte
da escória, exceto fornecimento e transporte da argila</v>
          </cell>
          <cell r="C178" t="str">
            <v>M3</v>
          </cell>
          <cell r="D178">
            <v>60.89</v>
          </cell>
          <cell r="E178" t="str">
            <v>A incluir</v>
          </cell>
        </row>
        <row r="179">
          <cell r="A179">
            <v>41098</v>
          </cell>
          <cell r="B179" t="str">
            <v>Sub-base com solo/escória na proporção 70:30, inclusive fornecimento da escória, exceto
fornecimento do solo e transporte do solo e escória</v>
          </cell>
          <cell r="C179" t="str">
            <v>M3</v>
          </cell>
          <cell r="D179">
            <v>60.89</v>
          </cell>
          <cell r="E179"/>
        </row>
        <row r="180">
          <cell r="A180">
            <v>40786</v>
          </cell>
          <cell r="B180" t="str">
            <v>Sub-base de brita graduada, inclusive fornecimento e transporte da brita</v>
          </cell>
          <cell r="C180" t="str">
            <v>M3</v>
          </cell>
          <cell r="D180">
            <v>158.78</v>
          </cell>
          <cell r="E180" t="str">
            <v>A incluir</v>
          </cell>
        </row>
        <row r="181">
          <cell r="A181">
            <v>43327</v>
          </cell>
          <cell r="B181" t="str">
            <v>Sub-base de brita graduada, inclusive fornecimento, exclusive transporte da brita</v>
          </cell>
          <cell r="C181" t="str">
            <v>M3</v>
          </cell>
          <cell r="D181">
            <v>158.78</v>
          </cell>
          <cell r="E181"/>
        </row>
        <row r="182">
          <cell r="A182">
            <v>42675</v>
          </cell>
          <cell r="B182" t="str">
            <v>Sub-base de brita 1, inclusive fornecimento, exclusive transporte da brita</v>
          </cell>
          <cell r="C182" t="str">
            <v>M3</v>
          </cell>
          <cell r="D182">
            <v>198.8</v>
          </cell>
          <cell r="E182"/>
        </row>
        <row r="183">
          <cell r="A183">
            <v>40802</v>
          </cell>
          <cell r="B183" t="str">
            <v>Sub-base de escória de aciaria, inclusive fornecimento e transporte da escória</v>
          </cell>
          <cell r="C183" t="str">
            <v>M3</v>
          </cell>
          <cell r="D183">
            <v>102.73</v>
          </cell>
          <cell r="E183" t="str">
            <v>A incluir</v>
          </cell>
        </row>
        <row r="184">
          <cell r="A184">
            <v>41074</v>
          </cell>
          <cell r="B184" t="str">
            <v>Sub-base de solo brita, 50% em peso, inclusive fornecimento, exclusive transporte da brita</v>
          </cell>
          <cell r="C184" t="str">
            <v>M3</v>
          </cell>
          <cell r="D184">
            <v>101.78</v>
          </cell>
          <cell r="E184"/>
        </row>
        <row r="185">
          <cell r="A185">
            <v>40776</v>
          </cell>
          <cell r="B185" t="str">
            <v>Sub-base solo brita, 20% em peso, inclusive fornecimento e transporte da brita.</v>
          </cell>
          <cell r="C185" t="str">
            <v>M3</v>
          </cell>
          <cell r="D185">
            <v>66.23</v>
          </cell>
          <cell r="E185" t="str">
            <v>A incluir</v>
          </cell>
        </row>
        <row r="186">
          <cell r="A186">
            <v>40778</v>
          </cell>
          <cell r="B186" t="str">
            <v>Sub-base solo brita, 30% em peso, inclusive fornecimento e transporte da brita</v>
          </cell>
          <cell r="C186" t="str">
            <v>M3</v>
          </cell>
          <cell r="D186">
            <v>75.38</v>
          </cell>
          <cell r="E186" t="str">
            <v>A incluir</v>
          </cell>
        </row>
        <row r="187">
          <cell r="A187">
            <v>40780</v>
          </cell>
          <cell r="B187" t="str">
            <v>Sub-base solo brita, 50% em peso, inclusive fornecimento e transporte da brita</v>
          </cell>
          <cell r="C187" t="str">
            <v>M3</v>
          </cell>
          <cell r="D187">
            <v>105.98</v>
          </cell>
          <cell r="E187" t="str">
            <v>A incluir</v>
          </cell>
        </row>
        <row r="188">
          <cell r="A188">
            <v>40782</v>
          </cell>
          <cell r="B188" t="str">
            <v>Sub-base solo brita, 70% em peso, inclusive fornecimento e transporte da brita</v>
          </cell>
          <cell r="C188" t="str">
            <v>M3</v>
          </cell>
          <cell r="D188">
            <v>133.22</v>
          </cell>
          <cell r="E188" t="str">
            <v>A incluir</v>
          </cell>
        </row>
        <row r="189">
          <cell r="A189">
            <v>40830</v>
          </cell>
          <cell r="B189" t="str">
            <v>T.S.B.D. com capa selante exclusive fornecimento e transporte comercial da emulsão,
inclusive lavagem da brita e transporte da areia e brita</v>
          </cell>
          <cell r="C189" t="str">
            <v>M2</v>
          </cell>
          <cell r="D189">
            <v>13.35</v>
          </cell>
          <cell r="E189" t="str">
            <v>A incluir</v>
          </cell>
        </row>
        <row r="190">
          <cell r="A190">
            <v>40873</v>
          </cell>
          <cell r="B190" t="str">
            <v>T.S.B.D. com capa selante, executado c/ Multidistribuidor exclus. forn. e transp. com. da
emulsão, inclus. lavagem brita e transp. comerc.areia, brita</v>
          </cell>
          <cell r="C190" t="str">
            <v>M2</v>
          </cell>
          <cell r="D190">
            <v>10.86</v>
          </cell>
          <cell r="E190" t="str">
            <v>A incluir</v>
          </cell>
        </row>
        <row r="191">
          <cell r="A191">
            <v>40876</v>
          </cell>
          <cell r="B191" t="str">
            <v>T.S.B.D. com capa selante executado c/ Multidistribuidor,inclus.fornec.areia/brita e lavagem
brita, excl.fornec.da emulsão e trnasp.todos os materiais</v>
          </cell>
          <cell r="C191" t="str">
            <v>M2</v>
          </cell>
          <cell r="D191">
            <v>11.75</v>
          </cell>
          <cell r="E191"/>
        </row>
        <row r="192">
          <cell r="A192">
            <v>41363</v>
          </cell>
          <cell r="B192" t="str">
            <v>T.S.B.D. com capa selante, executado com Multidistribuidor inclusive fornecimento, transporte
comercial dos materiais e lavagem da brita</v>
          </cell>
          <cell r="C192" t="str">
            <v>M2</v>
          </cell>
          <cell r="D192">
            <v>18.510000000000002</v>
          </cell>
          <cell r="E192" t="str">
            <v>A incluir</v>
          </cell>
        </row>
        <row r="193">
          <cell r="A193">
            <v>40831</v>
          </cell>
          <cell r="B193" t="str">
            <v>T.S.B.D. com capa selante inclusive fornecimento e transporte comercial dos materiais e
lavagem da brita</v>
          </cell>
          <cell r="C193" t="str">
            <v>M2</v>
          </cell>
          <cell r="D193">
            <v>31.32</v>
          </cell>
          <cell r="E193" t="str">
            <v>A incluir</v>
          </cell>
        </row>
        <row r="194">
          <cell r="A194">
            <v>40827</v>
          </cell>
          <cell r="B194" t="str">
            <v>T.S.B.D. sem capa selante,  inclusive fornecimento e transporte comercial dos materiais e
lavagem de brita</v>
          </cell>
          <cell r="C194" t="str">
            <v>M2</v>
          </cell>
          <cell r="D194">
            <v>17.93</v>
          </cell>
          <cell r="E194" t="str">
            <v>A incluir</v>
          </cell>
        </row>
        <row r="195">
          <cell r="A195">
            <v>40828</v>
          </cell>
          <cell r="B195" t="str">
            <v>T.S.B.D. sem capa selante exclusive fornecimento e transporte comercial da emulsão,
inclusive lavagem e transporte comercial  da brita</v>
          </cell>
          <cell r="C195" t="str">
            <v>M2</v>
          </cell>
          <cell r="D195">
            <v>12.2</v>
          </cell>
          <cell r="E195" t="str">
            <v>A incluir</v>
          </cell>
        </row>
        <row r="196">
          <cell r="A196">
            <v>40874</v>
          </cell>
          <cell r="B196" t="str">
            <v>T.S.B.D. sem capa selante, executado c/ Multidistribuidor exclusive fornec.e transp. comercial
da emulsão, inclusive lavagem e transp. comerc.da brita</v>
          </cell>
          <cell r="C196" t="str">
            <v>M2</v>
          </cell>
          <cell r="D196">
            <v>12.07</v>
          </cell>
          <cell r="E196" t="str">
            <v>A incluir</v>
          </cell>
        </row>
        <row r="197">
          <cell r="A197">
            <v>40875</v>
          </cell>
          <cell r="B197" t="str">
            <v>T.S.B.D. sem capa selante executado com Multidistribuidor excl. forn. da emulsão e transp.
comerciais da emulsão e da brita, inclus. lavagem da brita</v>
          </cell>
          <cell r="C197" t="str">
            <v>M2</v>
          </cell>
          <cell r="D197">
            <v>11.56</v>
          </cell>
          <cell r="E197"/>
        </row>
        <row r="198">
          <cell r="A198">
            <v>40829</v>
          </cell>
          <cell r="B198" t="str">
            <v>T.S.B.D. sem capa selante inclusive fornecimento e transporte comercial dos materiais e
lavagem da brita</v>
          </cell>
          <cell r="C198" t="str">
            <v>M2</v>
          </cell>
          <cell r="D198">
            <v>28.75</v>
          </cell>
          <cell r="E198" t="str">
            <v>A incluir</v>
          </cell>
        </row>
        <row r="199">
          <cell r="A199">
            <v>40824</v>
          </cell>
          <cell r="B199" t="str">
            <v>T.S.B.S. com capa selante exclusive fornecimento e transporte comercial da emulsão,
inclusive lavagem e transporte comercial da brita</v>
          </cell>
          <cell r="C199" t="str">
            <v>M2</v>
          </cell>
          <cell r="D199">
            <v>7.7</v>
          </cell>
          <cell r="E199" t="str">
            <v>A incluir</v>
          </cell>
        </row>
        <row r="200">
          <cell r="A200">
            <v>40825</v>
          </cell>
          <cell r="B200" t="str">
            <v>T.S.B.S. com capa selante inclusive fornecimento e transporte comercial dos materiais e
lavagem da brita</v>
          </cell>
          <cell r="C200" t="str">
            <v>M2</v>
          </cell>
          <cell r="D200">
            <v>13.42</v>
          </cell>
          <cell r="E200" t="str">
            <v>A incluir</v>
          </cell>
        </row>
        <row r="201">
          <cell r="A201">
            <v>40820</v>
          </cell>
          <cell r="B201" t="str">
            <v>T.S.B.S. exclusive fornecimento e transporte comercial do material betuminoso, inclusive
fornecimento, transporte e lavagem da brita</v>
          </cell>
          <cell r="C201" t="str">
            <v>M2</v>
          </cell>
          <cell r="D201">
            <v>7.11</v>
          </cell>
          <cell r="E201" t="str">
            <v>A incluir</v>
          </cell>
        </row>
        <row r="202">
          <cell r="A202">
            <v>40821</v>
          </cell>
          <cell r="B202" t="str">
            <v>T.S.B.S. inclusive fornecimento e transporte comercial dos materiais e lavagem da brita</v>
          </cell>
          <cell r="C202" t="str">
            <v>M2</v>
          </cell>
          <cell r="D202">
            <v>12.83</v>
          </cell>
          <cell r="E202" t="str">
            <v>A incluir</v>
          </cell>
        </row>
        <row r="203">
          <cell r="A203">
            <v>40840</v>
          </cell>
          <cell r="B203" t="str">
            <v>Usinagem de concreto betuminoso usinado a quente (CBUQ), inclusive transporte comercial
do oleo combustível</v>
          </cell>
          <cell r="C203" t="str">
            <v>t</v>
          </cell>
          <cell r="D203">
            <v>79.989999999999995</v>
          </cell>
          <cell r="E203" t="str">
            <v>A incluir</v>
          </cell>
        </row>
        <row r="204">
          <cell r="A204">
            <v>43331</v>
          </cell>
          <cell r="B204" t="str">
            <v>Usinagem de mistura de solo brita</v>
          </cell>
          <cell r="C204" t="str">
            <v>M3</v>
          </cell>
          <cell r="D204">
            <v>10.33</v>
          </cell>
          <cell r="E204"/>
        </row>
        <row r="205">
          <cell r="A205">
            <v>100394</v>
          </cell>
          <cell r="B205" t="str">
            <v>Aço CA-25, fornecimento, dobragem e colocação nas formas</v>
          </cell>
          <cell r="C205" t="str">
            <v>kg</v>
          </cell>
          <cell r="D205">
            <v>15.55</v>
          </cell>
          <cell r="E205"/>
        </row>
        <row r="206">
          <cell r="A206">
            <v>40376</v>
          </cell>
          <cell r="B206" t="str">
            <v>Aço CA-50, fornecimento, dobragem e colocação nas formas (preço médio das bitolas)</v>
          </cell>
          <cell r="C206" t="str">
            <v>kg</v>
          </cell>
          <cell r="D206">
            <v>13.3</v>
          </cell>
          <cell r="E206"/>
        </row>
        <row r="207">
          <cell r="A207">
            <v>43351</v>
          </cell>
          <cell r="B207" t="str">
            <v>Aço CA-50 grossa, diâmetro de 12.5 a 25 mm, fornecimento, dobragem e colocação nas
formas</v>
          </cell>
          <cell r="C207" t="str">
            <v>kg</v>
          </cell>
          <cell r="D207">
            <v>13.44</v>
          </cell>
          <cell r="E207"/>
        </row>
        <row r="208">
          <cell r="A208">
            <v>43350</v>
          </cell>
          <cell r="B208" t="str">
            <v>Aço CA-50 média, diâmetro de 6.3 a 10 mm, fornecimento, dobragem e colocação nas formas</v>
          </cell>
          <cell r="C208" t="str">
            <v>kg</v>
          </cell>
          <cell r="D208">
            <v>13.08</v>
          </cell>
          <cell r="E208"/>
        </row>
        <row r="209">
          <cell r="A209">
            <v>41261</v>
          </cell>
          <cell r="B209" t="str">
            <v>Aço CA-60 fina, diâmetro de 4.2 a 5.0 mm, fornecimento, dobragem e colocação nas formas</v>
          </cell>
          <cell r="C209" t="str">
            <v>kg</v>
          </cell>
          <cell r="D209">
            <v>14.03</v>
          </cell>
          <cell r="E209"/>
        </row>
        <row r="210">
          <cell r="A210">
            <v>41023</v>
          </cell>
          <cell r="B210" t="str">
            <v>Aluguel mensal de escoramento tubular com tubos metálicos com até 10 metros de altura</v>
          </cell>
          <cell r="C210" t="str">
            <v>M</v>
          </cell>
          <cell r="D210">
            <v>143.72</v>
          </cell>
          <cell r="E210"/>
        </row>
        <row r="211">
          <cell r="A211">
            <v>41575</v>
          </cell>
          <cell r="B211" t="str">
            <v>Alvenaria de bloco (39 x 19 x 09) cm espessura 09 cm, inclusive transporte da areia, cimento e
bloco</v>
          </cell>
          <cell r="C211" t="str">
            <v>M2</v>
          </cell>
          <cell r="D211">
            <v>78.67</v>
          </cell>
          <cell r="E211" t="str">
            <v>A incluir</v>
          </cell>
        </row>
        <row r="212">
          <cell r="A212">
            <v>40346</v>
          </cell>
          <cell r="B212" t="str">
            <v>Alvenaria de bloco (39 x 19 x 19) cm espessura 19 cm, inclusive fornecimento e transporte do
bloco, areia e cimento</v>
          </cell>
          <cell r="C212" t="str">
            <v>M2</v>
          </cell>
          <cell r="D212">
            <v>124.96</v>
          </cell>
          <cell r="E212" t="str">
            <v>A incluir</v>
          </cell>
        </row>
        <row r="213">
          <cell r="A213">
            <v>40345</v>
          </cell>
          <cell r="B213" t="str">
            <v>Alvenaria de lajota (20 x 20 x 10) cm espessura 10 cm, inclusive transporte de areia, lajota e
cimento</v>
          </cell>
          <cell r="C213" t="str">
            <v>M2</v>
          </cell>
          <cell r="D213">
            <v>79.31</v>
          </cell>
          <cell r="E213" t="str">
            <v>A incluir</v>
          </cell>
        </row>
        <row r="214">
          <cell r="A214">
            <v>40343</v>
          </cell>
          <cell r="B214" t="str">
            <v>Alvenaria de pedra de mão argamassada (argamassa cimento areia 1:4), inclusive transporte
da pedra</v>
          </cell>
          <cell r="C214" t="str">
            <v>M3</v>
          </cell>
          <cell r="D214">
            <v>505.53</v>
          </cell>
          <cell r="E214" t="str">
            <v>A incluir</v>
          </cell>
        </row>
        <row r="215">
          <cell r="A215">
            <v>40344</v>
          </cell>
          <cell r="B215" t="str">
            <v>Alvenaria de pedra de mão (junta seca), inclusive transporte da pedra</v>
          </cell>
          <cell r="C215" t="str">
            <v>M3</v>
          </cell>
          <cell r="D215">
            <v>372.25</v>
          </cell>
          <cell r="E215" t="str">
            <v>A incluir</v>
          </cell>
        </row>
        <row r="216">
          <cell r="A216">
            <v>41027</v>
          </cell>
          <cell r="B216" t="str">
            <v>Andaime de madeira para altura até 7 m, compreendendo montagem e desmontagem</v>
          </cell>
          <cell r="C216" t="str">
            <v>M3</v>
          </cell>
          <cell r="D216">
            <v>39.86</v>
          </cell>
          <cell r="E216"/>
        </row>
        <row r="217">
          <cell r="A217">
            <v>40337</v>
          </cell>
          <cell r="B217" t="str">
            <v>Andaime suspenso em madeira, inclusive montagem e desmontagem</v>
          </cell>
          <cell r="C217" t="str">
            <v>M2</v>
          </cell>
          <cell r="D217">
            <v>135.26</v>
          </cell>
          <cell r="E217"/>
        </row>
        <row r="218">
          <cell r="A218">
            <v>40395</v>
          </cell>
          <cell r="B218" t="str">
            <v>Apicoamento manual de superfície de concreto</v>
          </cell>
          <cell r="C218" t="str">
            <v>M2</v>
          </cell>
          <cell r="D218">
            <v>32.909999999999997</v>
          </cell>
          <cell r="E218"/>
        </row>
        <row r="219">
          <cell r="A219">
            <v>40300</v>
          </cell>
          <cell r="B219" t="str">
            <v>Apiloamento manual</v>
          </cell>
          <cell r="C219" t="str">
            <v>M3</v>
          </cell>
          <cell r="D219">
            <v>70.25</v>
          </cell>
          <cell r="E219"/>
        </row>
        <row r="220">
          <cell r="A220">
            <v>40348</v>
          </cell>
          <cell r="B220" t="str">
            <v>Argamassa cimento e areia traço 1:4, tudo incluído</v>
          </cell>
          <cell r="C220" t="str">
            <v>M3</v>
          </cell>
          <cell r="D220">
            <v>635.17999999999995</v>
          </cell>
          <cell r="E220" t="str">
            <v>A incluir</v>
          </cell>
        </row>
        <row r="221">
          <cell r="A221">
            <v>40347</v>
          </cell>
          <cell r="B221" t="str">
            <v>Argamassa cimento (nata), inclusive transporte de cimento</v>
          </cell>
          <cell r="C221" t="str">
            <v>M3</v>
          </cell>
          <cell r="D221">
            <v>1212.07</v>
          </cell>
          <cell r="E221" t="str">
            <v>A incluir</v>
          </cell>
        </row>
        <row r="222">
          <cell r="A222">
            <v>41415</v>
          </cell>
          <cell r="B222" t="str">
            <v>Argamassa de cimento e areia, traço 1:4, consumo de cimento 400 kg/m³</v>
          </cell>
          <cell r="C222" t="str">
            <v>M3</v>
          </cell>
          <cell r="D222">
            <v>655.22</v>
          </cell>
          <cell r="E222" t="str">
            <v>A incluir</v>
          </cell>
        </row>
        <row r="223">
          <cell r="A223">
            <v>42257</v>
          </cell>
          <cell r="B223" t="str">
            <v>Aterro com areia, exceto fornecimento da areia</v>
          </cell>
          <cell r="C223" t="str">
            <v>M3</v>
          </cell>
          <cell r="D223">
            <v>11.69</v>
          </cell>
          <cell r="E223"/>
        </row>
        <row r="224">
          <cell r="A224">
            <v>40519</v>
          </cell>
          <cell r="B224" t="str">
            <v>Berço de concreto ciclópico para BDTC diâmetro 0,60 m</v>
          </cell>
          <cell r="C224" t="str">
            <v>M</v>
          </cell>
          <cell r="D224">
            <v>363.58</v>
          </cell>
          <cell r="E224" t="str">
            <v>A incluir</v>
          </cell>
        </row>
        <row r="225">
          <cell r="A225">
            <v>40520</v>
          </cell>
          <cell r="B225" t="str">
            <v>Berço de concreto ciclópico para BDTC diâmetro 0,80 m</v>
          </cell>
          <cell r="C225" t="str">
            <v>M</v>
          </cell>
          <cell r="D225">
            <v>569.89</v>
          </cell>
          <cell r="E225" t="str">
            <v>A incluir</v>
          </cell>
        </row>
        <row r="226">
          <cell r="A226">
            <v>40521</v>
          </cell>
          <cell r="B226" t="str">
            <v>Berço de concreto ciclópico para BDTC diâmetro 1,00 m</v>
          </cell>
          <cell r="C226" t="str">
            <v>M</v>
          </cell>
          <cell r="D226">
            <v>821.8</v>
          </cell>
          <cell r="E226" t="str">
            <v>A incluir</v>
          </cell>
        </row>
        <row r="227">
          <cell r="A227">
            <v>40522</v>
          </cell>
          <cell r="B227" t="str">
            <v>Berço de concreto ciclópico para BDTC diâmetro 1,20 m</v>
          </cell>
          <cell r="C227" t="str">
            <v>M</v>
          </cell>
          <cell r="D227">
            <v>1111.19</v>
          </cell>
          <cell r="E227" t="str">
            <v>A incluir</v>
          </cell>
        </row>
        <row r="228">
          <cell r="A228">
            <v>40523</v>
          </cell>
          <cell r="B228" t="str">
            <v>Berço de concreto ciclópico para BDTC diâmetro 1,50 m</v>
          </cell>
          <cell r="C228" t="str">
            <v>M</v>
          </cell>
          <cell r="D228">
            <v>1607.06</v>
          </cell>
          <cell r="E228" t="str">
            <v>A incluir</v>
          </cell>
        </row>
        <row r="229">
          <cell r="A229">
            <v>40513</v>
          </cell>
          <cell r="B229" t="str">
            <v>Berço de concreto ciclópico para BSTC diâmetro 0,40 m</v>
          </cell>
          <cell r="C229" t="str">
            <v>M</v>
          </cell>
          <cell r="D229">
            <v>127.35</v>
          </cell>
          <cell r="E229" t="str">
            <v>A incluir</v>
          </cell>
        </row>
        <row r="230">
          <cell r="A230">
            <v>40514</v>
          </cell>
          <cell r="B230" t="str">
            <v>Berço de concreto ciclópico para BSTC diâmetro 0,60 m</v>
          </cell>
          <cell r="C230" t="str">
            <v>M</v>
          </cell>
          <cell r="D230">
            <v>214.93</v>
          </cell>
          <cell r="E230" t="str">
            <v>A incluir</v>
          </cell>
        </row>
        <row r="231">
          <cell r="A231">
            <v>40515</v>
          </cell>
          <cell r="B231" t="str">
            <v>Berço de concreto ciclópico para BSTC diâmetro 0,80 m</v>
          </cell>
          <cell r="C231" t="str">
            <v>M</v>
          </cell>
          <cell r="D231">
            <v>328.82</v>
          </cell>
          <cell r="E231" t="str">
            <v>A incluir</v>
          </cell>
        </row>
        <row r="232">
          <cell r="A232">
            <v>40516</v>
          </cell>
          <cell r="B232" t="str">
            <v>Berço de concreto ciclópico para BSTC diâmetro 1,00 m</v>
          </cell>
          <cell r="C232" t="str">
            <v>M</v>
          </cell>
          <cell r="D232">
            <v>465.18</v>
          </cell>
          <cell r="E232" t="str">
            <v>A incluir</v>
          </cell>
        </row>
        <row r="233">
          <cell r="A233">
            <v>40517</v>
          </cell>
          <cell r="B233" t="str">
            <v>Berço de concreto ciclópico para BSTC diâmetro 1,20 m</v>
          </cell>
          <cell r="C233" t="str">
            <v>M</v>
          </cell>
          <cell r="D233">
            <v>620.91999999999996</v>
          </cell>
          <cell r="E233" t="str">
            <v>A incluir</v>
          </cell>
        </row>
        <row r="234">
          <cell r="A234">
            <v>40518</v>
          </cell>
          <cell r="B234" t="str">
            <v>Berço de concreto ciclópico para BSTC diâmetro 1,50 m</v>
          </cell>
          <cell r="C234" t="str">
            <v>M</v>
          </cell>
          <cell r="D234">
            <v>884.46</v>
          </cell>
          <cell r="E234" t="str">
            <v>A incluir</v>
          </cell>
        </row>
        <row r="235">
          <cell r="A235">
            <v>40524</v>
          </cell>
          <cell r="B235" t="str">
            <v>Berço de concreto ciclópico para BTTC diâmetro 0,60 m</v>
          </cell>
          <cell r="C235" t="str">
            <v>M</v>
          </cell>
          <cell r="D235">
            <v>509.71</v>
          </cell>
          <cell r="E235" t="str">
            <v>A incluir</v>
          </cell>
        </row>
        <row r="236">
          <cell r="A236">
            <v>40525</v>
          </cell>
          <cell r="B236" t="str">
            <v>Berço de concreto ciclópico para BTTC diâmetro 0,80 m</v>
          </cell>
          <cell r="C236" t="str">
            <v>M</v>
          </cell>
          <cell r="D236">
            <v>812.23</v>
          </cell>
          <cell r="E236" t="str">
            <v>A incluir</v>
          </cell>
        </row>
        <row r="237">
          <cell r="A237">
            <v>40526</v>
          </cell>
          <cell r="B237" t="str">
            <v>Berço de concreto ciclópico para BTTC diâmetro 1,00 m</v>
          </cell>
          <cell r="C237" t="str">
            <v>M</v>
          </cell>
          <cell r="D237">
            <v>1177.8</v>
          </cell>
          <cell r="E237" t="str">
            <v>A incluir</v>
          </cell>
        </row>
        <row r="238">
          <cell r="A238">
            <v>40527</v>
          </cell>
          <cell r="B238" t="str">
            <v>Berço de concreto ciclópico para BTTC diâmetro 1,20 m</v>
          </cell>
          <cell r="C238" t="str">
            <v>M</v>
          </cell>
          <cell r="D238">
            <v>1601.47</v>
          </cell>
          <cell r="E238" t="str">
            <v>A incluir</v>
          </cell>
        </row>
        <row r="239">
          <cell r="A239">
            <v>40528</v>
          </cell>
          <cell r="B239" t="str">
            <v>Berço de concreto ciclópico para BTTC diâmetro 1,50 m</v>
          </cell>
          <cell r="C239" t="str">
            <v>M</v>
          </cell>
          <cell r="D239">
            <v>2329.67</v>
          </cell>
          <cell r="E239" t="str">
            <v>A incluir</v>
          </cell>
        </row>
        <row r="240">
          <cell r="A240">
            <v>41177</v>
          </cell>
          <cell r="B240" t="str">
            <v>Berço em brita para BSTC diâm. = 1,00 m</v>
          </cell>
          <cell r="C240" t="str">
            <v>M</v>
          </cell>
          <cell r="D240">
            <v>65.8</v>
          </cell>
          <cell r="E240" t="str">
            <v>A incluir</v>
          </cell>
        </row>
        <row r="241">
          <cell r="A241">
            <v>100391</v>
          </cell>
          <cell r="B241" t="str">
            <v>Berço em brita para BSTC diâm.=1,20 m</v>
          </cell>
          <cell r="C241" t="str">
            <v>M</v>
          </cell>
          <cell r="D241">
            <v>73.37</v>
          </cell>
          <cell r="E241" t="str">
            <v>A incluir</v>
          </cell>
        </row>
        <row r="242">
          <cell r="A242">
            <v>41172</v>
          </cell>
          <cell r="B242" t="str">
            <v>Berço em concreto ciclópico para BSTC diâm. = 0,30m</v>
          </cell>
          <cell r="C242" t="str">
            <v>M</v>
          </cell>
          <cell r="D242">
            <v>113.56</v>
          </cell>
          <cell r="E242" t="str">
            <v>A incluir</v>
          </cell>
        </row>
        <row r="243">
          <cell r="A243">
            <v>40620</v>
          </cell>
          <cell r="B243" t="str">
            <v>Boca de BDCC 1,50 x 1,50 m projeto DNIT</v>
          </cell>
          <cell r="C243" t="str">
            <v>Ud</v>
          </cell>
          <cell r="D243">
            <v>19501.36</v>
          </cell>
          <cell r="E243"/>
        </row>
        <row r="244">
          <cell r="A244">
            <v>40626</v>
          </cell>
          <cell r="B244" t="str">
            <v>Boca de BDCC 2,00 x 1,20 m conforme projeto</v>
          </cell>
          <cell r="C244" t="str">
            <v>Ud</v>
          </cell>
          <cell r="D244">
            <v>18978.36</v>
          </cell>
          <cell r="E244"/>
        </row>
        <row r="245">
          <cell r="A245">
            <v>40621</v>
          </cell>
          <cell r="B245" t="str">
            <v>Boca de BDCC 2,00 x 2,00 m projeto DNIT</v>
          </cell>
          <cell r="C245" t="str">
            <v>Ud</v>
          </cell>
          <cell r="D245">
            <v>29862.32</v>
          </cell>
          <cell r="E245"/>
        </row>
        <row r="246">
          <cell r="A246">
            <v>40622</v>
          </cell>
          <cell r="B246" t="str">
            <v>Boca de BDCC 2,00 x 3,00 m projeto DNIT</v>
          </cell>
          <cell r="C246" t="str">
            <v>Ud</v>
          </cell>
          <cell r="D246">
            <v>46406.77</v>
          </cell>
          <cell r="E246"/>
        </row>
        <row r="247">
          <cell r="A247">
            <v>40627</v>
          </cell>
          <cell r="B247" t="str">
            <v>Boca de BDCC 2,50 x 2,00 m conforme projeto</v>
          </cell>
          <cell r="C247" t="str">
            <v>Ud</v>
          </cell>
          <cell r="D247">
            <v>34983.99</v>
          </cell>
          <cell r="E247"/>
        </row>
        <row r="248">
          <cell r="A248">
            <v>40623</v>
          </cell>
          <cell r="B248" t="str">
            <v>Boca de BDCC 2,50 x 2,50 m projeto DNIT</v>
          </cell>
          <cell r="C248" t="str">
            <v>Ud</v>
          </cell>
          <cell r="D248">
            <v>41526.81</v>
          </cell>
          <cell r="E248"/>
        </row>
        <row r="249">
          <cell r="A249">
            <v>40624</v>
          </cell>
          <cell r="B249" t="str">
            <v>Boca de BDCC 2,50 x 3,00 m projeto DNIT</v>
          </cell>
          <cell r="C249" t="str">
            <v>Ud</v>
          </cell>
          <cell r="D249">
            <v>52649.77</v>
          </cell>
          <cell r="E249"/>
        </row>
        <row r="250">
          <cell r="A250">
            <v>40625</v>
          </cell>
          <cell r="B250" t="str">
            <v>Boca de BDCC 3,00 x 3,00 m projeto DNIT</v>
          </cell>
          <cell r="C250" t="str">
            <v>Ud</v>
          </cell>
          <cell r="D250">
            <v>59126.45</v>
          </cell>
          <cell r="E250"/>
        </row>
        <row r="251">
          <cell r="A251">
            <v>40613</v>
          </cell>
          <cell r="B251" t="str">
            <v>Boca de BSCC 1,50 x 1,50 m projeto DNIT</v>
          </cell>
          <cell r="C251" t="str">
            <v>Ud</v>
          </cell>
          <cell r="D251">
            <v>17053.47</v>
          </cell>
          <cell r="E251"/>
        </row>
        <row r="252">
          <cell r="A252">
            <v>40614</v>
          </cell>
          <cell r="B252" t="str">
            <v>Boca de BSCC 2,00 x 2,00 m projeto DNIT</v>
          </cell>
          <cell r="C252" t="str">
            <v>Ud</v>
          </cell>
          <cell r="D252">
            <v>26215.3</v>
          </cell>
          <cell r="E252"/>
        </row>
        <row r="253">
          <cell r="A253">
            <v>40615</v>
          </cell>
          <cell r="B253" t="str">
            <v>Boca de BSCC 2,00 x 3,00 m projeto DNIT</v>
          </cell>
          <cell r="C253" t="str">
            <v>Ud</v>
          </cell>
          <cell r="D253">
            <v>39342.9</v>
          </cell>
          <cell r="E253"/>
        </row>
        <row r="254">
          <cell r="A254">
            <v>40616</v>
          </cell>
          <cell r="B254" t="str">
            <v>Boca de BSCC 2,50 x 2,50 m projeto DNIT</v>
          </cell>
          <cell r="C254" t="str">
            <v>Ud</v>
          </cell>
          <cell r="D254">
            <v>34286.83</v>
          </cell>
          <cell r="E254"/>
        </row>
        <row r="255">
          <cell r="A255">
            <v>40617</v>
          </cell>
          <cell r="B255" t="str">
            <v>Boca de BSCC 2,50 x 3,00 m projeto DNIT</v>
          </cell>
          <cell r="C255" t="str">
            <v>Ud</v>
          </cell>
          <cell r="D255">
            <v>43934.89</v>
          </cell>
          <cell r="E255"/>
        </row>
        <row r="256">
          <cell r="A256">
            <v>40618</v>
          </cell>
          <cell r="B256" t="str">
            <v>Boca de BSCC 3,00 x 3,00 m projeto DNIT</v>
          </cell>
          <cell r="C256" t="str">
            <v>Ud</v>
          </cell>
          <cell r="D256">
            <v>49230.95</v>
          </cell>
          <cell r="E256"/>
        </row>
        <row r="257">
          <cell r="A257">
            <v>40629</v>
          </cell>
          <cell r="B257" t="str">
            <v>Boca de BTCC 1,50 x 1,50 m projeto DNIT</v>
          </cell>
          <cell r="C257" t="str">
            <v>Ud</v>
          </cell>
          <cell r="D257">
            <v>24126.55</v>
          </cell>
          <cell r="E257"/>
        </row>
        <row r="258">
          <cell r="A258">
            <v>40630</v>
          </cell>
          <cell r="B258" t="str">
            <v>Boca de BTCC 2,00 x 2,00 m projeto DNIT</v>
          </cell>
          <cell r="C258" t="str">
            <v>Ud</v>
          </cell>
          <cell r="D258">
            <v>36564.550000000003</v>
          </cell>
          <cell r="E258"/>
        </row>
        <row r="259">
          <cell r="A259">
            <v>40631</v>
          </cell>
          <cell r="B259" t="str">
            <v>Boca de BTCC 2,00 x 3,00 m projeto DNIT</v>
          </cell>
          <cell r="C259" t="str">
            <v>Ud</v>
          </cell>
          <cell r="D259">
            <v>55167.31</v>
          </cell>
          <cell r="E259"/>
        </row>
        <row r="260">
          <cell r="A260">
            <v>40632</v>
          </cell>
          <cell r="B260" t="str">
            <v>Boca de BTCC 2,50 x 2,50 m projeto DNIT</v>
          </cell>
          <cell r="C260" t="str">
            <v>Ud</v>
          </cell>
          <cell r="D260">
            <v>50879.32</v>
          </cell>
          <cell r="E260"/>
        </row>
        <row r="261">
          <cell r="A261">
            <v>40633</v>
          </cell>
          <cell r="B261" t="str">
            <v>Boca de BTCC 2,50 x 3,00 m projeto DNIT</v>
          </cell>
          <cell r="C261" t="str">
            <v>Ud</v>
          </cell>
          <cell r="D261">
            <v>62806.28</v>
          </cell>
          <cell r="E261"/>
        </row>
        <row r="262">
          <cell r="A262">
            <v>40634</v>
          </cell>
          <cell r="B262" t="str">
            <v>Boca de BTCC 3,00 x 3,00 m projeto DNIT</v>
          </cell>
          <cell r="C262" t="str">
            <v>Ud</v>
          </cell>
          <cell r="D262">
            <v>71133.2</v>
          </cell>
          <cell r="E262"/>
        </row>
        <row r="263">
          <cell r="A263">
            <v>40535</v>
          </cell>
          <cell r="B263" t="str">
            <v>Boca de concreto ciclópico para BDTC diâmetro 0,60 m</v>
          </cell>
          <cell r="C263" t="str">
            <v>Ud</v>
          </cell>
          <cell r="D263">
            <v>1829.34</v>
          </cell>
          <cell r="E263" t="str">
            <v>A incluir</v>
          </cell>
        </row>
        <row r="264">
          <cell r="A264">
            <v>40536</v>
          </cell>
          <cell r="B264" t="str">
            <v>Boca de concreto ciclópico para BDTC diâmetro 0,80 m</v>
          </cell>
          <cell r="C264" t="str">
            <v>Ud</v>
          </cell>
          <cell r="D264">
            <v>3036.84</v>
          </cell>
          <cell r="E264" t="str">
            <v>A incluir</v>
          </cell>
        </row>
        <row r="265">
          <cell r="A265">
            <v>40537</v>
          </cell>
          <cell r="B265" t="str">
            <v>Boca de concreto ciclópico para BDTC diâmetro 1,00 m</v>
          </cell>
          <cell r="C265" t="str">
            <v>Ud</v>
          </cell>
          <cell r="D265">
            <v>5582.4</v>
          </cell>
          <cell r="E265" t="str">
            <v>A incluir</v>
          </cell>
        </row>
        <row r="266">
          <cell r="A266">
            <v>40538</v>
          </cell>
          <cell r="B266" t="str">
            <v>Boca de concreto ciclópico para BDTC diâmetro 1,20 m</v>
          </cell>
          <cell r="C266" t="str">
            <v>Ud</v>
          </cell>
          <cell r="D266">
            <v>8077.85</v>
          </cell>
          <cell r="E266" t="str">
            <v>A incluir</v>
          </cell>
        </row>
        <row r="267">
          <cell r="A267">
            <v>40539</v>
          </cell>
          <cell r="B267" t="str">
            <v>Boca de concreto ciclópico para BDTC diâmetro 1,50 m</v>
          </cell>
          <cell r="C267" t="str">
            <v>Ud</v>
          </cell>
          <cell r="D267">
            <v>14239.09</v>
          </cell>
          <cell r="E267" t="str">
            <v>A incluir</v>
          </cell>
        </row>
        <row r="268">
          <cell r="A268">
            <v>40529</v>
          </cell>
          <cell r="B268" t="str">
            <v>Boca de concreto ciclópico para BSTC diâmetro 0,40 m</v>
          </cell>
          <cell r="C268" t="str">
            <v>Ud</v>
          </cell>
          <cell r="D268">
            <v>520.89</v>
          </cell>
          <cell r="E268" t="str">
            <v>A incluir</v>
          </cell>
        </row>
        <row r="269">
          <cell r="A269">
            <v>40530</v>
          </cell>
          <cell r="B269" t="str">
            <v>Boca de concreto ciclópico para BSTC diâmetro 0,60 m</v>
          </cell>
          <cell r="C269" t="str">
            <v>Ud</v>
          </cell>
          <cell r="D269">
            <v>1565.97</v>
          </cell>
          <cell r="E269" t="str">
            <v>A incluir</v>
          </cell>
        </row>
        <row r="270">
          <cell r="A270">
            <v>40531</v>
          </cell>
          <cell r="B270" t="str">
            <v>Boca de concreto ciclópico para BSTC diâmetro 0,80 m</v>
          </cell>
          <cell r="C270" t="str">
            <v>Ud</v>
          </cell>
          <cell r="D270">
            <v>2604.7800000000002</v>
          </cell>
          <cell r="E270" t="str">
            <v>A incluir</v>
          </cell>
        </row>
        <row r="271">
          <cell r="A271">
            <v>40532</v>
          </cell>
          <cell r="B271" t="str">
            <v>Boca de concreto ciclópico para BSTC diâmetro 1,00 m</v>
          </cell>
          <cell r="C271" t="str">
            <v>Ud</v>
          </cell>
          <cell r="D271">
            <v>4008.08</v>
          </cell>
          <cell r="E271" t="str">
            <v>A incluir</v>
          </cell>
        </row>
        <row r="272">
          <cell r="A272">
            <v>40533</v>
          </cell>
          <cell r="B272" t="str">
            <v>Boca de concreto ciclópico para BSTC diâmetro 1,20 m</v>
          </cell>
          <cell r="C272" t="str">
            <v>Ud</v>
          </cell>
          <cell r="D272">
            <v>5783.39</v>
          </cell>
          <cell r="E272" t="str">
            <v>A incluir</v>
          </cell>
        </row>
        <row r="273">
          <cell r="A273">
            <v>40534</v>
          </cell>
          <cell r="B273" t="str">
            <v>Boca de concreto ciclópico para BSTC diâmetro 1,50 m</v>
          </cell>
          <cell r="C273" t="str">
            <v>Ud</v>
          </cell>
          <cell r="D273">
            <v>10446.030000000001</v>
          </cell>
          <cell r="E273" t="str">
            <v>A incluir</v>
          </cell>
        </row>
        <row r="274">
          <cell r="A274">
            <v>40540</v>
          </cell>
          <cell r="B274" t="str">
            <v>Boca de concreto ciclópico para BTTC diâmetro 0,60 m</v>
          </cell>
          <cell r="C274" t="str">
            <v>Ud</v>
          </cell>
          <cell r="D274">
            <v>2286.7800000000002</v>
          </cell>
          <cell r="E274" t="str">
            <v>A incluir</v>
          </cell>
        </row>
        <row r="275">
          <cell r="A275">
            <v>40541</v>
          </cell>
          <cell r="B275" t="str">
            <v>Boca de concreto ciclópico para BTTC diâmetro 0,80 m</v>
          </cell>
          <cell r="C275" t="str">
            <v>Ud</v>
          </cell>
          <cell r="D275">
            <v>3733.77</v>
          </cell>
          <cell r="E275" t="str">
            <v>A incluir</v>
          </cell>
        </row>
        <row r="276">
          <cell r="A276">
            <v>40542</v>
          </cell>
          <cell r="B276" t="str">
            <v>Boca de concreto ciclópico para BTTC diâmetro 1,00 m</v>
          </cell>
          <cell r="C276" t="str">
            <v>Ud</v>
          </cell>
          <cell r="D276">
            <v>7156.71</v>
          </cell>
          <cell r="E276" t="str">
            <v>A incluir</v>
          </cell>
        </row>
        <row r="277">
          <cell r="A277">
            <v>40543</v>
          </cell>
          <cell r="B277" t="str">
            <v>Boca de concreto ciclópico para BTTC diâmetro 1,20 m</v>
          </cell>
          <cell r="C277" t="str">
            <v>Ud</v>
          </cell>
          <cell r="D277">
            <v>10371.16</v>
          </cell>
          <cell r="E277" t="str">
            <v>A incluir</v>
          </cell>
        </row>
        <row r="278">
          <cell r="A278">
            <v>40544</v>
          </cell>
          <cell r="B278" t="str">
            <v>Boca de concreto ciclópico para BTTC diâmetro 1,50 m</v>
          </cell>
          <cell r="C278" t="str">
            <v>Ud</v>
          </cell>
          <cell r="D278">
            <v>18100.84</v>
          </cell>
          <cell r="E278" t="str">
            <v>A incluir</v>
          </cell>
        </row>
        <row r="279">
          <cell r="A279">
            <v>40565</v>
          </cell>
          <cell r="B279" t="str">
            <v>Boca de lobo simples</v>
          </cell>
          <cell r="C279" t="str">
            <v>Ud</v>
          </cell>
          <cell r="D279">
            <v>4361.95</v>
          </cell>
          <cell r="E279"/>
        </row>
        <row r="280">
          <cell r="A280">
            <v>40656</v>
          </cell>
          <cell r="B280" t="str">
            <v>Boca de saída de dreno profundo BSD-01</v>
          </cell>
          <cell r="C280" t="str">
            <v>Ud</v>
          </cell>
          <cell r="D280">
            <v>326.76</v>
          </cell>
          <cell r="E280" t="str">
            <v>A incluir</v>
          </cell>
        </row>
        <row r="281">
          <cell r="A281">
            <v>41102</v>
          </cell>
          <cell r="B281" t="str">
            <v>BSCC (pré-moldado) 1,50 x 1,50 x 1,00m CL 45t, inclusive transporte do Anel de Bueiro
Celular Pré-moldado</v>
          </cell>
          <cell r="C281" t="str">
            <v>M</v>
          </cell>
          <cell r="D281">
            <v>5212.9399999999996</v>
          </cell>
          <cell r="E281" t="str">
            <v>A incluir</v>
          </cell>
        </row>
        <row r="282">
          <cell r="A282">
            <v>41103</v>
          </cell>
          <cell r="B282" t="str">
            <v>BSCC (pré-moldado) 2,00 x 2,00 x 1,00m CL 45t, inclusive transporte de Anel de Bueiro
Celular Pré-moldado</v>
          </cell>
          <cell r="C282" t="str">
            <v>M</v>
          </cell>
          <cell r="D282">
            <v>6328.93</v>
          </cell>
          <cell r="E282" t="str">
            <v>A incluir</v>
          </cell>
        </row>
        <row r="283">
          <cell r="A283">
            <v>41104</v>
          </cell>
          <cell r="B283" t="str">
            <v>BSCC (pré-moldado) 2,50 x 2,50 x 1,00m CL 45t, inclusive transporte de Anel de Bueiro
Celular Pré-moldado</v>
          </cell>
          <cell r="C283" t="str">
            <v>M</v>
          </cell>
          <cell r="D283">
            <v>8191.51</v>
          </cell>
          <cell r="E283" t="str">
            <v>A incluir</v>
          </cell>
        </row>
        <row r="284">
          <cell r="A284">
            <v>41155</v>
          </cell>
          <cell r="B284" t="str">
            <v>BSCC (pré-moldado) 3,00 x 3,00 x 1,00m CL 45t, inclusive transporte de Anel de Bueiro
Celular Pré-moldado</v>
          </cell>
          <cell r="C284" t="str">
            <v>M</v>
          </cell>
          <cell r="D284">
            <v>9536.11</v>
          </cell>
          <cell r="E284" t="str">
            <v>A incluir</v>
          </cell>
        </row>
        <row r="285">
          <cell r="A285">
            <v>40635</v>
          </cell>
          <cell r="B285" t="str">
            <v>Bueiro Metálico BSTM - D = 3,00 m - T.L. com tratamento epóxi e = 2,7 mm - método não
destrutivo</v>
          </cell>
          <cell r="C285" t="str">
            <v>M</v>
          </cell>
          <cell r="D285">
            <v>23797.66</v>
          </cell>
          <cell r="E285" t="str">
            <v>A incluir</v>
          </cell>
        </row>
        <row r="286">
          <cell r="A286">
            <v>42230</v>
          </cell>
          <cell r="B286" t="str">
            <v>Bueiro Metálico BSTM - D=3,05m - MP-152 com tratamento epóxi e=2,7mm - método
destrutivo, inclusive lastro de brita</v>
          </cell>
          <cell r="C286" t="str">
            <v>M</v>
          </cell>
          <cell r="D286">
            <v>19698.099999999999</v>
          </cell>
          <cell r="E286" t="str">
            <v>A incluir</v>
          </cell>
        </row>
        <row r="287">
          <cell r="A287">
            <v>40658</v>
          </cell>
          <cell r="B287" t="str">
            <v>Caiação de meio fios, sarjetas, etc</v>
          </cell>
          <cell r="C287" t="str">
            <v>M2</v>
          </cell>
          <cell r="D287">
            <v>7.76</v>
          </cell>
          <cell r="E287"/>
        </row>
        <row r="288">
          <cell r="A288">
            <v>41161</v>
          </cell>
          <cell r="B288" t="str">
            <v>Caixa Boca de Lobo em bloco pré-moldado 1,20 x 1,20m</v>
          </cell>
          <cell r="C288" t="str">
            <v>Ud</v>
          </cell>
          <cell r="D288">
            <v>6311.55</v>
          </cell>
          <cell r="E288"/>
        </row>
        <row r="289">
          <cell r="A289">
            <v>40563</v>
          </cell>
          <cell r="B289" t="str">
            <v>Caixa coletora concreto armado H= 2,00 m, inclusive escavação</v>
          </cell>
          <cell r="C289" t="str">
            <v>Ud</v>
          </cell>
          <cell r="D289">
            <v>6246.42</v>
          </cell>
          <cell r="E289"/>
        </row>
        <row r="290">
          <cell r="A290">
            <v>40564</v>
          </cell>
          <cell r="B290" t="str">
            <v>Caixa coletora concreto armado H= 2,50 m, inclusive escavação</v>
          </cell>
          <cell r="C290" t="str">
            <v>Ud</v>
          </cell>
          <cell r="D290">
            <v>7664.17</v>
          </cell>
          <cell r="E290"/>
        </row>
        <row r="291">
          <cell r="A291">
            <v>41333</v>
          </cell>
          <cell r="B291" t="str">
            <v>Caixa coletora em bloco pré-moldado para d=0,60m (1,00 x 1,00m)</v>
          </cell>
          <cell r="C291" t="str">
            <v>Ud</v>
          </cell>
          <cell r="D291">
            <v>3220.53</v>
          </cell>
          <cell r="E291" t="str">
            <v>A incluir</v>
          </cell>
        </row>
        <row r="292">
          <cell r="A292">
            <v>40545</v>
          </cell>
          <cell r="B292" t="str">
            <v>Caixa de concreto para BSTC diâmetro 0,40 m H=1,60 m</v>
          </cell>
          <cell r="C292" t="str">
            <v>Ud</v>
          </cell>
          <cell r="D292">
            <v>2924.76</v>
          </cell>
          <cell r="E292" t="str">
            <v>A incluir</v>
          </cell>
        </row>
        <row r="293">
          <cell r="A293">
            <v>40546</v>
          </cell>
          <cell r="B293" t="str">
            <v>Caixa de concreto para BSTC diâmetro 0,60 m H=2,00 m</v>
          </cell>
          <cell r="C293" t="str">
            <v>Ud</v>
          </cell>
          <cell r="D293">
            <v>4493.05</v>
          </cell>
          <cell r="E293" t="str">
            <v>A incluir</v>
          </cell>
        </row>
        <row r="294">
          <cell r="A294">
            <v>40547</v>
          </cell>
          <cell r="B294" t="str">
            <v>Caixa de concreto para BSTC diâmetro 0,80 m H=2,50 m</v>
          </cell>
          <cell r="C294" t="str">
            <v>Ud</v>
          </cell>
          <cell r="D294">
            <v>5581.29</v>
          </cell>
          <cell r="E294" t="str">
            <v>A incluir</v>
          </cell>
        </row>
        <row r="295">
          <cell r="A295">
            <v>40548</v>
          </cell>
          <cell r="B295" t="str">
            <v>Caixa de concreto para BSTC diâmetro 1,00 m H=3,00 m</v>
          </cell>
          <cell r="C295" t="str">
            <v>Ud</v>
          </cell>
          <cell r="D295">
            <v>6618.37</v>
          </cell>
          <cell r="E295" t="str">
            <v>A incluir</v>
          </cell>
        </row>
        <row r="296">
          <cell r="A296">
            <v>40549</v>
          </cell>
          <cell r="B296" t="str">
            <v>Caixa de passagem para tubos de D=0,40 m H=1,10 m</v>
          </cell>
          <cell r="C296" t="str">
            <v>Ud</v>
          </cell>
          <cell r="D296">
            <v>1899.47</v>
          </cell>
          <cell r="E296"/>
        </row>
        <row r="297">
          <cell r="A297">
            <v>40550</v>
          </cell>
          <cell r="B297" t="str">
            <v>Caixa de passagem para tubos de D=0,60 m H=1,30 m</v>
          </cell>
          <cell r="C297" t="str">
            <v>Ud</v>
          </cell>
          <cell r="D297">
            <v>2399.0700000000002</v>
          </cell>
          <cell r="E297"/>
        </row>
        <row r="298">
          <cell r="A298">
            <v>40551</v>
          </cell>
          <cell r="B298" t="str">
            <v>Caixa de passagem para tubos de D=0,80 m H=1,50 m</v>
          </cell>
          <cell r="C298" t="str">
            <v>Ud</v>
          </cell>
          <cell r="D298">
            <v>3023.47</v>
          </cell>
          <cell r="E298"/>
        </row>
        <row r="299">
          <cell r="A299">
            <v>40552</v>
          </cell>
          <cell r="B299" t="str">
            <v>Caixa de passagem para tubos de D=1,00 m H=1,80 m</v>
          </cell>
          <cell r="C299" t="str">
            <v>Ud</v>
          </cell>
          <cell r="D299">
            <v>4822.37</v>
          </cell>
          <cell r="E299"/>
        </row>
        <row r="300">
          <cell r="A300">
            <v>41320</v>
          </cell>
          <cell r="B300" t="str">
            <v>Caixa de passagem (2,50 x 2,50m)</v>
          </cell>
          <cell r="C300" t="str">
            <v>Ud</v>
          </cell>
          <cell r="D300">
            <v>11614.75</v>
          </cell>
          <cell r="E300" t="str">
            <v>A incluir</v>
          </cell>
        </row>
        <row r="301">
          <cell r="A301">
            <v>41184</v>
          </cell>
          <cell r="B301" t="str">
            <v>Caixa para rede de dutos, dimensões 100 x 100 x 100 cm</v>
          </cell>
          <cell r="C301" t="str">
            <v>M</v>
          </cell>
          <cell r="D301">
            <v>1891.48</v>
          </cell>
          <cell r="E301"/>
        </row>
        <row r="302">
          <cell r="A302">
            <v>41338</v>
          </cell>
          <cell r="B302" t="str">
            <v>Caixa para rede de dutos, dimensões 60 x 60 x 60 cm</v>
          </cell>
          <cell r="C302" t="str">
            <v>Ud</v>
          </cell>
          <cell r="D302">
            <v>867.64</v>
          </cell>
          <cell r="E302"/>
        </row>
        <row r="303">
          <cell r="A303">
            <v>40561</v>
          </cell>
          <cell r="B303" t="str">
            <v>Caixa ralo de elementos pré-moldados em concreto (tudo incluído)</v>
          </cell>
          <cell r="C303" t="str">
            <v>Ud</v>
          </cell>
          <cell r="D303">
            <v>778.69</v>
          </cell>
          <cell r="E303" t="str">
            <v>A incluir</v>
          </cell>
        </row>
        <row r="304">
          <cell r="A304">
            <v>40672</v>
          </cell>
          <cell r="B304" t="str">
            <v>Canaleta com grelha DP-1, inclusive transporte da grelha</v>
          </cell>
          <cell r="C304" t="str">
            <v>M</v>
          </cell>
          <cell r="D304">
            <v>928.57</v>
          </cell>
          <cell r="E304" t="str">
            <v>A incluir</v>
          </cell>
        </row>
        <row r="305">
          <cell r="A305">
            <v>40703</v>
          </cell>
          <cell r="B305" t="str">
            <v>Canaleta de concreto, com forma retangular inclusive caiação - parede 12 cm</v>
          </cell>
          <cell r="C305" t="str">
            <v>M</v>
          </cell>
          <cell r="D305">
            <v>283.73</v>
          </cell>
          <cell r="E305"/>
        </row>
        <row r="306">
          <cell r="A306">
            <v>40671</v>
          </cell>
          <cell r="B306" t="str">
            <v>Canaleta de concreto retangular (0,130m³/m) inclusive caiação</v>
          </cell>
          <cell r="C306" t="str">
            <v>M</v>
          </cell>
          <cell r="D306">
            <v>343.16</v>
          </cell>
          <cell r="E306"/>
        </row>
        <row r="307">
          <cell r="A307">
            <v>41016</v>
          </cell>
          <cell r="B307" t="str">
            <v>Canaleta de concreto (0,130m³/m) forma trapezoidal inclusive caiação</v>
          </cell>
          <cell r="C307" t="str">
            <v>M</v>
          </cell>
          <cell r="D307">
            <v>255.66</v>
          </cell>
          <cell r="E307" t="str">
            <v>A incluir</v>
          </cell>
        </row>
        <row r="308">
          <cell r="A308">
            <v>40952</v>
          </cell>
          <cell r="B308" t="str">
            <v>Cerca de tela de arame galvanizado h = 1,20 m</v>
          </cell>
          <cell r="C308" t="str">
            <v>M2</v>
          </cell>
          <cell r="D308">
            <v>56.49</v>
          </cell>
          <cell r="E308"/>
        </row>
        <row r="309">
          <cell r="A309">
            <v>40953</v>
          </cell>
          <cell r="B309" t="str">
            <v>Cerca de tela galvanizada fio 12 malha 3"x3", com altura de 1,80 m</v>
          </cell>
          <cell r="C309" t="str">
            <v>M</v>
          </cell>
          <cell r="D309">
            <v>133.38</v>
          </cell>
          <cell r="E309" t="str">
            <v>A incluir</v>
          </cell>
        </row>
        <row r="310">
          <cell r="A310">
            <v>40708</v>
          </cell>
          <cell r="B310" t="str">
            <v>Cerca em tela revestida em PVC com mourões de concreto, 10 x 10 x 2,40 m,  fornecimento e
execução</v>
          </cell>
          <cell r="C310" t="str">
            <v>M2</v>
          </cell>
          <cell r="D310">
            <v>128.37</v>
          </cell>
          <cell r="E310"/>
        </row>
        <row r="311">
          <cell r="A311">
            <v>40377</v>
          </cell>
          <cell r="B311" t="str">
            <v>Chapisco com argamassa de cimento e areia no traço 1:3</v>
          </cell>
          <cell r="C311" t="str">
            <v>M2</v>
          </cell>
          <cell r="D311">
            <v>7.81</v>
          </cell>
          <cell r="E311"/>
        </row>
        <row r="312">
          <cell r="A312">
            <v>40378</v>
          </cell>
          <cell r="B312" t="str">
            <v>Chapisco com argamassa de cimento e pedrisco no traço 1:4</v>
          </cell>
          <cell r="C312" t="str">
            <v>M2</v>
          </cell>
          <cell r="D312">
            <v>12.96</v>
          </cell>
          <cell r="E312"/>
        </row>
        <row r="313">
          <cell r="A313">
            <v>41389</v>
          </cell>
          <cell r="B313" t="str">
            <v>Colchão drenante de areia para fundação de aterros, exclusive o fornecimento de areia</v>
          </cell>
          <cell r="C313" t="str">
            <v>M3</v>
          </cell>
          <cell r="D313">
            <v>7.89</v>
          </cell>
          <cell r="E313"/>
        </row>
        <row r="314">
          <cell r="A314">
            <v>40715</v>
          </cell>
          <cell r="B314" t="str">
            <v>Colchão drenante de areia para fundação de aterros, inclusive fornecimento e transporte da
areia</v>
          </cell>
          <cell r="C314" t="str">
            <v>M3</v>
          </cell>
          <cell r="D314">
            <v>101.59</v>
          </cell>
          <cell r="E314" t="str">
            <v>A incluir</v>
          </cell>
        </row>
        <row r="315">
          <cell r="A315">
            <v>40716</v>
          </cell>
          <cell r="B315" t="str">
            <v>Colchão drenante de brita 1 inclusive fornecimento, espalhamento, compactação e transporte
da brita</v>
          </cell>
          <cell r="C315" t="str">
            <v>M3</v>
          </cell>
          <cell r="D315">
            <v>153.61000000000001</v>
          </cell>
          <cell r="E315" t="str">
            <v>A incluir</v>
          </cell>
        </row>
        <row r="316">
          <cell r="A316">
            <v>40717</v>
          </cell>
          <cell r="B316" t="str">
            <v>Colchão drenante de brita 2 inclusive fornecimento, espalhamento, compactação e transporte
da brita</v>
          </cell>
          <cell r="C316" t="str">
            <v>M3</v>
          </cell>
          <cell r="D316">
            <v>157.69999999999999</v>
          </cell>
          <cell r="E316" t="str">
            <v>A incluir</v>
          </cell>
        </row>
        <row r="317">
          <cell r="A317">
            <v>40718</v>
          </cell>
          <cell r="B317" t="str">
            <v>Colchão drenante de brita 3 inclusive fornecimento, espalhamento, compactação e transporte
da brita</v>
          </cell>
          <cell r="C317" t="str">
            <v>M3</v>
          </cell>
          <cell r="D317">
            <v>158.72999999999999</v>
          </cell>
          <cell r="E317" t="str">
            <v>A incluir</v>
          </cell>
        </row>
        <row r="318">
          <cell r="A318">
            <v>40652</v>
          </cell>
          <cell r="B318" t="str">
            <v>Coleta drenante (1,00x1,00) m c/ geotêxtil não tecido RT 16kn/m,  inclusive transporte da brita</v>
          </cell>
          <cell r="C318" t="str">
            <v>M</v>
          </cell>
          <cell r="D318">
            <v>574.38</v>
          </cell>
          <cell r="E318" t="str">
            <v>A incluir</v>
          </cell>
        </row>
        <row r="319">
          <cell r="A319">
            <v>41090</v>
          </cell>
          <cell r="B319" t="str">
            <v>Concreto armado, dosado para resist. 20 Mpa,  incluindo 60kg aço CA-50A, mão de obra p/
corte, dobragem e montagem, exclusive forma</v>
          </cell>
          <cell r="C319" t="str">
            <v>M3</v>
          </cell>
          <cell r="D319">
            <v>1383.72</v>
          </cell>
          <cell r="E319"/>
        </row>
        <row r="320">
          <cell r="A320">
            <v>40350</v>
          </cell>
          <cell r="B320" t="str">
            <v>Concreto ciclópico com 70% concreto 10,0 MPa e 30% de pedra de mão, tudo incluído</v>
          </cell>
          <cell r="C320" t="str">
            <v>M3</v>
          </cell>
          <cell r="D320">
            <v>579.29999999999995</v>
          </cell>
          <cell r="E320" t="str">
            <v>A incluir</v>
          </cell>
        </row>
        <row r="321">
          <cell r="A321">
            <v>40351</v>
          </cell>
          <cell r="B321" t="str">
            <v>Concreto ciclópico com 70% concreto 15,0 MPa e 30% de pedra de mão, tudo incluído</v>
          </cell>
          <cell r="C321" t="str">
            <v>M3</v>
          </cell>
          <cell r="D321">
            <v>624.54999999999995</v>
          </cell>
          <cell r="E321" t="str">
            <v>A incluir</v>
          </cell>
        </row>
        <row r="322">
          <cell r="A322">
            <v>40353</v>
          </cell>
          <cell r="B322" t="str">
            <v>Concreto ciclópico com 70% concreto 20,0 MPa e 30% de pedra de mão, tudo incluído</v>
          </cell>
          <cell r="C322" t="str">
            <v>M3</v>
          </cell>
          <cell r="D322">
            <v>647.36</v>
          </cell>
          <cell r="E322" t="str">
            <v>A incluir</v>
          </cell>
        </row>
        <row r="323">
          <cell r="A323">
            <v>40349</v>
          </cell>
          <cell r="B323" t="str">
            <v>Concreto de regularização, tudo incluído</v>
          </cell>
          <cell r="C323" t="str">
            <v>M3</v>
          </cell>
          <cell r="D323">
            <v>629.91</v>
          </cell>
          <cell r="E323" t="str">
            <v>A incluir</v>
          </cell>
        </row>
        <row r="324">
          <cell r="A324">
            <v>40358</v>
          </cell>
          <cell r="B324" t="str">
            <v>Concreto estrutural fck = 15,0 MPa, tudo incluído</v>
          </cell>
          <cell r="C324" t="str">
            <v>M3</v>
          </cell>
          <cell r="D324">
            <v>813.71</v>
          </cell>
          <cell r="E324" t="str">
            <v>A incluir</v>
          </cell>
        </row>
        <row r="325">
          <cell r="A325">
            <v>40361</v>
          </cell>
          <cell r="B325" t="str">
            <v>Concreto estrutural fck = 20,0 MPa com plastificante, tudo incluído</v>
          </cell>
          <cell r="C325" t="str">
            <v>M3</v>
          </cell>
          <cell r="D325">
            <v>853.22</v>
          </cell>
          <cell r="E325" t="str">
            <v>A incluir</v>
          </cell>
        </row>
        <row r="326">
          <cell r="A326">
            <v>40360</v>
          </cell>
          <cell r="B326" t="str">
            <v>Concreto estrutural fck = 20,0 MPa, tudo incluído</v>
          </cell>
          <cell r="C326" t="str">
            <v>M3</v>
          </cell>
          <cell r="D326">
            <v>846.3</v>
          </cell>
          <cell r="E326" t="str">
            <v>A incluir</v>
          </cell>
        </row>
        <row r="327">
          <cell r="A327">
            <v>40363</v>
          </cell>
          <cell r="B327" t="str">
            <v>Concreto estrutural fck = 25,0 MPa com plastificante, tudo incluído</v>
          </cell>
          <cell r="C327" t="str">
            <v>M3</v>
          </cell>
          <cell r="D327">
            <v>888.68</v>
          </cell>
          <cell r="E327" t="str">
            <v>A incluir</v>
          </cell>
        </row>
        <row r="328">
          <cell r="A328">
            <v>40362</v>
          </cell>
          <cell r="B328" t="str">
            <v>Concreto estrutural fck = 25,0 MPa, inclusive fornecimento e transporte do cimento, areia e
pedra britada</v>
          </cell>
          <cell r="C328" t="str">
            <v>M3</v>
          </cell>
          <cell r="D328">
            <v>880.93</v>
          </cell>
          <cell r="E328" t="str">
            <v>A incluir</v>
          </cell>
        </row>
        <row r="329">
          <cell r="A329">
            <v>40368</v>
          </cell>
          <cell r="B329" t="str">
            <v>Concreto estrutural fck = 30,0 MPa com micro-silica e Sikacrete BR ou equivalente</v>
          </cell>
          <cell r="C329" t="str">
            <v>M3</v>
          </cell>
          <cell r="D329">
            <v>1088.95</v>
          </cell>
          <cell r="E329" t="str">
            <v>A incluir</v>
          </cell>
        </row>
        <row r="330">
          <cell r="A330">
            <v>40365</v>
          </cell>
          <cell r="B330" t="str">
            <v>Concreto estrutural fck = 30,0 MPa com plastificante</v>
          </cell>
          <cell r="C330" t="str">
            <v>M3</v>
          </cell>
          <cell r="D330">
            <v>921.37</v>
          </cell>
          <cell r="E330" t="str">
            <v>A incluir</v>
          </cell>
        </row>
        <row r="331">
          <cell r="A331">
            <v>40364</v>
          </cell>
          <cell r="B331" t="str">
            <v>Concreto estrutural fck = 30,0 MPa, tudo incluído</v>
          </cell>
          <cell r="C331" t="str">
            <v>M3</v>
          </cell>
          <cell r="D331">
            <v>912.83</v>
          </cell>
          <cell r="E331" t="str">
            <v>A incluir</v>
          </cell>
        </row>
        <row r="332">
          <cell r="A332">
            <v>40369</v>
          </cell>
          <cell r="B332" t="str">
            <v>Concreto estrutural fck = 35,0 MPa com micro-silica e Sikacrete BR ou equivalente</v>
          </cell>
          <cell r="C332" t="str">
            <v>M3</v>
          </cell>
          <cell r="D332">
            <v>1138.46</v>
          </cell>
          <cell r="E332" t="str">
            <v>A incluir</v>
          </cell>
        </row>
        <row r="333">
          <cell r="A333">
            <v>40371</v>
          </cell>
          <cell r="B333" t="str">
            <v>Concreto submerso fck = 20,0 MPa, tudo incluído</v>
          </cell>
          <cell r="C333" t="str">
            <v>M3</v>
          </cell>
          <cell r="D333">
            <v>1942.94</v>
          </cell>
          <cell r="E333" t="str">
            <v>A incluir</v>
          </cell>
        </row>
        <row r="334">
          <cell r="A334">
            <v>40467</v>
          </cell>
          <cell r="B334" t="str">
            <v>Corpo BDTC (grota) diâmetro 0,60 m CA-1 MF exclusive escavação e reaterro, inclusive
transporte do tubo</v>
          </cell>
          <cell r="C334" t="str">
            <v>M</v>
          </cell>
          <cell r="D334">
            <v>598.79999999999995</v>
          </cell>
          <cell r="E334" t="str">
            <v>A incluir</v>
          </cell>
        </row>
        <row r="335">
          <cell r="A335">
            <v>40468</v>
          </cell>
          <cell r="B335" t="str">
            <v>Corpo BDTC (grota) diâmetro 0,60 m CA-1 PB exclusive escavação e reaterro, inclusive
transporte do tubo</v>
          </cell>
          <cell r="C335" t="str">
            <v>M</v>
          </cell>
          <cell r="D335">
            <v>598.79999999999995</v>
          </cell>
          <cell r="E335" t="str">
            <v>A incluir</v>
          </cell>
        </row>
        <row r="336">
          <cell r="A336">
            <v>40469</v>
          </cell>
          <cell r="B336" t="str">
            <v>Corpo BDTC (grota) diâmetro 0,60 m CA-2 MF exclusive escavação e reaterro, inclusive
transporte do tubo</v>
          </cell>
          <cell r="C336" t="str">
            <v>M</v>
          </cell>
          <cell r="D336">
            <v>606.89</v>
          </cell>
          <cell r="E336" t="str">
            <v>A incluir</v>
          </cell>
        </row>
        <row r="337">
          <cell r="A337">
            <v>40470</v>
          </cell>
          <cell r="B337" t="str">
            <v>Corpo BDTC (grota) diâmetro 0,60 m CA-2 PB exclusive escavação e reaterro, inclusive
transporte do tubo</v>
          </cell>
          <cell r="C337" t="str">
            <v>M</v>
          </cell>
          <cell r="D337">
            <v>606.89</v>
          </cell>
          <cell r="E337" t="str">
            <v>A incluir</v>
          </cell>
        </row>
        <row r="338">
          <cell r="A338">
            <v>40471</v>
          </cell>
          <cell r="B338" t="str">
            <v>Corpo BDTC (grota) diâmetro 0,80 m CA-1 MF exclusive escavação e reaterro, inclusive
transporte do tubo</v>
          </cell>
          <cell r="C338" t="str">
            <v>M</v>
          </cell>
          <cell r="D338">
            <v>1072.94</v>
          </cell>
          <cell r="E338" t="str">
            <v>A incluir</v>
          </cell>
        </row>
        <row r="339">
          <cell r="A339">
            <v>40472</v>
          </cell>
          <cell r="B339" t="str">
            <v>Corpo BDTC (grota) diâmetro 0,80 m CA-1 PB exclusive escavação e reaterro, inclusive
transporte do tubo</v>
          </cell>
          <cell r="C339" t="str">
            <v>M</v>
          </cell>
          <cell r="D339">
            <v>1072.94</v>
          </cell>
          <cell r="E339" t="str">
            <v>A incluir</v>
          </cell>
        </row>
        <row r="340">
          <cell r="A340">
            <v>40473</v>
          </cell>
          <cell r="B340" t="str">
            <v>Corpo BDTC (grota) diâmetro 0,80 m CA-2 MF exclusive escavação e reaterro, inclusive
transporte do tubo</v>
          </cell>
          <cell r="C340" t="str">
            <v>M</v>
          </cell>
          <cell r="D340">
            <v>1159.3399999999999</v>
          </cell>
          <cell r="E340" t="str">
            <v>A incluir</v>
          </cell>
        </row>
        <row r="341">
          <cell r="A341">
            <v>40474</v>
          </cell>
          <cell r="B341" t="str">
            <v>Corpo BDTC (grota) diâmetro 0,80 m CA-2 PB exclusive escavação e reaterro, inclusive
transporte do tubo</v>
          </cell>
          <cell r="C341" t="str">
            <v>M</v>
          </cell>
          <cell r="D341">
            <v>1159.3399999999999</v>
          </cell>
          <cell r="E341" t="str">
            <v>A incluir</v>
          </cell>
        </row>
        <row r="342">
          <cell r="A342">
            <v>40475</v>
          </cell>
          <cell r="B342" t="str">
            <v>Corpo BDTC (grota) diâmetro 1,00 m CA-1 MF exclusive escavação e reaterro, inclusive
transporte do tubo</v>
          </cell>
          <cell r="C342" t="str">
            <v>M</v>
          </cell>
          <cell r="D342">
            <v>1474.98</v>
          </cell>
          <cell r="E342" t="str">
            <v>A incluir</v>
          </cell>
        </row>
        <row r="343">
          <cell r="A343">
            <v>40476</v>
          </cell>
          <cell r="B343" t="str">
            <v>Corpo BDTC (grota) diâmetro 1,00 m CA-1 PB exclusive escavação e reaterro, inclusive
transporte do tubo</v>
          </cell>
          <cell r="C343" t="str">
            <v>M</v>
          </cell>
          <cell r="D343">
            <v>1474.98</v>
          </cell>
          <cell r="E343" t="str">
            <v>A incluir</v>
          </cell>
        </row>
        <row r="344">
          <cell r="A344">
            <v>40477</v>
          </cell>
          <cell r="B344" t="str">
            <v>Corpo BDTC (grota) diâmetro 1,00 m CA-2 MF exclusive escavação e reaterro, inclusive
transporte do tubo</v>
          </cell>
          <cell r="C344" t="str">
            <v>M</v>
          </cell>
          <cell r="D344">
            <v>1560.58</v>
          </cell>
          <cell r="E344" t="str">
            <v>A incluir</v>
          </cell>
        </row>
        <row r="345">
          <cell r="A345">
            <v>40478</v>
          </cell>
          <cell r="B345" t="str">
            <v>Corpo BDTC (grota) diâmetro 1,00 m CA-2 PB exclusive escavação e reaterro, inclusive
transporte do tubo</v>
          </cell>
          <cell r="C345" t="str">
            <v>M</v>
          </cell>
          <cell r="D345">
            <v>1560.58</v>
          </cell>
          <cell r="E345" t="str">
            <v>A incluir</v>
          </cell>
        </row>
        <row r="346">
          <cell r="A346">
            <v>40479</v>
          </cell>
          <cell r="B346" t="str">
            <v>Corpo BDTC (grota) diâmetro 1,00 m CA-3 MF exclusive escavação e reaterro, inclusive
transporte do tubo</v>
          </cell>
          <cell r="C346" t="str">
            <v>M</v>
          </cell>
          <cell r="D346">
            <v>1868.07</v>
          </cell>
          <cell r="E346" t="str">
            <v>A incluir</v>
          </cell>
        </row>
        <row r="347">
          <cell r="A347">
            <v>40480</v>
          </cell>
          <cell r="B347" t="str">
            <v>Corpo BDTC (grota) diâmetro 1,20 m CA-1 MF exclusive escavação e reaterro, inclusive
transporte do tubo</v>
          </cell>
          <cell r="C347" t="str">
            <v>M</v>
          </cell>
          <cell r="D347">
            <v>2091.2800000000002</v>
          </cell>
          <cell r="E347" t="str">
            <v>A incluir</v>
          </cell>
        </row>
        <row r="348">
          <cell r="A348">
            <v>40481</v>
          </cell>
          <cell r="B348" t="str">
            <v>Corpo BDTC (grota) diâmetro 1,20 m CA-1 PB exclusive escavação e reaterro, inclusive
transporte do tubo</v>
          </cell>
          <cell r="C348" t="str">
            <v>M</v>
          </cell>
          <cell r="D348">
            <v>2091.2800000000002</v>
          </cell>
          <cell r="E348" t="str">
            <v>A incluir</v>
          </cell>
        </row>
        <row r="349">
          <cell r="A349">
            <v>40482</v>
          </cell>
          <cell r="B349" t="str">
            <v>Corpo BDTC (grota) diâmetro 1,20 m CA-2 MF exclusive escavação e reaterro, inclusive
transporte do tubo</v>
          </cell>
          <cell r="C349" t="str">
            <v>M</v>
          </cell>
          <cell r="D349">
            <v>2205.7199999999998</v>
          </cell>
          <cell r="E349" t="str">
            <v>A incluir</v>
          </cell>
        </row>
        <row r="350">
          <cell r="A350">
            <v>40483</v>
          </cell>
          <cell r="B350" t="str">
            <v>Corpo BDTC (grota) diâmetro 1,20 m CA-2 PB exclusive escavação e reaterro, inclusive
transporte do tubo</v>
          </cell>
          <cell r="C350" t="str">
            <v>M</v>
          </cell>
          <cell r="D350">
            <v>2205.7199999999998</v>
          </cell>
          <cell r="E350" t="str">
            <v>A incluir</v>
          </cell>
        </row>
        <row r="351">
          <cell r="A351">
            <v>40484</v>
          </cell>
          <cell r="B351" t="str">
            <v>Corpo BDTC (grota) diâmetro 1,20 m CA-3 MF exclusive escavação e reaterro, inclusive
transporte do tubo</v>
          </cell>
          <cell r="C351" t="str">
            <v>M</v>
          </cell>
          <cell r="D351">
            <v>2800.42</v>
          </cell>
          <cell r="E351" t="str">
            <v>A incluir</v>
          </cell>
        </row>
        <row r="352">
          <cell r="A352">
            <v>40485</v>
          </cell>
          <cell r="B352" t="str">
            <v>Corpo BDTC (grota) diâmetro 1,50 m CA-1 MF exclusive escavação e reaterro, inclusive
transporte do tubo</v>
          </cell>
          <cell r="C352" t="str">
            <v>M</v>
          </cell>
          <cell r="D352">
            <v>2901.83</v>
          </cell>
          <cell r="E352" t="str">
            <v>A incluir</v>
          </cell>
        </row>
        <row r="353">
          <cell r="A353">
            <v>40486</v>
          </cell>
          <cell r="B353" t="str">
            <v>Corpo BDTC (grota) diâmetro 1,50 m CA-1 PB exclusive escavação e reaterro, inclusive
transporte do tubo</v>
          </cell>
          <cell r="C353" t="str">
            <v>M</v>
          </cell>
          <cell r="D353">
            <v>2901.83</v>
          </cell>
          <cell r="E353" t="str">
            <v>A incluir</v>
          </cell>
        </row>
        <row r="354">
          <cell r="A354">
            <v>40487</v>
          </cell>
          <cell r="B354" t="str">
            <v>Corpo BDTC (grota) diâmetro 1,50 m CA-2 MF exclusive escavação e reaterro, inclusive
transporte do tubo</v>
          </cell>
          <cell r="C354" t="str">
            <v>M</v>
          </cell>
          <cell r="D354">
            <v>3047.47</v>
          </cell>
          <cell r="E354" t="str">
            <v>A incluir</v>
          </cell>
        </row>
        <row r="355">
          <cell r="A355">
            <v>40488</v>
          </cell>
          <cell r="B355" t="str">
            <v>Corpo BDTC (grota) diâmetro 1,50 m CA-2 PB exclusive escavação e reaterro, inclusive
transporte do tubo</v>
          </cell>
          <cell r="C355" t="str">
            <v>M</v>
          </cell>
          <cell r="D355">
            <v>3047.47</v>
          </cell>
          <cell r="E355" t="str">
            <v>A incluir</v>
          </cell>
        </row>
        <row r="356">
          <cell r="A356">
            <v>40489</v>
          </cell>
          <cell r="B356" t="str">
            <v>Corpo BDTC (grota) diâmetro 1,50 m CA-3 MF exclusive escavação e reaterro, inclusive
transporte do tubo</v>
          </cell>
          <cell r="C356" t="str">
            <v>M</v>
          </cell>
          <cell r="D356">
            <v>4079.53</v>
          </cell>
          <cell r="E356" t="str">
            <v>A incluir</v>
          </cell>
        </row>
        <row r="357">
          <cell r="A357">
            <v>40417</v>
          </cell>
          <cell r="B357" t="str">
            <v>Corpo BSTC diâmetro 0,20 m C.S. MF inclusive escavação, reaterro e transporte do tubo</v>
          </cell>
          <cell r="C357" t="str">
            <v>M</v>
          </cell>
          <cell r="D357">
            <v>137.61000000000001</v>
          </cell>
          <cell r="E357" t="str">
            <v>A incluir</v>
          </cell>
        </row>
        <row r="358">
          <cell r="A358">
            <v>40418</v>
          </cell>
          <cell r="B358" t="str">
            <v>Corpo BSTC diâmetro 0,20 m C.S. PB inclusive escavação, reaterro e transporte do tubo</v>
          </cell>
          <cell r="C358" t="str">
            <v>M</v>
          </cell>
          <cell r="D358">
            <v>147.61000000000001</v>
          </cell>
          <cell r="E358" t="str">
            <v>A incluir</v>
          </cell>
        </row>
        <row r="359">
          <cell r="A359">
            <v>40419</v>
          </cell>
          <cell r="B359" t="str">
            <v>Corpo BSTC diâmetro 0,30 m C.S. MF inclusive escavação, reaterro e transporte do tubo</v>
          </cell>
          <cell r="C359" t="str">
            <v>M</v>
          </cell>
          <cell r="D359">
            <v>177.11</v>
          </cell>
          <cell r="E359" t="str">
            <v>A incluir</v>
          </cell>
        </row>
        <row r="360">
          <cell r="A360">
            <v>40420</v>
          </cell>
          <cell r="B360" t="str">
            <v>Corpo BSTC diâmetro 0,30 m C.S. PB inclusive escavação, reaterro e transporte do tubo</v>
          </cell>
          <cell r="C360" t="str">
            <v>M</v>
          </cell>
          <cell r="D360">
            <v>189.51</v>
          </cell>
          <cell r="E360" t="str">
            <v>A incluir</v>
          </cell>
        </row>
        <row r="361">
          <cell r="A361">
            <v>40422</v>
          </cell>
          <cell r="B361" t="str">
            <v>Corpo BSTC diâmetro 0,40 m C.S. MF inclusive escavação, reaterro e transporte do tubo</v>
          </cell>
          <cell r="C361" t="str">
            <v>M</v>
          </cell>
          <cell r="D361">
            <v>247.93</v>
          </cell>
          <cell r="E361" t="str">
            <v>A incluir</v>
          </cell>
        </row>
        <row r="362">
          <cell r="A362">
            <v>40423</v>
          </cell>
          <cell r="B362" t="str">
            <v>Corpo BSTC diâmetro 0,40 m C.S. PB inclusive escavação, reaterro e transporte do tubo</v>
          </cell>
          <cell r="C362" t="str">
            <v>M</v>
          </cell>
          <cell r="D362">
            <v>249.39</v>
          </cell>
          <cell r="E362" t="str">
            <v>A incluir</v>
          </cell>
        </row>
        <row r="363">
          <cell r="A363">
            <v>40426</v>
          </cell>
          <cell r="B363" t="str">
            <v>Corpo BSTC diâmetro 0,60 m C.S. MF inclusive escavação, reaterro e transporte do tubo</v>
          </cell>
          <cell r="C363" t="str">
            <v>M</v>
          </cell>
          <cell r="D363">
            <v>395.04</v>
          </cell>
          <cell r="E363" t="str">
            <v>A incluir</v>
          </cell>
        </row>
        <row r="364">
          <cell r="A364">
            <v>40427</v>
          </cell>
          <cell r="B364" t="str">
            <v>Corpo BSTC diâmetro 0,60 m C.S. PB inclusive escavação, reaterro e transporte do tubo</v>
          </cell>
          <cell r="C364" t="str">
            <v>M</v>
          </cell>
          <cell r="D364">
            <v>406.89</v>
          </cell>
          <cell r="E364" t="str">
            <v>A incluir</v>
          </cell>
        </row>
        <row r="365">
          <cell r="A365">
            <v>40421</v>
          </cell>
          <cell r="B365" t="str">
            <v>Corpo BSTC (greide) diâmetro 0,30 m CA-1 MF inclusive escavação, reaterro e transporte do
tubo</v>
          </cell>
          <cell r="C365" t="str">
            <v>M</v>
          </cell>
          <cell r="D365">
            <v>228.91</v>
          </cell>
          <cell r="E365" t="str">
            <v>A incluir</v>
          </cell>
        </row>
        <row r="366">
          <cell r="A366">
            <v>40424</v>
          </cell>
          <cell r="B366" t="str">
            <v>Corpo BSTC (greide) diâmetro 0,40 m CA-1 MF inclusive escavação, reaterro e transporte do
tubo</v>
          </cell>
          <cell r="C366" t="str">
            <v>M</v>
          </cell>
          <cell r="D366">
            <v>289.91000000000003</v>
          </cell>
          <cell r="E366" t="str">
            <v>A incluir</v>
          </cell>
        </row>
        <row r="367">
          <cell r="A367">
            <v>40425</v>
          </cell>
          <cell r="B367" t="str">
            <v>Corpo BSTC (greide) diâmetro 0,40 m CA-2 MF inclusive escavação, reaterro e transporte do
tubo</v>
          </cell>
          <cell r="C367" t="str">
            <v>M</v>
          </cell>
          <cell r="D367">
            <v>297.2</v>
          </cell>
          <cell r="E367" t="str">
            <v>A incluir</v>
          </cell>
        </row>
        <row r="368">
          <cell r="A368">
            <v>40428</v>
          </cell>
          <cell r="B368" t="str">
            <v>Corpo BSTC (greide) diâmetro 0,60 m CA-1 MF inclusive escavação, reaterro e transporte do
tubo</v>
          </cell>
          <cell r="C368" t="str">
            <v>M</v>
          </cell>
          <cell r="D368">
            <v>459.9</v>
          </cell>
          <cell r="E368" t="str">
            <v>A incluir</v>
          </cell>
        </row>
        <row r="369">
          <cell r="A369">
            <v>40429</v>
          </cell>
          <cell r="B369" t="str">
            <v>Corpo BSTC (greide) diâmetro 0,60 m CA-1 PB inclusive escavação, reaterro e transporte do
tubo</v>
          </cell>
          <cell r="C369" t="str">
            <v>M</v>
          </cell>
          <cell r="D369">
            <v>459.9</v>
          </cell>
          <cell r="E369" t="str">
            <v>A incluir</v>
          </cell>
        </row>
        <row r="370">
          <cell r="A370">
            <v>40430</v>
          </cell>
          <cell r="B370" t="str">
            <v>Corpo BSTC (greide) diâmetro 0,60 m CA-2 MF inclusive escavação, reaterro e transporte do
tubo</v>
          </cell>
          <cell r="C370" t="str">
            <v>M</v>
          </cell>
          <cell r="D370">
            <v>463.95</v>
          </cell>
          <cell r="E370" t="str">
            <v>A incluir</v>
          </cell>
        </row>
        <row r="371">
          <cell r="A371">
            <v>40431</v>
          </cell>
          <cell r="B371" t="str">
            <v>Corpo BSTC (greide) diâmetro 0,60 m CA-2 PB inclusive escavação, reaterro e transporte do
tubo</v>
          </cell>
          <cell r="C371" t="str">
            <v>M</v>
          </cell>
          <cell r="D371">
            <v>463.95</v>
          </cell>
          <cell r="E371" t="str">
            <v>A incluir</v>
          </cell>
        </row>
        <row r="372">
          <cell r="A372">
            <v>40432</v>
          </cell>
          <cell r="B372" t="str">
            <v>Corpo BSTC (greide) diâmetro 0,80 m CA-1 MF inclusive escavação, reaterro e transporte do
tubo</v>
          </cell>
          <cell r="C372" t="str">
            <v>M</v>
          </cell>
          <cell r="D372">
            <v>819.62</v>
          </cell>
          <cell r="E372" t="str">
            <v>A incluir</v>
          </cell>
        </row>
        <row r="373">
          <cell r="A373">
            <v>40433</v>
          </cell>
          <cell r="B373" t="str">
            <v>Corpo BSTC (greide) diâmetro 0,80 m CA-1 PB inclusive escavação, reaterro e transporte do
tubo</v>
          </cell>
          <cell r="C373" t="str">
            <v>M</v>
          </cell>
          <cell r="D373">
            <v>819.62</v>
          </cell>
          <cell r="E373" t="str">
            <v>A incluir</v>
          </cell>
        </row>
        <row r="374">
          <cell r="A374">
            <v>40434</v>
          </cell>
          <cell r="B374" t="str">
            <v>Corpo BSTC (greide) diâmetro 0,80 m CA-2 MF inclusive escavação, reaterro e transporte do
tubo</v>
          </cell>
          <cell r="C374" t="str">
            <v>M</v>
          </cell>
          <cell r="D374">
            <v>862.82</v>
          </cell>
          <cell r="E374" t="str">
            <v>A incluir</v>
          </cell>
        </row>
        <row r="375">
          <cell r="A375">
            <v>40435</v>
          </cell>
          <cell r="B375" t="str">
            <v>Corpo BSTC (greide) diâmetro 0,80 m CA-2 PB inclusive escavação, reaterro e transporte do
tubo</v>
          </cell>
          <cell r="C375" t="str">
            <v>M</v>
          </cell>
          <cell r="D375">
            <v>862.82</v>
          </cell>
          <cell r="E375" t="str">
            <v>A incluir</v>
          </cell>
        </row>
        <row r="376">
          <cell r="A376">
            <v>40436</v>
          </cell>
          <cell r="B376" t="str">
            <v>Corpo BSTC (greide) diâmetro 1,00 m CA-1 MF inclusive escavação, reaterro e transporte do
tubo</v>
          </cell>
          <cell r="C376" t="str">
            <v>M</v>
          </cell>
          <cell r="D376">
            <v>1158.75</v>
          </cell>
          <cell r="E376" t="str">
            <v>A incluir</v>
          </cell>
        </row>
        <row r="377">
          <cell r="A377">
            <v>40437</v>
          </cell>
          <cell r="B377" t="str">
            <v>Corpo BSTC (greide) diâmetro 1,00 m CA-1 PB inclusive escavação, reaterro e transporte do
tubo</v>
          </cell>
          <cell r="C377" t="str">
            <v>M</v>
          </cell>
          <cell r="D377">
            <v>1158.75</v>
          </cell>
          <cell r="E377" t="str">
            <v>A incluir</v>
          </cell>
        </row>
        <row r="378">
          <cell r="A378">
            <v>40438</v>
          </cell>
          <cell r="B378" t="str">
            <v>Corpo BSTC (greide) diâmetro 1,00 m CA-2 MF inclusive escavação, reaterro e transporte do
tubo</v>
          </cell>
          <cell r="C378" t="str">
            <v>M</v>
          </cell>
          <cell r="D378">
            <v>1201.55</v>
          </cell>
          <cell r="E378" t="str">
            <v>A incluir</v>
          </cell>
        </row>
        <row r="379">
          <cell r="A379">
            <v>40439</v>
          </cell>
          <cell r="B379" t="str">
            <v>Corpo BSTC (greide) diâmetro 1,00 m CA-2 PB inclusive escavação, reaterro e transporte do
tubo</v>
          </cell>
          <cell r="C379" t="str">
            <v>M</v>
          </cell>
          <cell r="D379">
            <v>1201.55</v>
          </cell>
          <cell r="E379" t="str">
            <v>A incluir</v>
          </cell>
        </row>
        <row r="380">
          <cell r="A380">
            <v>40440</v>
          </cell>
          <cell r="B380" t="str">
            <v>Corpo BSTC (greide) diâmetro 1,20 m CA-1 MF inclusive escavação, reaterro e transporte do
tubo</v>
          </cell>
          <cell r="C380" t="str">
            <v>M</v>
          </cell>
          <cell r="D380">
            <v>1600.96</v>
          </cell>
          <cell r="E380" t="str">
            <v>A incluir</v>
          </cell>
        </row>
        <row r="381">
          <cell r="A381">
            <v>40441</v>
          </cell>
          <cell r="B381" t="str">
            <v>Corpo BSTC (greide) diâmetro 1,20 m CA-1 PB inclusive escavação, reaterro e transporte do
tubo</v>
          </cell>
          <cell r="C381" t="str">
            <v>M</v>
          </cell>
          <cell r="D381">
            <v>1600.96</v>
          </cell>
          <cell r="E381" t="str">
            <v>A incluir</v>
          </cell>
        </row>
        <row r="382">
          <cell r="A382">
            <v>40442</v>
          </cell>
          <cell r="B382" t="str">
            <v>Corpo BSTC (greide) diâmetro 1,20 m CA-2 MF inclusive escavação, reaterro e transporte do
tubo</v>
          </cell>
          <cell r="C382" t="str">
            <v>M</v>
          </cell>
          <cell r="D382">
            <v>1658.18</v>
          </cell>
          <cell r="E382" t="str">
            <v>A incluir</v>
          </cell>
        </row>
        <row r="383">
          <cell r="A383">
            <v>40443</v>
          </cell>
          <cell r="B383" t="str">
            <v>Corpo BSTC (greide) diâmetro 1,20 m CA-2 PB inclusive escavação, reaterro e transporte do
tubo</v>
          </cell>
          <cell r="C383" t="str">
            <v>M</v>
          </cell>
          <cell r="D383">
            <v>1658.18</v>
          </cell>
          <cell r="E383" t="str">
            <v>A incluir</v>
          </cell>
        </row>
        <row r="384">
          <cell r="A384">
            <v>40444</v>
          </cell>
          <cell r="B384" t="str">
            <v>Corpo BSTC (grota) diâmetro 0,60 m CA-1 MF exclusive escavação e reaterro, inclusive
transporte do tubo</v>
          </cell>
          <cell r="C384" t="str">
            <v>M</v>
          </cell>
          <cell r="D384">
            <v>301.64</v>
          </cell>
          <cell r="E384" t="str">
            <v>A incluir</v>
          </cell>
        </row>
        <row r="385">
          <cell r="A385">
            <v>40445</v>
          </cell>
          <cell r="B385" t="str">
            <v>Corpo BSTC (grota) diâmetro 0,60 m CA-1 PB exclusive escavação e reaterro, inclusive
transporte do tubo</v>
          </cell>
          <cell r="C385" t="str">
            <v>M</v>
          </cell>
          <cell r="D385">
            <v>301.64</v>
          </cell>
          <cell r="E385" t="str">
            <v>A incluir</v>
          </cell>
        </row>
        <row r="386">
          <cell r="A386">
            <v>40446</v>
          </cell>
          <cell r="B386" t="str">
            <v>Corpo BSTC (grota) diâmetro 0,60 m CA-2 MF exclusive escavação e reaterro, inclusive
transporte do tubo</v>
          </cell>
          <cell r="C386" t="str">
            <v>M</v>
          </cell>
          <cell r="D386">
            <v>305.68</v>
          </cell>
          <cell r="E386" t="str">
            <v>A incluir</v>
          </cell>
        </row>
        <row r="387">
          <cell r="A387">
            <v>40447</v>
          </cell>
          <cell r="B387" t="str">
            <v>Corpo BSTC (grota) diâmetro 0,60 m CA-2 PB exclusive escavação e reaterro, inclusive
transporte do tubo</v>
          </cell>
          <cell r="C387" t="str">
            <v>M</v>
          </cell>
          <cell r="D387">
            <v>305.68</v>
          </cell>
          <cell r="E387" t="str">
            <v>A incluir</v>
          </cell>
        </row>
        <row r="388">
          <cell r="A388">
            <v>40448</v>
          </cell>
          <cell r="B388" t="str">
            <v>Corpo BSTC (grota) diâmetro 0,80 m CA-1 MF exclusive escavação e reaterro, inclusive
transporte do tubo</v>
          </cell>
          <cell r="C388" t="str">
            <v>M</v>
          </cell>
          <cell r="D388">
            <v>595.30999999999995</v>
          </cell>
          <cell r="E388" t="str">
            <v>A incluir</v>
          </cell>
        </row>
        <row r="389">
          <cell r="A389">
            <v>40449</v>
          </cell>
          <cell r="B389" t="str">
            <v>Corpo BSTC (grota) diâmetro 0,80 m CA-1 PB exclusive escavação e reaterro, inclusive
transporte do tubo</v>
          </cell>
          <cell r="C389" t="str">
            <v>M</v>
          </cell>
          <cell r="D389">
            <v>595.30999999999995</v>
          </cell>
          <cell r="E389" t="str">
            <v>A incluir</v>
          </cell>
        </row>
        <row r="390">
          <cell r="A390">
            <v>40450</v>
          </cell>
          <cell r="B390" t="str">
            <v>Corpo BSTC (grota) diâmetro 0,80 m CA-2 MF exclusive escavação e reaterro, inclusive
transporte do tubo</v>
          </cell>
          <cell r="C390" t="str">
            <v>M</v>
          </cell>
          <cell r="D390">
            <v>638.51</v>
          </cell>
          <cell r="E390" t="str">
            <v>A incluir</v>
          </cell>
        </row>
        <row r="391">
          <cell r="A391">
            <v>40451</v>
          </cell>
          <cell r="B391" t="str">
            <v>Corpo BSTC (grota) diâmetro 0,80 m CA-2 PB exclusive escavação e reaterro, inclusive
transporte do tubo</v>
          </cell>
          <cell r="C391" t="str">
            <v>M</v>
          </cell>
          <cell r="D391">
            <v>638.51</v>
          </cell>
          <cell r="E391" t="str">
            <v>A incluir</v>
          </cell>
        </row>
        <row r="392">
          <cell r="A392">
            <v>40452</v>
          </cell>
          <cell r="B392" t="str">
            <v>Corpo BSTC (grota) diâmetro 1,00 m CA-1 MF exclusive escavação e reaterro, inclusive
transporte do tubo</v>
          </cell>
          <cell r="C392" t="str">
            <v>M</v>
          </cell>
          <cell r="D392">
            <v>795.1</v>
          </cell>
          <cell r="E392" t="str">
            <v>A incluir</v>
          </cell>
        </row>
        <row r="393">
          <cell r="A393">
            <v>40453</v>
          </cell>
          <cell r="B393" t="str">
            <v>Corpo BSTC (grota) diâmetro 1,00 m CA-1 PB exclusive escavação e reaterro, inclusive
transporte do tubo</v>
          </cell>
          <cell r="C393" t="str">
            <v>M</v>
          </cell>
          <cell r="D393">
            <v>795.1</v>
          </cell>
          <cell r="E393" t="str">
            <v>A incluir</v>
          </cell>
        </row>
        <row r="394">
          <cell r="A394">
            <v>40454</v>
          </cell>
          <cell r="B394" t="str">
            <v>Corpo BSTC (grota) diâmetro 1,00 m CA-2 MF exclusive escavação e reaterro, inclusive
transporte do tubo</v>
          </cell>
          <cell r="C394" t="str">
            <v>M</v>
          </cell>
          <cell r="D394">
            <v>837.91</v>
          </cell>
          <cell r="E394" t="str">
            <v>A incluir</v>
          </cell>
        </row>
        <row r="395">
          <cell r="A395">
            <v>40455</v>
          </cell>
          <cell r="B395" t="str">
            <v>Corpo BSTC (grota) diâmetro 1,00 m CA-2 PB exclusive escavação e reaterro, inclusive
transporte do tubo</v>
          </cell>
          <cell r="C395" t="str">
            <v>M</v>
          </cell>
          <cell r="D395">
            <v>837.91</v>
          </cell>
          <cell r="E395" t="str">
            <v>A incluir</v>
          </cell>
        </row>
        <row r="396">
          <cell r="A396">
            <v>40456</v>
          </cell>
          <cell r="B396" t="str">
            <v>Corpo BSTC (grota) diâmetro 1,00 m CA-3 MF exclusive escavação e reaterro, inclusive
transporte do tubo</v>
          </cell>
          <cell r="C396" t="str">
            <v>M</v>
          </cell>
          <cell r="D396">
            <v>991.65</v>
          </cell>
          <cell r="E396" t="str">
            <v>A incluir</v>
          </cell>
        </row>
        <row r="397">
          <cell r="A397">
            <v>40457</v>
          </cell>
          <cell r="B397" t="str">
            <v>Corpo BSTC (grota) diâmetro 1,20 m CA-1 MF exclusive escavação e reaterro, inclusive
transporte do tubo</v>
          </cell>
          <cell r="C397" t="str">
            <v>M</v>
          </cell>
          <cell r="D397">
            <v>1107.77</v>
          </cell>
          <cell r="E397" t="str">
            <v>A incluir</v>
          </cell>
        </row>
        <row r="398">
          <cell r="A398">
            <v>40458</v>
          </cell>
          <cell r="B398" t="str">
            <v>Corpo BSTC (grota) diâmetro 1,20 m CA-1 PB exclusive escavação e reaterro, inclusive
transporte do tubo</v>
          </cell>
          <cell r="C398" t="str">
            <v>M</v>
          </cell>
          <cell r="D398">
            <v>1107.77</v>
          </cell>
          <cell r="E398" t="str">
            <v>A incluir</v>
          </cell>
        </row>
        <row r="399">
          <cell r="A399">
            <v>40459</v>
          </cell>
          <cell r="B399" t="str">
            <v>Corpo BSTC (grota) diâmetro 1,20 m CA-2 MF exclusive escavação e reaterro, inclusive
transporte do tubo</v>
          </cell>
          <cell r="C399" t="str">
            <v>M</v>
          </cell>
          <cell r="D399">
            <v>1164.99</v>
          </cell>
          <cell r="E399" t="str">
            <v>A incluir</v>
          </cell>
        </row>
        <row r="400">
          <cell r="A400">
            <v>40460</v>
          </cell>
          <cell r="B400" t="str">
            <v>Corpo BSTC (grota) diâmetro 1,20 m CA-2 PB exclusive escavação e reaterro, inclusive
transporte do tubo</v>
          </cell>
          <cell r="C400" t="str">
            <v>M</v>
          </cell>
          <cell r="D400">
            <v>1164.99</v>
          </cell>
          <cell r="E400" t="str">
            <v>A incluir</v>
          </cell>
        </row>
        <row r="401">
          <cell r="A401">
            <v>40461</v>
          </cell>
          <cell r="B401" t="str">
            <v>Corpo BSTC (grota) diâmetro 1,20 m CA-3 MF exclusive escavação e reaterro, inclusive
transporte do tubo</v>
          </cell>
          <cell r="C401" t="str">
            <v>M</v>
          </cell>
          <cell r="D401">
            <v>1462.34</v>
          </cell>
          <cell r="E401" t="str">
            <v>A incluir</v>
          </cell>
        </row>
        <row r="402">
          <cell r="A402">
            <v>40462</v>
          </cell>
          <cell r="B402" t="str">
            <v>Corpo BSTC (grota) diâmetro 1,50 m CA-1 MF exclusive escavação e reaterro, inclusive
transporte do tubo</v>
          </cell>
          <cell r="C402" t="str">
            <v>M</v>
          </cell>
          <cell r="D402">
            <v>1508.53</v>
          </cell>
          <cell r="E402" t="str">
            <v>A incluir</v>
          </cell>
        </row>
        <row r="403">
          <cell r="A403">
            <v>40463</v>
          </cell>
          <cell r="B403" t="str">
            <v>Corpo BSTC (grota) diâmetro 1,50 m CA-1 PB exclusive escavação e reaterro, inclusive
transporte do tubo</v>
          </cell>
          <cell r="C403" t="str">
            <v>M</v>
          </cell>
          <cell r="D403">
            <v>1508.53</v>
          </cell>
          <cell r="E403" t="str">
            <v>A incluir</v>
          </cell>
        </row>
        <row r="404">
          <cell r="A404">
            <v>40464</v>
          </cell>
          <cell r="B404" t="str">
            <v>Corpo BSTC (grota) diâmetro 1,50 m CA-2 MF exclusive escavação e reaterro, inclusive
transporte do tubo</v>
          </cell>
          <cell r="C404" t="str">
            <v>M</v>
          </cell>
          <cell r="D404">
            <v>1581.35</v>
          </cell>
          <cell r="E404" t="str">
            <v>A incluir</v>
          </cell>
        </row>
        <row r="405">
          <cell r="A405">
            <v>40465</v>
          </cell>
          <cell r="B405" t="str">
            <v>Corpo BSTC (grota) diâmetro 1,50 m CA-2 PB exclusive escavação e reaterro, inclusive
transporte do tubo</v>
          </cell>
          <cell r="C405" t="str">
            <v>M</v>
          </cell>
          <cell r="D405">
            <v>1581.35</v>
          </cell>
          <cell r="E405" t="str">
            <v>A incluir</v>
          </cell>
        </row>
        <row r="406">
          <cell r="A406">
            <v>40466</v>
          </cell>
          <cell r="B406" t="str">
            <v>Corpo BSTC (grota) diâmetro 1,50 m CA-3 MF exclusive escavação e reaterro, inclusive
transporte do tubo</v>
          </cell>
          <cell r="C406" t="str">
            <v>M</v>
          </cell>
          <cell r="D406">
            <v>2097.38</v>
          </cell>
          <cell r="E406" t="str">
            <v>A incluir</v>
          </cell>
        </row>
        <row r="407">
          <cell r="A407">
            <v>40490</v>
          </cell>
          <cell r="B407" t="str">
            <v>Corpo BTTC (grota) diâmetro 0,60 m CA-1 MF exclusive escavação e reaterro, inclusive
transporte do tubo</v>
          </cell>
          <cell r="C407" t="str">
            <v>M</v>
          </cell>
          <cell r="D407">
            <v>900.47</v>
          </cell>
          <cell r="E407" t="str">
            <v>A incluir</v>
          </cell>
        </row>
        <row r="408">
          <cell r="A408">
            <v>40491</v>
          </cell>
          <cell r="B408" t="str">
            <v>Corpo BTTC (grota) diâmetro 0,60 m CA-1 PB exclusive escavação e reaterro, inclusive
transporte do tubo</v>
          </cell>
          <cell r="C408" t="str">
            <v>M</v>
          </cell>
          <cell r="D408">
            <v>900.47</v>
          </cell>
          <cell r="E408" t="str">
            <v>A incluir</v>
          </cell>
        </row>
        <row r="409">
          <cell r="A409">
            <v>40492</v>
          </cell>
          <cell r="B409" t="str">
            <v>Corpo BTTC (grota) diâmetro 0,60 m CA-2 MF exclusive escavação e reaterro, inclusive
transporte do tubo</v>
          </cell>
          <cell r="C409" t="str">
            <v>M</v>
          </cell>
          <cell r="D409">
            <v>912.6</v>
          </cell>
          <cell r="E409" t="str">
            <v>A incluir</v>
          </cell>
        </row>
        <row r="410">
          <cell r="A410">
            <v>40493</v>
          </cell>
          <cell r="B410" t="str">
            <v>Corpo BTTC (grota) diâmetro 0,60 m CA-2 PB exclusive escavação e reaterro, inclusive
transporte do tubo</v>
          </cell>
          <cell r="C410" t="str">
            <v>M</v>
          </cell>
          <cell r="D410">
            <v>912.6</v>
          </cell>
          <cell r="E410" t="str">
            <v>A incluir</v>
          </cell>
        </row>
        <row r="411">
          <cell r="A411">
            <v>40494</v>
          </cell>
          <cell r="B411" t="str">
            <v>Corpo BTTC (grota) diâmetro 0,80 m CA-1 MF exclusive escavação e reaterro, inclusive
transporte do tubo</v>
          </cell>
          <cell r="C411" t="str">
            <v>M</v>
          </cell>
          <cell r="D411">
            <v>1555.5</v>
          </cell>
          <cell r="E411" t="str">
            <v>A incluir</v>
          </cell>
        </row>
        <row r="412">
          <cell r="A412">
            <v>40495</v>
          </cell>
          <cell r="B412" t="str">
            <v>Corpo BTTC (grota) diâmetro 0,80 m CA-1 PB exclusive escavação e reaterro, inclusive
transporte do tubo</v>
          </cell>
          <cell r="C412" t="str">
            <v>M</v>
          </cell>
          <cell r="D412">
            <v>1555.5</v>
          </cell>
          <cell r="E412" t="str">
            <v>A incluir</v>
          </cell>
        </row>
        <row r="413">
          <cell r="A413">
            <v>40496</v>
          </cell>
          <cell r="B413" t="str">
            <v>Corpo BTTC (grota) diâmetro 0,80 m CA-2 MF exclusive escavação e reaterro, inclusive
transporte do tubo</v>
          </cell>
          <cell r="C413" t="str">
            <v>M</v>
          </cell>
          <cell r="D413">
            <v>1685.1</v>
          </cell>
          <cell r="E413" t="str">
            <v>A incluir</v>
          </cell>
        </row>
        <row r="414">
          <cell r="A414">
            <v>40497</v>
          </cell>
          <cell r="B414" t="str">
            <v>Corpo BTTC (grota) diâmetro 0,80 m CA-2 PB exclusive escavação e reaterro, inclusive
transporte do tubo</v>
          </cell>
          <cell r="C414" t="str">
            <v>M</v>
          </cell>
          <cell r="D414">
            <v>1685.1</v>
          </cell>
          <cell r="E414" t="str">
            <v>A incluir</v>
          </cell>
        </row>
        <row r="415">
          <cell r="A415">
            <v>40498</v>
          </cell>
          <cell r="B415" t="str">
            <v>Corpo BTTC (grota) diâmetro 1,00 m CA-1 MF exclusive escavação e reaterro, inclusive
transporte do tubo</v>
          </cell>
          <cell r="C415" t="str">
            <v>M</v>
          </cell>
          <cell r="D415">
            <v>2154.84</v>
          </cell>
          <cell r="E415" t="str">
            <v>A incluir</v>
          </cell>
        </row>
        <row r="416">
          <cell r="A416">
            <v>40499</v>
          </cell>
          <cell r="B416" t="str">
            <v>Corpo BTTC (grota) diâmetro 1,00 m CA-1 PB exclusive escavação e reaterro, inclusive
transporte do tubo</v>
          </cell>
          <cell r="C416" t="str">
            <v>M</v>
          </cell>
          <cell r="D416">
            <v>2154.84</v>
          </cell>
          <cell r="E416" t="str">
            <v>A incluir</v>
          </cell>
        </row>
        <row r="417">
          <cell r="A417">
            <v>40500</v>
          </cell>
          <cell r="B417" t="str">
            <v>Corpo BTTC (grota) diâmetro 1,00 m CA-2 MF exclusive escavação e reaterro, inclusive
transporte do tubo</v>
          </cell>
          <cell r="C417" t="str">
            <v>M</v>
          </cell>
          <cell r="D417">
            <v>2283.25</v>
          </cell>
          <cell r="E417" t="str">
            <v>A incluir</v>
          </cell>
        </row>
        <row r="418">
          <cell r="A418">
            <v>40501</v>
          </cell>
          <cell r="B418" t="str">
            <v>Corpo BTTC (grota) diâmetro 1,00 m CA-2 PB exclusive escavação e reaterro, inclusive
transporte do tubo</v>
          </cell>
          <cell r="C418" t="str">
            <v>M</v>
          </cell>
          <cell r="D418">
            <v>2283.25</v>
          </cell>
          <cell r="E418" t="str">
            <v>A incluir</v>
          </cell>
        </row>
        <row r="419">
          <cell r="A419">
            <v>40502</v>
          </cell>
          <cell r="B419" t="str">
            <v>Corpo BTTC (grota) diâmetro 1,00 m CA-3 MF exclusive escavação e reaterro, inclusive
transporte do tubo</v>
          </cell>
          <cell r="C419" t="str">
            <v>M</v>
          </cell>
          <cell r="D419">
            <v>2744.48</v>
          </cell>
          <cell r="E419" t="str">
            <v>A incluir</v>
          </cell>
        </row>
        <row r="420">
          <cell r="A420">
            <v>40503</v>
          </cell>
          <cell r="B420" t="str">
            <v>Corpo BTTC (grota) diâmetro 1,20 m CA-1 MF exclusive escavação e reaterro, inclusive
transporte do tubo</v>
          </cell>
          <cell r="C420" t="str">
            <v>M</v>
          </cell>
          <cell r="D420">
            <v>3092.89</v>
          </cell>
          <cell r="E420" t="str">
            <v>A incluir</v>
          </cell>
        </row>
        <row r="421">
          <cell r="A421">
            <v>40504</v>
          </cell>
          <cell r="B421" t="str">
            <v>Corpo BTTC (grota) diâmetro 1,20 m CA-1 PB exclusive escavação e reaterro, inclusive
transporte do tubo</v>
          </cell>
          <cell r="C421" t="str">
            <v>M</v>
          </cell>
          <cell r="D421">
            <v>3092.89</v>
          </cell>
          <cell r="E421" t="str">
            <v>A incluir</v>
          </cell>
        </row>
        <row r="422">
          <cell r="A422">
            <v>40505</v>
          </cell>
          <cell r="B422" t="str">
            <v>Corpo BTTC (grota) diâmetro 1,20 m CA-2 MF exclusive escavação e reaterro, inclusive
transporte do tubo</v>
          </cell>
          <cell r="C422" t="str">
            <v>M</v>
          </cell>
          <cell r="D422">
            <v>3264.55</v>
          </cell>
          <cell r="E422" t="str">
            <v>A incluir</v>
          </cell>
        </row>
        <row r="423">
          <cell r="A423">
            <v>40506</v>
          </cell>
          <cell r="B423" t="str">
            <v>Corpo BTTC (grota) diâmetro 1,20 m CA-2 PB exclusive escavação e reaterro, inclusive
transporte do tubo</v>
          </cell>
          <cell r="C423" t="str">
            <v>M</v>
          </cell>
          <cell r="D423">
            <v>3264.55</v>
          </cell>
          <cell r="E423" t="str">
            <v>A incluir</v>
          </cell>
        </row>
        <row r="424">
          <cell r="A424">
            <v>40507</v>
          </cell>
          <cell r="B424" t="str">
            <v>Corpo BTTC (grota) diâmetro 1,20 m CA-3 MF exclusive escavação e reaterro, inclusive
transporte do tubo</v>
          </cell>
          <cell r="C424" t="str">
            <v>M</v>
          </cell>
          <cell r="D424">
            <v>4156.59</v>
          </cell>
          <cell r="E424" t="str">
            <v>A incluir</v>
          </cell>
        </row>
        <row r="425">
          <cell r="A425">
            <v>40508</v>
          </cell>
          <cell r="B425" t="str">
            <v>Corpo BTTC (grota) diâmetro 1,50 m CA-1 MF exclusive escavação e reaterro, inclusive
transporte do tubo</v>
          </cell>
          <cell r="C425" t="str">
            <v>M</v>
          </cell>
          <cell r="D425">
            <v>4295.1400000000003</v>
          </cell>
          <cell r="E425" t="str">
            <v>A incluir</v>
          </cell>
        </row>
        <row r="426">
          <cell r="A426">
            <v>40509</v>
          </cell>
          <cell r="B426" t="str">
            <v>Corpo BTTC (grota) diâmetro 1,50 m CA-1 PB exclusive escavação e reaterro, inclusive
transporte do tubo</v>
          </cell>
          <cell r="C426" t="str">
            <v>M</v>
          </cell>
          <cell r="D426">
            <v>4295.1400000000003</v>
          </cell>
          <cell r="E426" t="str">
            <v>A incluir</v>
          </cell>
        </row>
        <row r="427">
          <cell r="A427">
            <v>40510</v>
          </cell>
          <cell r="B427" t="str">
            <v>Corpo BTTC (grota) diâmetro 1,50 m CA-2 MF exclusive escavação e reaterro, inclusive
transporte do tubo</v>
          </cell>
          <cell r="C427" t="str">
            <v>M</v>
          </cell>
          <cell r="D427">
            <v>4513.6099999999997</v>
          </cell>
          <cell r="E427" t="str">
            <v>A incluir</v>
          </cell>
        </row>
        <row r="428">
          <cell r="A428">
            <v>40511</v>
          </cell>
          <cell r="B428" t="str">
            <v>Corpo BTTC (grota) diâmetro 1,50 m CA-2 PB exclusive escavação e reaterro, inclusive
transporte do tubo</v>
          </cell>
          <cell r="C428" t="str">
            <v>M</v>
          </cell>
          <cell r="D428">
            <v>4513.6099999999997</v>
          </cell>
          <cell r="E428" t="str">
            <v>A incluir</v>
          </cell>
        </row>
        <row r="429">
          <cell r="A429">
            <v>40512</v>
          </cell>
          <cell r="B429" t="str">
            <v>Corpo BTTC (grota) diâmetro 1,50 m CA-3 MF exclusive escavação e reaterro, inclusive
transporte do tubo</v>
          </cell>
          <cell r="C429" t="str">
            <v>M</v>
          </cell>
          <cell r="D429">
            <v>6061.7</v>
          </cell>
          <cell r="E429" t="str">
            <v>A incluir</v>
          </cell>
        </row>
        <row r="430">
          <cell r="A430">
            <v>40586</v>
          </cell>
          <cell r="B430" t="str">
            <v>Corpo de BDCC 1,50 x 1,50 m projeto DNIT para H &lt; = 2,50 m</v>
          </cell>
          <cell r="C430" t="str">
            <v>M</v>
          </cell>
          <cell r="D430">
            <v>5718.8</v>
          </cell>
          <cell r="E430"/>
        </row>
        <row r="431">
          <cell r="A431">
            <v>40592</v>
          </cell>
          <cell r="B431" t="str">
            <v>Corpo de BDCC 1,50 x 1,50 m projeto DNIT para 2,50 &lt; H &lt; 5,00 m</v>
          </cell>
          <cell r="C431" t="str">
            <v>M</v>
          </cell>
          <cell r="D431">
            <v>5984.92</v>
          </cell>
          <cell r="E431"/>
        </row>
        <row r="432">
          <cell r="A432">
            <v>40598</v>
          </cell>
          <cell r="B432" t="str">
            <v>Corpo de BDCC 2,00 x 1,20 m -  tudo incluido conforme projeto</v>
          </cell>
          <cell r="C432" t="str">
            <v>M</v>
          </cell>
          <cell r="D432">
            <v>8410.99</v>
          </cell>
          <cell r="E432"/>
        </row>
        <row r="433">
          <cell r="A433">
            <v>40587</v>
          </cell>
          <cell r="B433" t="str">
            <v>Corpo de BDCC 2,00 x 2,00 m projeto DNIT para H &lt; = 2,50 m</v>
          </cell>
          <cell r="C433" t="str">
            <v>M</v>
          </cell>
          <cell r="D433">
            <v>8225.27</v>
          </cell>
          <cell r="E433"/>
        </row>
        <row r="434">
          <cell r="A434">
            <v>40593</v>
          </cell>
          <cell r="B434" t="str">
            <v>Corpo de BDCC 2,00 x 2,00 m projeto DNIT para 2,50 &lt; H &lt;5,00 m</v>
          </cell>
          <cell r="C434" t="str">
            <v>M</v>
          </cell>
          <cell r="D434">
            <v>9218.9699999999993</v>
          </cell>
          <cell r="E434"/>
        </row>
        <row r="435">
          <cell r="A435">
            <v>40588</v>
          </cell>
          <cell r="B435" t="str">
            <v>Corpo de BDCC 2,00 x 3,00 m projeto DNIT para H &lt; = 2,50 m</v>
          </cell>
          <cell r="C435" t="str">
            <v>M</v>
          </cell>
          <cell r="D435">
            <v>11747.16</v>
          </cell>
          <cell r="E435"/>
        </row>
        <row r="436">
          <cell r="A436">
            <v>40594</v>
          </cell>
          <cell r="B436" t="str">
            <v>Corpo de BDCC 2,00 x 3,00 m projeto DNIT para 2,50 &lt; H &lt; 5,00 m</v>
          </cell>
          <cell r="C436" t="str">
            <v>M</v>
          </cell>
          <cell r="D436">
            <v>13729.06</v>
          </cell>
          <cell r="E436"/>
        </row>
        <row r="437">
          <cell r="A437">
            <v>40599</v>
          </cell>
          <cell r="B437" t="str">
            <v>Corpo de BDCC 2,50 x 2,00 m - tudo incluído conforme projeto</v>
          </cell>
          <cell r="C437" t="str">
            <v>M</v>
          </cell>
          <cell r="D437">
            <v>12121.38</v>
          </cell>
          <cell r="E437"/>
        </row>
        <row r="438">
          <cell r="A438">
            <v>40589</v>
          </cell>
          <cell r="B438" t="str">
            <v>Corpo de BDCC 2,50 x 2,50 m projeto DNIT para H &lt; = 2,50 m</v>
          </cell>
          <cell r="C438" t="str">
            <v>M</v>
          </cell>
          <cell r="D438">
            <v>11156.58</v>
          </cell>
          <cell r="E438"/>
        </row>
        <row r="439">
          <cell r="A439">
            <v>40595</v>
          </cell>
          <cell r="B439" t="str">
            <v>Corpo de BDCC 2,50 x 2,50 m projeto DNIT para 2,50 &lt; H &lt; 5,00 m</v>
          </cell>
          <cell r="C439" t="str">
            <v>M</v>
          </cell>
          <cell r="D439">
            <v>12452.86</v>
          </cell>
          <cell r="E439"/>
        </row>
        <row r="440">
          <cell r="A440">
            <v>40590</v>
          </cell>
          <cell r="B440" t="str">
            <v>Corpo de BDCC 2,50 x 3,00 m projeto DNIT para H &lt; = 2,50 m</v>
          </cell>
          <cell r="C440" t="str">
            <v>M</v>
          </cell>
          <cell r="D440">
            <v>13460.23</v>
          </cell>
          <cell r="E440"/>
        </row>
        <row r="441">
          <cell r="A441">
            <v>40596</v>
          </cell>
          <cell r="B441" t="str">
            <v>Corpo de BDCC 2,50 x 3,00 m projeto DNIT para 2,50 &lt; H &lt; 5,00 m</v>
          </cell>
          <cell r="C441" t="str">
            <v>M</v>
          </cell>
          <cell r="D441">
            <v>14895.18</v>
          </cell>
          <cell r="E441"/>
        </row>
        <row r="442">
          <cell r="A442">
            <v>40591</v>
          </cell>
          <cell r="B442" t="str">
            <v>Corpo de BDCC 3,00 x 3,00 m projeto DNIT para H &lt; = 2,50 m</v>
          </cell>
          <cell r="C442" t="str">
            <v>M</v>
          </cell>
          <cell r="D442">
            <v>14786.49</v>
          </cell>
          <cell r="E442"/>
        </row>
        <row r="443">
          <cell r="A443">
            <v>40597</v>
          </cell>
          <cell r="B443" t="str">
            <v>Corpo de BDCC 3,00 x 3,00 m projeto DNIT para 2,50 &lt; H &lt; 5,00 m</v>
          </cell>
          <cell r="C443" t="str">
            <v>M</v>
          </cell>
          <cell r="D443">
            <v>15927.29</v>
          </cell>
          <cell r="E443"/>
        </row>
        <row r="444">
          <cell r="A444">
            <v>40573</v>
          </cell>
          <cell r="B444" t="str">
            <v>Corpo de BSCC 1,50 x 1,50 m projeto DNIT para H &lt; = 2,50 m</v>
          </cell>
          <cell r="C444" t="str">
            <v>M</v>
          </cell>
          <cell r="D444">
            <v>3466</v>
          </cell>
          <cell r="E444"/>
        </row>
        <row r="445">
          <cell r="A445">
            <v>40579</v>
          </cell>
          <cell r="B445" t="str">
            <v>Corpo de BSCC 1,50 x 1,50 m projeto DNIT para 2,50 &lt; H &lt; 5,00 m</v>
          </cell>
          <cell r="C445" t="str">
            <v>M</v>
          </cell>
          <cell r="D445">
            <v>3665.6</v>
          </cell>
          <cell r="E445"/>
        </row>
        <row r="446">
          <cell r="A446">
            <v>41113</v>
          </cell>
          <cell r="B446" t="str">
            <v>Corpo de BSCC 2,00 x 2,00 m projeto DNIT para  5,00 &lt; H &lt; 7,50 m</v>
          </cell>
          <cell r="C446" t="str">
            <v>M</v>
          </cell>
          <cell r="D446">
            <v>6018.13</v>
          </cell>
          <cell r="E446"/>
        </row>
        <row r="447">
          <cell r="A447">
            <v>40574</v>
          </cell>
          <cell r="B447" t="str">
            <v>Corpo de BSCC 2,00 x 2,00 m projeto DNIT para H &lt; = 2,50 m</v>
          </cell>
          <cell r="C447" t="str">
            <v>M</v>
          </cell>
          <cell r="D447">
            <v>4939.45</v>
          </cell>
          <cell r="E447"/>
        </row>
        <row r="448">
          <cell r="A448">
            <v>40580</v>
          </cell>
          <cell r="B448" t="str">
            <v>Corpo de BSCC 2,00 x 2,00 m projeto DNIT para 2,50 &lt; H &lt; 5,00 m</v>
          </cell>
          <cell r="C448" t="str">
            <v>M</v>
          </cell>
          <cell r="D448">
            <v>5552.42</v>
          </cell>
          <cell r="E448"/>
        </row>
        <row r="449">
          <cell r="A449">
            <v>40575</v>
          </cell>
          <cell r="B449" t="str">
            <v>Corpo de BSCC 2,00 x 3,00 m projeto DNIT para H &lt; = 2,50 m</v>
          </cell>
          <cell r="C449" t="str">
            <v>M</v>
          </cell>
          <cell r="D449">
            <v>7129.17</v>
          </cell>
          <cell r="E449"/>
        </row>
        <row r="450">
          <cell r="A450">
            <v>40581</v>
          </cell>
          <cell r="B450" t="str">
            <v>Corpo de BSCC 2,00 x 3,00 m projeto DNIT para 2,50 &lt; H &lt; 5,00 m</v>
          </cell>
          <cell r="C450" t="str">
            <v>M</v>
          </cell>
          <cell r="D450">
            <v>8994.0300000000007</v>
          </cell>
          <cell r="E450"/>
        </row>
        <row r="451">
          <cell r="A451">
            <v>40576</v>
          </cell>
          <cell r="B451" t="str">
            <v>Corpo de BSCC 2,50 x 2,50 m projeto DNIT para H &lt; = 2,50 m</v>
          </cell>
          <cell r="C451" t="str">
            <v>M</v>
          </cell>
          <cell r="D451">
            <v>7001.01</v>
          </cell>
          <cell r="E451"/>
        </row>
        <row r="452">
          <cell r="A452">
            <v>40582</v>
          </cell>
          <cell r="B452" t="str">
            <v>Corpo de BSCC 2,50 x 2,50 m projeto DNIT para 2,50 &lt; H &lt; 5,00 m</v>
          </cell>
          <cell r="C452" t="str">
            <v>M</v>
          </cell>
          <cell r="D452">
            <v>7706.24</v>
          </cell>
          <cell r="E452"/>
        </row>
        <row r="453">
          <cell r="A453">
            <v>40577</v>
          </cell>
          <cell r="B453" t="str">
            <v>Corpo de BSCC 2,50 x 3,00 m projeto DNIT para H &lt; = 2,50 m</v>
          </cell>
          <cell r="C453" t="str">
            <v>M</v>
          </cell>
          <cell r="D453">
            <v>8880.32</v>
          </cell>
          <cell r="E453"/>
        </row>
        <row r="454">
          <cell r="A454">
            <v>40583</v>
          </cell>
          <cell r="B454" t="str">
            <v>Corpo de BSCC 2,50 x 3,00 m projeto DNIT para 2,50 &lt; H &lt; 5,00 m</v>
          </cell>
          <cell r="C454" t="str">
            <v>M</v>
          </cell>
          <cell r="D454">
            <v>10599.63</v>
          </cell>
          <cell r="E454"/>
        </row>
        <row r="455">
          <cell r="A455">
            <v>40578</v>
          </cell>
          <cell r="B455" t="str">
            <v>Corpo de BSCC 3,00 x 3,00 m projeto DNIT para H &lt; = 2,50 m</v>
          </cell>
          <cell r="C455" t="str">
            <v>M</v>
          </cell>
          <cell r="D455">
            <v>9653.5300000000007</v>
          </cell>
          <cell r="E455"/>
        </row>
        <row r="456">
          <cell r="A456">
            <v>40584</v>
          </cell>
          <cell r="B456" t="str">
            <v>Corpo de BSCC 3,00 x 3,00 m projeto DNIT para 2,50 &lt; H &lt; 5,00 m</v>
          </cell>
          <cell r="C456" t="str">
            <v>M</v>
          </cell>
          <cell r="D456">
            <v>11038.79</v>
          </cell>
          <cell r="E456"/>
        </row>
        <row r="457">
          <cell r="A457">
            <v>40601</v>
          </cell>
          <cell r="B457" t="str">
            <v>Corpo de BTCC 1,50 x 1,50 m projeto DNIT para H &lt; = 2,50 m</v>
          </cell>
          <cell r="C457" t="str">
            <v>M</v>
          </cell>
          <cell r="D457">
            <v>8000.29</v>
          </cell>
          <cell r="E457"/>
        </row>
        <row r="458">
          <cell r="A458">
            <v>40607</v>
          </cell>
          <cell r="B458" t="str">
            <v>Corpo de BTCC 1,50 x 1,50 m projeto DNIT para 2,50 &lt; H &lt; 5,00 m</v>
          </cell>
          <cell r="C458" t="str">
            <v>M</v>
          </cell>
          <cell r="D458">
            <v>8492.6200000000008</v>
          </cell>
          <cell r="E458"/>
        </row>
        <row r="459">
          <cell r="A459">
            <v>40602</v>
          </cell>
          <cell r="B459" t="str">
            <v>Corpo de BTCC 2,00 x 2,00 m projeto DNIT para H &lt; = 2,50 m</v>
          </cell>
          <cell r="C459" t="str">
            <v>M</v>
          </cell>
          <cell r="D459">
            <v>11757.89</v>
          </cell>
          <cell r="E459"/>
        </row>
        <row r="460">
          <cell r="A460">
            <v>40608</v>
          </cell>
          <cell r="B460" t="str">
            <v>Corpo de BTCC 2,00 x 2,00 m projeto DNIT para 2,50 &lt; H &lt; 5,00 m</v>
          </cell>
          <cell r="C460" t="str">
            <v>M</v>
          </cell>
          <cell r="D460">
            <v>12520.61</v>
          </cell>
          <cell r="E460"/>
        </row>
        <row r="461">
          <cell r="A461">
            <v>40603</v>
          </cell>
          <cell r="B461" t="str">
            <v>Corpo de BTCC 2,00 x 3,00 m projeto DNIT para H &lt; = 2,50 m</v>
          </cell>
          <cell r="C461" t="str">
            <v>M</v>
          </cell>
          <cell r="D461">
            <v>17016.64</v>
          </cell>
          <cell r="E461"/>
        </row>
        <row r="462">
          <cell r="A462">
            <v>40609</v>
          </cell>
          <cell r="B462" t="str">
            <v>Corpo de BTCC 2,00 x 3,00 m projeto DNIT para 2,50 &lt; H &lt; 5,00 m</v>
          </cell>
          <cell r="C462" t="str">
            <v>M</v>
          </cell>
          <cell r="D462">
            <v>19284.11</v>
          </cell>
          <cell r="E462"/>
        </row>
        <row r="463">
          <cell r="A463">
            <v>40604</v>
          </cell>
          <cell r="B463" t="str">
            <v>Corpo de BTCC 2,50 x 2,50 m projeto DNIT para H &lt; = 2,50 m</v>
          </cell>
          <cell r="C463" t="str">
            <v>M</v>
          </cell>
          <cell r="D463">
            <v>15389.6</v>
          </cell>
          <cell r="E463"/>
        </row>
        <row r="464">
          <cell r="A464">
            <v>40610</v>
          </cell>
          <cell r="B464" t="str">
            <v>Corpo de BTCC 2,50 x 2,50 m projeto DNIT para 2,50 &lt; H &lt; 5,00 m</v>
          </cell>
          <cell r="C464" t="str">
            <v>M</v>
          </cell>
          <cell r="D464">
            <v>17238.689999999999</v>
          </cell>
          <cell r="E464"/>
        </row>
        <row r="465">
          <cell r="A465">
            <v>40605</v>
          </cell>
          <cell r="B465" t="str">
            <v>Corpo de BTCC 2,50 x 3,00 m projeto DNIT para H &lt; = 2,50 m</v>
          </cell>
          <cell r="C465" t="str">
            <v>M</v>
          </cell>
          <cell r="D465">
            <v>19060.650000000001</v>
          </cell>
          <cell r="E465"/>
        </row>
        <row r="466">
          <cell r="A466">
            <v>40611</v>
          </cell>
          <cell r="B466" t="str">
            <v>Corpo de BTCC 2,50 x 3,00 m projeto DNIT para 2,50 &lt; H &lt; 5,00 m</v>
          </cell>
          <cell r="C466" t="str">
            <v>M</v>
          </cell>
          <cell r="D466">
            <v>21595.83</v>
          </cell>
          <cell r="E466"/>
        </row>
        <row r="467">
          <cell r="A467">
            <v>40606</v>
          </cell>
          <cell r="B467" t="str">
            <v>Corpo de BTCC 3,00 x 3,00 m projeto DNIT para H &lt; = 2,50 m</v>
          </cell>
          <cell r="C467" t="str">
            <v>M</v>
          </cell>
          <cell r="D467">
            <v>20504.990000000002</v>
          </cell>
          <cell r="E467"/>
        </row>
        <row r="468">
          <cell r="A468">
            <v>40612</v>
          </cell>
          <cell r="B468" t="str">
            <v>Corpo de BTCC 3,00 x 3,00 m projeto DNIT para 2,50 &lt; H &lt; 5,00 m</v>
          </cell>
          <cell r="C468" t="str">
            <v>M</v>
          </cell>
          <cell r="D468">
            <v>22962.65</v>
          </cell>
          <cell r="E468"/>
        </row>
        <row r="469">
          <cell r="A469">
            <v>40305</v>
          </cell>
          <cell r="B469" t="str">
            <v>Corta-rio (escavação mecânica em material de 1ª cat.) H = 1,50 a 3,00 m</v>
          </cell>
          <cell r="C469" t="str">
            <v>M3</v>
          </cell>
          <cell r="D469">
            <v>25.08</v>
          </cell>
          <cell r="E469"/>
        </row>
        <row r="470">
          <cell r="A470">
            <v>40306</v>
          </cell>
          <cell r="B470" t="str">
            <v>Corta-rio (escavação mecânica em material de 2ª cat.) H = 1,50 a 3,00 m</v>
          </cell>
          <cell r="C470" t="str">
            <v>M3</v>
          </cell>
          <cell r="D470">
            <v>50.17</v>
          </cell>
          <cell r="E470"/>
        </row>
        <row r="471">
          <cell r="A471">
            <v>41049</v>
          </cell>
          <cell r="B471" t="str">
            <v>Corte e esmerilhamento de pontas de tubo de ferro fundido DN 500 a 200mm</v>
          </cell>
          <cell r="C471" t="str">
            <v>M</v>
          </cell>
          <cell r="D471">
            <v>26.78</v>
          </cell>
          <cell r="E471"/>
        </row>
        <row r="472">
          <cell r="A472">
            <v>40372</v>
          </cell>
          <cell r="B472" t="str">
            <v>Demolição manual alvenaria tijolo furado assentado com argamassa</v>
          </cell>
          <cell r="C472" t="str">
            <v>M3</v>
          </cell>
          <cell r="D472">
            <v>270.83999999999997</v>
          </cell>
          <cell r="E472"/>
        </row>
        <row r="473">
          <cell r="A473">
            <v>40374</v>
          </cell>
          <cell r="B473" t="str">
            <v>Demolição manual de concreto armado</v>
          </cell>
          <cell r="C473" t="str">
            <v>M3</v>
          </cell>
          <cell r="D473">
            <v>399.74</v>
          </cell>
          <cell r="E473"/>
        </row>
        <row r="474">
          <cell r="A474">
            <v>40373</v>
          </cell>
          <cell r="B474" t="str">
            <v>Demolição manual de concreto simples ou ciclópico</v>
          </cell>
          <cell r="C474" t="str">
            <v>M3</v>
          </cell>
          <cell r="D474">
            <v>352.71</v>
          </cell>
          <cell r="E474"/>
        </row>
        <row r="475">
          <cell r="A475">
            <v>40375</v>
          </cell>
          <cell r="B475" t="str">
            <v>Demolição mecânica de concreto</v>
          </cell>
          <cell r="C475" t="str">
            <v>M3</v>
          </cell>
          <cell r="D475">
            <v>267.08</v>
          </cell>
          <cell r="E475"/>
        </row>
        <row r="476">
          <cell r="A476">
            <v>40678</v>
          </cell>
          <cell r="B476" t="str">
            <v>Descida d'água concreto armado (calha) c/ caiação (DSA-01A) canal</v>
          </cell>
          <cell r="C476" t="str">
            <v>M</v>
          </cell>
          <cell r="D476">
            <v>495.82</v>
          </cell>
          <cell r="E476"/>
        </row>
        <row r="477">
          <cell r="A477">
            <v>40679</v>
          </cell>
          <cell r="B477" t="str">
            <v>Descida d'água concreto armado (calha) c/ caiação (DSA-01A) dispersor</v>
          </cell>
          <cell r="C477" t="str">
            <v>Ud</v>
          </cell>
          <cell r="D477">
            <v>983.47</v>
          </cell>
          <cell r="E477"/>
        </row>
        <row r="478">
          <cell r="A478">
            <v>40684</v>
          </cell>
          <cell r="B478" t="str">
            <v>Descida d'água concreto armado (degraus) c/ caiação (DSA-03A) apoio</v>
          </cell>
          <cell r="C478" t="str">
            <v>Ud</v>
          </cell>
          <cell r="D478">
            <v>1078.51</v>
          </cell>
          <cell r="E478"/>
        </row>
        <row r="479">
          <cell r="A479">
            <v>40683</v>
          </cell>
          <cell r="B479" t="str">
            <v>Descida d'água concreto armado (degraus) c/ caiação (DSA-03A) degrau</v>
          </cell>
          <cell r="C479" t="str">
            <v>M</v>
          </cell>
          <cell r="D479">
            <v>525.84</v>
          </cell>
          <cell r="E479"/>
        </row>
        <row r="480">
          <cell r="A480">
            <v>40685</v>
          </cell>
          <cell r="B480" t="str">
            <v>Descida d'água concreto armado (degraus) c/ caiação (DSA-03A) dispersor</v>
          </cell>
          <cell r="C480" t="str">
            <v>Ud</v>
          </cell>
          <cell r="D480">
            <v>943.26</v>
          </cell>
          <cell r="E480"/>
        </row>
        <row r="481">
          <cell r="A481">
            <v>40686</v>
          </cell>
          <cell r="B481" t="str">
            <v>Descida d'água concreto armado DP-1 (calha) c/ caiação</v>
          </cell>
          <cell r="C481" t="str">
            <v>M</v>
          </cell>
          <cell r="D481">
            <v>668.53</v>
          </cell>
          <cell r="E481"/>
        </row>
        <row r="482">
          <cell r="A482">
            <v>40687</v>
          </cell>
          <cell r="B482" t="str">
            <v>Descida d'água concreto armado DP-1 (degraus) c/ caiação</v>
          </cell>
          <cell r="C482" t="str">
            <v>M</v>
          </cell>
          <cell r="D482">
            <v>644.08000000000004</v>
          </cell>
          <cell r="E482"/>
        </row>
        <row r="483">
          <cell r="A483">
            <v>40676</v>
          </cell>
          <cell r="B483" t="str">
            <v>Descida d'água concreto simples (calha) c/ caiação (DSA-01) canal</v>
          </cell>
          <cell r="C483" t="str">
            <v>M</v>
          </cell>
          <cell r="D483">
            <v>402.67</v>
          </cell>
          <cell r="E483"/>
        </row>
        <row r="484">
          <cell r="A484">
            <v>40677</v>
          </cell>
          <cell r="B484" t="str">
            <v>Descida d'água concreto simples (calha) c/ caiação (DSA-01) dispersor</v>
          </cell>
          <cell r="C484" t="str">
            <v>Ud</v>
          </cell>
          <cell r="D484">
            <v>877.02</v>
          </cell>
          <cell r="E484"/>
        </row>
        <row r="485">
          <cell r="A485">
            <v>40681</v>
          </cell>
          <cell r="B485" t="str">
            <v>Descida d'água concreto simples (degraus) c/ caiação (DSA-03) apoio</v>
          </cell>
          <cell r="C485" t="str">
            <v>Ud</v>
          </cell>
          <cell r="D485">
            <v>1000.68</v>
          </cell>
          <cell r="E485"/>
        </row>
        <row r="486">
          <cell r="A486">
            <v>40680</v>
          </cell>
          <cell r="B486" t="str">
            <v>Descida d'água concreto simples (degraus) c/ caiação (DSA-03) degrau</v>
          </cell>
          <cell r="C486" t="str">
            <v>M</v>
          </cell>
          <cell r="D486">
            <v>499.23</v>
          </cell>
          <cell r="E486"/>
        </row>
        <row r="487">
          <cell r="A487">
            <v>40682</v>
          </cell>
          <cell r="B487" t="str">
            <v>Descida d'água concreto simples (degraus) c/ caiação (DSA-03) dispersor</v>
          </cell>
          <cell r="C487" t="str">
            <v>Ud</v>
          </cell>
          <cell r="D487">
            <v>876.73</v>
          </cell>
          <cell r="E487"/>
        </row>
        <row r="488">
          <cell r="A488">
            <v>41189</v>
          </cell>
          <cell r="B488" t="str">
            <v>Deslocamento de cerca de tela galvanizada fio 12 malha 3" x 3"</v>
          </cell>
          <cell r="C488" t="str">
            <v>M</v>
          </cell>
          <cell r="D488">
            <v>53.77</v>
          </cell>
          <cell r="E488" t="str">
            <v>A incluir</v>
          </cell>
        </row>
        <row r="489">
          <cell r="A489">
            <v>40728</v>
          </cell>
          <cell r="B489" t="str">
            <v>Dissipador de energia aplicado a saída d'água tipo DP-1</v>
          </cell>
          <cell r="C489" t="str">
            <v>Ud</v>
          </cell>
          <cell r="D489">
            <v>508.79</v>
          </cell>
          <cell r="E489" t="str">
            <v>A incluir</v>
          </cell>
        </row>
        <row r="490">
          <cell r="A490">
            <v>40732</v>
          </cell>
          <cell r="B490" t="str">
            <v>Dissipador de energia aplicado a saída de bueiro/descida d'agua de aterro (DEB-01)</v>
          </cell>
          <cell r="C490" t="str">
            <v>Ud</v>
          </cell>
          <cell r="D490">
            <v>836.09</v>
          </cell>
          <cell r="E490" t="str">
            <v>A incluir</v>
          </cell>
        </row>
        <row r="491">
          <cell r="A491">
            <v>40733</v>
          </cell>
          <cell r="B491" t="str">
            <v>Dissipador de energia aplicado a saída de bueiro/descida d'água de aterro (DEB-02)</v>
          </cell>
          <cell r="C491" t="str">
            <v>Ud</v>
          </cell>
          <cell r="D491">
            <v>2116.5500000000002</v>
          </cell>
          <cell r="E491" t="str">
            <v>A incluir</v>
          </cell>
        </row>
        <row r="492">
          <cell r="A492">
            <v>40734</v>
          </cell>
          <cell r="B492" t="str">
            <v>Dissipador de energia aplicado a saída de bueiro/descida d'água de aterro (DEB-03)</v>
          </cell>
          <cell r="C492" t="str">
            <v>Ud</v>
          </cell>
          <cell r="D492">
            <v>3320.4</v>
          </cell>
          <cell r="E492" t="str">
            <v>A incluir</v>
          </cell>
        </row>
        <row r="493">
          <cell r="A493">
            <v>40735</v>
          </cell>
          <cell r="B493" t="str">
            <v>Dissipador de energia aplicado a saída de bueiro/descida d'água de aterro (DEB-04)</v>
          </cell>
          <cell r="C493" t="str">
            <v>Ud</v>
          </cell>
          <cell r="D493">
            <v>4803.83</v>
          </cell>
          <cell r="E493" t="str">
            <v>A incluir</v>
          </cell>
        </row>
        <row r="494">
          <cell r="A494">
            <v>40736</v>
          </cell>
          <cell r="B494" t="str">
            <v>Dissipador de energia aplicado a saída de bueiro/descida d'água de aterro (DEB-05)</v>
          </cell>
          <cell r="C494" t="str">
            <v>Ud</v>
          </cell>
          <cell r="D494">
            <v>6466.44</v>
          </cell>
          <cell r="E494" t="str">
            <v>A incluir</v>
          </cell>
        </row>
        <row r="495">
          <cell r="A495">
            <v>40737</v>
          </cell>
          <cell r="B495" t="str">
            <v>Dissipador de energia aplicado a saída de bueiro/descida d'água de aterro (DEB-06)</v>
          </cell>
          <cell r="C495" t="str">
            <v>Ud</v>
          </cell>
          <cell r="D495">
            <v>10306.719999999999</v>
          </cell>
          <cell r="E495" t="str">
            <v>A incluir</v>
          </cell>
        </row>
        <row r="496">
          <cell r="A496">
            <v>40738</v>
          </cell>
          <cell r="B496" t="str">
            <v>Dissipador de energia aplicado a saída de bueiro/descida d'água de aterro (DEB-07)</v>
          </cell>
          <cell r="C496" t="str">
            <v>Ud</v>
          </cell>
          <cell r="D496">
            <v>6597.1</v>
          </cell>
          <cell r="E496" t="str">
            <v>A incluir</v>
          </cell>
        </row>
        <row r="497">
          <cell r="A497">
            <v>40739</v>
          </cell>
          <cell r="B497" t="str">
            <v>Dissipador de energia aplicado a saída de bueiro/descida d'água de aterro (DEB-08)</v>
          </cell>
          <cell r="C497" t="str">
            <v>Ud</v>
          </cell>
          <cell r="D497">
            <v>8888.1</v>
          </cell>
          <cell r="E497" t="str">
            <v>A incluir</v>
          </cell>
        </row>
        <row r="498">
          <cell r="A498">
            <v>40740</v>
          </cell>
          <cell r="B498" t="str">
            <v>Dissipador de energia aplicado a saída de bueiro/descida d'água de aterro (DEB-09)</v>
          </cell>
          <cell r="C498" t="str">
            <v>Ud</v>
          </cell>
          <cell r="D498">
            <v>13815.53</v>
          </cell>
          <cell r="E498" t="str">
            <v>A incluir</v>
          </cell>
        </row>
        <row r="499">
          <cell r="A499">
            <v>40741</v>
          </cell>
          <cell r="B499" t="str">
            <v>Dissipador de energia aplicado a saída de bueiro/descida d'água de aterro (DEB-10)</v>
          </cell>
          <cell r="C499" t="str">
            <v>Ud</v>
          </cell>
          <cell r="D499">
            <v>8400.32</v>
          </cell>
          <cell r="E499" t="str">
            <v>A incluir</v>
          </cell>
        </row>
        <row r="500">
          <cell r="A500">
            <v>40742</v>
          </cell>
          <cell r="B500" t="str">
            <v>Dissipador de energia aplicado a saída de bueiro/descida d'água de aterro (DEB-12)</v>
          </cell>
          <cell r="C500" t="str">
            <v>Ud</v>
          </cell>
          <cell r="D500">
            <v>17321.72</v>
          </cell>
          <cell r="E500" t="str">
            <v>A incluir</v>
          </cell>
        </row>
        <row r="501">
          <cell r="A501">
            <v>40729</v>
          </cell>
          <cell r="B501" t="str">
            <v>Dissipador de energia aplicado a saída de sarjeta/valeta (DES-01)</v>
          </cell>
          <cell r="C501" t="str">
            <v>Ud</v>
          </cell>
          <cell r="D501">
            <v>427.79</v>
          </cell>
          <cell r="E501" t="str">
            <v>A incluir</v>
          </cell>
        </row>
        <row r="502">
          <cell r="A502">
            <v>40730</v>
          </cell>
          <cell r="B502" t="str">
            <v>Dissipador de energia aplicado a saída de sarjeta/valeta (DES-02)</v>
          </cell>
          <cell r="C502" t="str">
            <v>Ud</v>
          </cell>
          <cell r="D502">
            <v>508.79</v>
          </cell>
          <cell r="E502" t="str">
            <v>A incluir</v>
          </cell>
        </row>
        <row r="503">
          <cell r="A503">
            <v>40731</v>
          </cell>
          <cell r="B503" t="str">
            <v>Dissipador de energia aplicado a saída de sarjeta/valeta (DES-03)</v>
          </cell>
          <cell r="C503" t="str">
            <v>Ud</v>
          </cell>
          <cell r="D503">
            <v>606.66999999999996</v>
          </cell>
          <cell r="E503" t="str">
            <v>A incluir</v>
          </cell>
        </row>
        <row r="504">
          <cell r="A504">
            <v>40650</v>
          </cell>
          <cell r="B504" t="str">
            <v>Dreno de alívio de pavimento (DP - DAP - 01),  com utilização de geotêxtil não tecido RT 07 kn
/m, inclusive transporte da brita</v>
          </cell>
          <cell r="C504" t="str">
            <v>M</v>
          </cell>
          <cell r="D504">
            <v>82</v>
          </cell>
          <cell r="E504" t="str">
            <v>A incluir</v>
          </cell>
        </row>
        <row r="505">
          <cell r="A505">
            <v>40637</v>
          </cell>
          <cell r="B505" t="str">
            <v>Dreno de PVC  D = 100 mm</v>
          </cell>
          <cell r="C505" t="str">
            <v>M</v>
          </cell>
          <cell r="D505">
            <v>78.11</v>
          </cell>
          <cell r="E505"/>
        </row>
        <row r="506">
          <cell r="A506">
            <v>40636</v>
          </cell>
          <cell r="B506" t="str">
            <v>Dreno de PVC  D = 50 mm</v>
          </cell>
          <cell r="C506" t="str">
            <v>M</v>
          </cell>
          <cell r="D506">
            <v>38.89</v>
          </cell>
          <cell r="E506"/>
        </row>
        <row r="507">
          <cell r="A507">
            <v>40712</v>
          </cell>
          <cell r="B507" t="str">
            <v>Dreno Longitudinal tipo Trincheira Drenante, H = 0,90 m com tubo poroso tipo PEAD de diâm
= 100 mm, incluindo esc. em mat. 1ª cat. e transporte do tubo</v>
          </cell>
          <cell r="C507" t="str">
            <v>M</v>
          </cell>
          <cell r="D507">
            <v>131.02000000000001</v>
          </cell>
          <cell r="E507" t="str">
            <v>A incluir</v>
          </cell>
        </row>
        <row r="508">
          <cell r="A508">
            <v>40713</v>
          </cell>
          <cell r="B508" t="str">
            <v>Dreno Longitudinal tipo Trincheira Drenante, H = 0,90 m com tubo poroso tipo PEAD de diâm
= 100 mm, incluindo esc. mat. 3ª cat. e transporte do tubo</v>
          </cell>
          <cell r="C508" t="str">
            <v>M</v>
          </cell>
          <cell r="D508">
            <v>173.54</v>
          </cell>
          <cell r="E508" t="str">
            <v>A incluir</v>
          </cell>
        </row>
        <row r="509">
          <cell r="A509">
            <v>41262</v>
          </cell>
          <cell r="B509" t="str">
            <v>Dreno Longitudinal tipo Trincheira Drenante, H=0,40m c/ tubo poroso tipo PEAD d=65mm,
inclus. esc. em mat. 1ª cat.e geotêxtil não tecido RT 07 kN/m</v>
          </cell>
          <cell r="C509" t="str">
            <v>M</v>
          </cell>
          <cell r="D509">
            <v>135.44999999999999</v>
          </cell>
          <cell r="E509"/>
        </row>
        <row r="510">
          <cell r="A510">
            <v>41259</v>
          </cell>
          <cell r="B510" t="str">
            <v>Dreno ou Barbacã em tubo PVC, diâmetro de 2"</v>
          </cell>
          <cell r="C510" t="str">
            <v>M</v>
          </cell>
          <cell r="D510">
            <v>36.31</v>
          </cell>
          <cell r="E510"/>
        </row>
        <row r="511">
          <cell r="A511">
            <v>40640</v>
          </cell>
          <cell r="B511" t="str">
            <v>Dreno profundo com enchimento de areia, escavação em material 1ª categoria, inclusive
transporte da areia</v>
          </cell>
          <cell r="C511" t="str">
            <v>M</v>
          </cell>
          <cell r="D511">
            <v>132.71</v>
          </cell>
          <cell r="E511" t="str">
            <v>A incluir</v>
          </cell>
        </row>
        <row r="512">
          <cell r="A512">
            <v>40642</v>
          </cell>
          <cell r="B512" t="str">
            <v>Dreno profundo com enchimento de brita e areia (1:1) escavação em material 1ª categoria,
inclusive transporte da areia e da brita</v>
          </cell>
          <cell r="C512" t="str">
            <v>M</v>
          </cell>
          <cell r="D512">
            <v>143.75</v>
          </cell>
          <cell r="E512" t="str">
            <v>A incluir</v>
          </cell>
        </row>
        <row r="513">
          <cell r="A513">
            <v>40643</v>
          </cell>
          <cell r="B513" t="str">
            <v>Dreno profundo com enchimento de brita e areia (1:1) escavação em material 2ª categoria,
inclusive transporte da areia e da brita</v>
          </cell>
          <cell r="C513" t="str">
            <v>M</v>
          </cell>
          <cell r="D513">
            <v>158.02000000000001</v>
          </cell>
          <cell r="E513" t="str">
            <v>A incluir</v>
          </cell>
        </row>
        <row r="514">
          <cell r="A514">
            <v>40641</v>
          </cell>
          <cell r="B514" t="str">
            <v>Dreno profundo com enchimento de brita, escavação em material 1ª categoria,  inclusive
transporte da brita</v>
          </cell>
          <cell r="C514" t="str">
            <v>M</v>
          </cell>
          <cell r="D514">
            <v>144.82</v>
          </cell>
          <cell r="E514" t="str">
            <v>A incluir</v>
          </cell>
        </row>
        <row r="515">
          <cell r="A515">
            <v>40648</v>
          </cell>
          <cell r="B515" t="str">
            <v>Dreno profundo com tubo poroso, D = 0,20 m com enchimento de brita e areia, escavação em
material 2ª categoria, inclusive transp.da areia, brita, tubo</v>
          </cell>
          <cell r="C515" t="str">
            <v>M</v>
          </cell>
          <cell r="D515">
            <v>187.9</v>
          </cell>
          <cell r="E515" t="str">
            <v>A incluir</v>
          </cell>
        </row>
        <row r="516">
          <cell r="A516">
            <v>40649</v>
          </cell>
          <cell r="B516" t="str">
            <v>Dreno profundo com tubo poroso, D = 0,20 m com enchimento de brita, escavação em
material 3ª categoria (DPR-01),  inclusive transporte da brita, tubo</v>
          </cell>
          <cell r="C516" t="str">
            <v>M</v>
          </cell>
          <cell r="D516">
            <v>156.69</v>
          </cell>
          <cell r="E516" t="str">
            <v>A incluir</v>
          </cell>
        </row>
        <row r="517">
          <cell r="A517">
            <v>40645</v>
          </cell>
          <cell r="B517" t="str">
            <v>Dreno profundo D = 0,10 m c/ enchim. brita, areia (1:1) escav. mat. 3º categ.incl. transp. areia,
brita c/ geotêxtil não tecido res.long. mín 16kn/m</v>
          </cell>
          <cell r="C517" t="str">
            <v>M</v>
          </cell>
          <cell r="D517">
            <v>358.03</v>
          </cell>
          <cell r="E517" t="str">
            <v>A incluir</v>
          </cell>
        </row>
        <row r="518">
          <cell r="A518">
            <v>40644</v>
          </cell>
          <cell r="B518" t="str">
            <v>Dreno profundo D = 0,10 m c/enchim. brita e areia (1:1) escav.mat. 1º categ., inclus.transp.
areia, brita,c/ geotêxtil não tecido res.long. mín 16 kn/m</v>
          </cell>
          <cell r="C518" t="str">
            <v>M</v>
          </cell>
          <cell r="D518">
            <v>228.38</v>
          </cell>
          <cell r="E518" t="str">
            <v>A incluir</v>
          </cell>
        </row>
        <row r="519">
          <cell r="A519">
            <v>40646</v>
          </cell>
          <cell r="B519" t="str">
            <v>Dreno profundo D = 0,20 m com enchimento de areia, escavação em material 1ª categoria (
DPS-01), inclusive transporte da areia e do tubo</v>
          </cell>
          <cell r="C519" t="str">
            <v>M</v>
          </cell>
          <cell r="D519">
            <v>172.75</v>
          </cell>
          <cell r="E519" t="str">
            <v>A incluir</v>
          </cell>
        </row>
        <row r="520">
          <cell r="A520">
            <v>40647</v>
          </cell>
          <cell r="B520" t="str">
            <v>Dreno profundo D = 0,20 m com enchimento de brita e areia, escavação em material 1ª
categoria, inclusive transporte da brita e da areia</v>
          </cell>
          <cell r="C520" t="str">
            <v>M</v>
          </cell>
          <cell r="D520">
            <v>173.63</v>
          </cell>
          <cell r="E520" t="str">
            <v>A incluir</v>
          </cell>
        </row>
        <row r="521">
          <cell r="A521">
            <v>40704</v>
          </cell>
          <cell r="B521" t="str">
            <v>Dreno profundo em solo com tubo PEAD perfur. D=100 mm, envolto por geotêxtil não tecido
RT16 kn/m, preenchim. c/ brita, incl. transporte</v>
          </cell>
          <cell r="C521" t="str">
            <v>M</v>
          </cell>
          <cell r="D521">
            <v>130.76</v>
          </cell>
          <cell r="E521" t="str">
            <v>A incluir</v>
          </cell>
        </row>
        <row r="522">
          <cell r="A522">
            <v>41107</v>
          </cell>
          <cell r="B522" t="str">
            <v>Dreno profundo para corte em solo, com enchimento em brita revestido com geotextil não
tecido RT 16 kn/m, inclusive transporte da brita</v>
          </cell>
          <cell r="C522" t="str">
            <v>M</v>
          </cell>
          <cell r="D522">
            <v>169.61</v>
          </cell>
          <cell r="E522" t="str">
            <v>A incluir</v>
          </cell>
        </row>
        <row r="523">
          <cell r="A523">
            <v>40638</v>
          </cell>
          <cell r="B523" t="str">
            <v>Dreno sub-horizontal D = 50 mm em PVC, com geotêxtil não tecido RT 16 kn/m, exclusive
transportes</v>
          </cell>
          <cell r="C523" t="str">
            <v>M</v>
          </cell>
          <cell r="D523">
            <v>753.22</v>
          </cell>
          <cell r="E523"/>
        </row>
        <row r="524">
          <cell r="A524">
            <v>41188</v>
          </cell>
          <cell r="B524" t="str">
            <v>Dreno sub-horizontal D=50mm em PVC (escavação em alteração de rocha), inclusive geotêxtil
não tecido RT 16 kn/m, exclusive transportes</v>
          </cell>
          <cell r="C524" t="str">
            <v>M</v>
          </cell>
          <cell r="D524">
            <v>1107.8800000000001</v>
          </cell>
          <cell r="E524"/>
        </row>
        <row r="525">
          <cell r="A525">
            <v>41187</v>
          </cell>
          <cell r="B525" t="str">
            <v>Dreno sub-horizontal D=50mm em PVC (escavação em rocha sã), inlusive geotêxtil não tecido
RT 16 kn/m, exclusive transportes</v>
          </cell>
          <cell r="C525" t="str">
            <v>M</v>
          </cell>
          <cell r="D525">
            <v>1459.71</v>
          </cell>
          <cell r="E525"/>
        </row>
        <row r="526">
          <cell r="A526">
            <v>40705</v>
          </cell>
          <cell r="B526" t="str">
            <v>Dreno sub-superficial  rocha (h=0,55m) c/ tubo PEAD perfur. d=100mm, env. por geotêxtil16kn
/m, preenc.c/ brita, inclus.transp. tubo, exclusive transp.brita</v>
          </cell>
          <cell r="C526" t="str">
            <v>M</v>
          </cell>
          <cell r="D526">
            <v>111.09</v>
          </cell>
          <cell r="E526" t="str">
            <v>A incluir</v>
          </cell>
        </row>
        <row r="527">
          <cell r="A527">
            <v>40639</v>
          </cell>
          <cell r="B527" t="str">
            <v>Dreno vertical D = 75 mm em PVC, com geotêxtil não tecido resistência longitudinal 16 kn/m</v>
          </cell>
          <cell r="C527" t="str">
            <v>M</v>
          </cell>
          <cell r="D527">
            <v>775.57</v>
          </cell>
          <cell r="E527"/>
        </row>
        <row r="528">
          <cell r="A528">
            <v>41227</v>
          </cell>
          <cell r="B528" t="str">
            <v>Eletroduto de ferro galvanizado DN 4", inclusive conexões, exclusive escavação e reaterro,
fornecimento e assentamento</v>
          </cell>
          <cell r="C528" t="str">
            <v>M</v>
          </cell>
          <cell r="D528">
            <v>169.38</v>
          </cell>
          <cell r="E528"/>
        </row>
        <row r="529">
          <cell r="A529">
            <v>40951</v>
          </cell>
          <cell r="B529" t="str">
            <v>Eletroduto para rede de lógica, inclusive conexões</v>
          </cell>
          <cell r="C529" t="str">
            <v>M</v>
          </cell>
          <cell r="D529">
            <v>31.79</v>
          </cell>
          <cell r="E529"/>
        </row>
        <row r="530">
          <cell r="A530">
            <v>41121</v>
          </cell>
          <cell r="B530" t="str">
            <v>Eletroduto PVC diâmetro 75mm, fornecimento e assentamento</v>
          </cell>
          <cell r="C530" t="str">
            <v>M</v>
          </cell>
          <cell r="D530">
            <v>42.91</v>
          </cell>
          <cell r="E530"/>
        </row>
        <row r="531">
          <cell r="A531">
            <v>41120</v>
          </cell>
          <cell r="B531" t="str">
            <v>Eletroduto PVC rígido roscável diâm. 50mm, fornecimento e assentamento</v>
          </cell>
          <cell r="C531" t="str">
            <v>M</v>
          </cell>
          <cell r="D531">
            <v>20.6</v>
          </cell>
          <cell r="E531"/>
        </row>
        <row r="532">
          <cell r="A532">
            <v>41128</v>
          </cell>
          <cell r="B532" t="str">
            <v>Eletroduto tipo Kanaflex  diâmetro 1 1/4", fornecimento e assentamento</v>
          </cell>
          <cell r="C532" t="str">
            <v>M</v>
          </cell>
          <cell r="D532">
            <v>9.58</v>
          </cell>
          <cell r="E532"/>
        </row>
        <row r="533">
          <cell r="A533">
            <v>41129</v>
          </cell>
          <cell r="B533" t="str">
            <v>Eletroduto tipo Kanaflex diâmetro 1 1/2", fornecimento e assentamento</v>
          </cell>
          <cell r="C533" t="str">
            <v>M</v>
          </cell>
          <cell r="D533">
            <v>10.8</v>
          </cell>
          <cell r="E533"/>
        </row>
        <row r="534">
          <cell r="A534">
            <v>41131</v>
          </cell>
          <cell r="B534" t="str">
            <v>Eletroduto tipo Kanaflex diâmetro 2", fornecimento e assentamento</v>
          </cell>
          <cell r="C534" t="str">
            <v>M</v>
          </cell>
          <cell r="D534">
            <v>12.24</v>
          </cell>
          <cell r="E534"/>
        </row>
        <row r="535">
          <cell r="A535">
            <v>41130</v>
          </cell>
          <cell r="B535" t="str">
            <v>Eletroduto tipo Kanaflex diâmetro 4", fornecimento e assentamento</v>
          </cell>
          <cell r="C535" t="str">
            <v>M</v>
          </cell>
          <cell r="D535">
            <v>20.84</v>
          </cell>
          <cell r="E535"/>
        </row>
        <row r="536">
          <cell r="A536">
            <v>40997</v>
          </cell>
          <cell r="B536" t="str">
            <v>Enrocamento de pedra arrumada com pá carregadeira e escavadeira, inclusive fornecimento,
exclusive transporte da pedra</v>
          </cell>
          <cell r="C536" t="str">
            <v>M3</v>
          </cell>
          <cell r="D536">
            <v>181.18</v>
          </cell>
          <cell r="E536"/>
        </row>
        <row r="537">
          <cell r="A537">
            <v>40724</v>
          </cell>
          <cell r="B537" t="str">
            <v>Enrocamento de pedra de mão arrumada exclusive transporte</v>
          </cell>
          <cell r="C537" t="str">
            <v>M3</v>
          </cell>
          <cell r="D537">
            <v>240.7</v>
          </cell>
          <cell r="E537"/>
        </row>
        <row r="538">
          <cell r="A538">
            <v>40722</v>
          </cell>
          <cell r="B538" t="str">
            <v>Enrocamento de pedra jogada exclusive fornecimento e transporte (utilização de material
considerado em medição)</v>
          </cell>
          <cell r="C538" t="str">
            <v>M3</v>
          </cell>
          <cell r="D538">
            <v>17.25</v>
          </cell>
          <cell r="E538"/>
        </row>
        <row r="539">
          <cell r="A539">
            <v>40998</v>
          </cell>
          <cell r="B539" t="str">
            <v>Enrocamento de pedra jogada exclusive o fornecimento e transporte da pedra</v>
          </cell>
          <cell r="C539" t="str">
            <v>M3</v>
          </cell>
          <cell r="D539">
            <v>14.72</v>
          </cell>
          <cell r="E539"/>
        </row>
        <row r="540">
          <cell r="A540">
            <v>40723</v>
          </cell>
          <cell r="B540" t="str">
            <v>Enrocamento de pedra jogada inclusive fornecimento, exclusive transporte da pedra</v>
          </cell>
          <cell r="C540" t="str">
            <v>M3</v>
          </cell>
          <cell r="D540">
            <v>135.31</v>
          </cell>
          <cell r="E540"/>
        </row>
        <row r="541">
          <cell r="A541">
            <v>40335</v>
          </cell>
          <cell r="B541" t="str">
            <v>Ensecadeira dupla de madeira esp.= 5 cm com 1 reaproveitamento</v>
          </cell>
          <cell r="C541" t="str">
            <v>M2</v>
          </cell>
          <cell r="D541">
            <v>766.35</v>
          </cell>
          <cell r="E541" t="str">
            <v>A incluir</v>
          </cell>
        </row>
        <row r="542">
          <cell r="A542">
            <v>40334</v>
          </cell>
          <cell r="B542" t="str">
            <v>Ensecadeira dupla de madeira esp.= 5 cm sem reaproveitamento, tudo incluído</v>
          </cell>
          <cell r="C542" t="str">
            <v>M2</v>
          </cell>
          <cell r="D542">
            <v>1049</v>
          </cell>
          <cell r="E542" t="str">
            <v>A incluir</v>
          </cell>
        </row>
        <row r="543">
          <cell r="A543">
            <v>40333</v>
          </cell>
          <cell r="B543" t="str">
            <v>Ensecadeira simples de madeira esp.= 5 cm com 1 reaproveitamento, inclusive transporte das
madeiras</v>
          </cell>
          <cell r="C543" t="str">
            <v>M2</v>
          </cell>
          <cell r="D543">
            <v>383.17</v>
          </cell>
          <cell r="E543" t="str">
            <v>A incluir</v>
          </cell>
        </row>
        <row r="544">
          <cell r="A544">
            <v>40332</v>
          </cell>
          <cell r="B544" t="str">
            <v>Ensecadeira simples de madeira esp.= 5 cm sem reaproveitamento, inclusive transporte das
madeiras</v>
          </cell>
          <cell r="C544" t="str">
            <v>M2</v>
          </cell>
          <cell r="D544">
            <v>524.5</v>
          </cell>
          <cell r="E544" t="str">
            <v>A incluir</v>
          </cell>
        </row>
        <row r="545">
          <cell r="A545">
            <v>40675</v>
          </cell>
          <cell r="B545" t="str">
            <v>Entrada para descida d'agua DP-1 (calha/degraus) inclusive caiação</v>
          </cell>
          <cell r="C545" t="str">
            <v>Ud</v>
          </cell>
          <cell r="D545">
            <v>289.62</v>
          </cell>
          <cell r="E545"/>
        </row>
        <row r="546">
          <cell r="A546">
            <v>40673</v>
          </cell>
          <cell r="B546" t="str">
            <v>Entrada para descida d'água EDA-01</v>
          </cell>
          <cell r="C546" t="str">
            <v>Ud</v>
          </cell>
          <cell r="D546">
            <v>104.08</v>
          </cell>
          <cell r="E546"/>
        </row>
        <row r="547">
          <cell r="A547">
            <v>40674</v>
          </cell>
          <cell r="B547" t="str">
            <v>Entrada para descida d'água EDA-02</v>
          </cell>
          <cell r="C547" t="str">
            <v>Ud</v>
          </cell>
          <cell r="D547">
            <v>111.43</v>
          </cell>
          <cell r="E547"/>
        </row>
        <row r="548">
          <cell r="A548">
            <v>41037</v>
          </cell>
          <cell r="B548" t="str">
            <v>Escada de madeira executada sobre terreno inclinado, com 80 cm de largura mínima</v>
          </cell>
          <cell r="C548" t="str">
            <v>M</v>
          </cell>
          <cell r="D548">
            <v>104.87</v>
          </cell>
          <cell r="E548"/>
        </row>
        <row r="549">
          <cell r="A549">
            <v>40258</v>
          </cell>
          <cell r="B549" t="str">
            <v>Escavação manual em mat. 1ª cat. H= 0,00 a 1,50 m</v>
          </cell>
          <cell r="C549" t="str">
            <v>M3</v>
          </cell>
          <cell r="D549">
            <v>86.13</v>
          </cell>
          <cell r="E549"/>
        </row>
        <row r="550">
          <cell r="A550">
            <v>40261</v>
          </cell>
          <cell r="B550" t="str">
            <v>Escavação manual em mat. 1ª cat. H= 0,00 a 1,50 m com esgotamento</v>
          </cell>
          <cell r="C550" t="str">
            <v>M3</v>
          </cell>
          <cell r="D550">
            <v>99</v>
          </cell>
          <cell r="E550"/>
        </row>
        <row r="551">
          <cell r="A551">
            <v>40259</v>
          </cell>
          <cell r="B551" t="str">
            <v>Escavação manual em mat. 1ª cat. H= 1,50 a 3,00 m</v>
          </cell>
          <cell r="C551" t="str">
            <v>M3</v>
          </cell>
          <cell r="D551">
            <v>126.95</v>
          </cell>
          <cell r="E551"/>
        </row>
        <row r="552">
          <cell r="A552">
            <v>40262</v>
          </cell>
          <cell r="B552" t="str">
            <v>Escavação manual em mat. 1ª cat. H= 1,50 a 3,00 m com esgotamento</v>
          </cell>
          <cell r="C552" t="str">
            <v>M3</v>
          </cell>
          <cell r="D552">
            <v>139.82</v>
          </cell>
          <cell r="E552"/>
        </row>
        <row r="553">
          <cell r="A553">
            <v>40260</v>
          </cell>
          <cell r="B553" t="str">
            <v>Escavação manual em mat. 1ª cat. H= 3,00 a 4,50 m</v>
          </cell>
          <cell r="C553" t="str">
            <v>M3</v>
          </cell>
          <cell r="D553">
            <v>188.17</v>
          </cell>
          <cell r="E553"/>
        </row>
        <row r="554">
          <cell r="A554">
            <v>40263</v>
          </cell>
          <cell r="B554" t="str">
            <v>Escavação manual em mat. 1ª cat. H= 3,00 a 4,50 m com esgotamento</v>
          </cell>
          <cell r="C554" t="str">
            <v>M3</v>
          </cell>
          <cell r="D554">
            <v>201.03</v>
          </cell>
          <cell r="E554"/>
        </row>
        <row r="555">
          <cell r="A555">
            <v>40267</v>
          </cell>
          <cell r="B555" t="str">
            <v>Escavação manual em mat. 2ª cat. H= 0,00 a 1,50 m com esgotamento</v>
          </cell>
          <cell r="C555" t="str">
            <v>M3</v>
          </cell>
          <cell r="D555">
            <v>207.04</v>
          </cell>
          <cell r="E555"/>
        </row>
        <row r="556">
          <cell r="A556">
            <v>40264</v>
          </cell>
          <cell r="B556" t="str">
            <v>Escavação manual em mat. 2ª cat. H= 0,00 a 1,50 m sem detonação</v>
          </cell>
          <cell r="C556" t="str">
            <v>M3</v>
          </cell>
          <cell r="D556">
            <v>194.17</v>
          </cell>
          <cell r="E556"/>
        </row>
        <row r="557">
          <cell r="A557">
            <v>40268</v>
          </cell>
          <cell r="B557" t="str">
            <v>Escavação manual em mat. 2ª cat. H= 1,50 a 3,00 m com esgotamento</v>
          </cell>
          <cell r="C557" t="str">
            <v>M3</v>
          </cell>
          <cell r="D557">
            <v>254.52</v>
          </cell>
          <cell r="E557"/>
        </row>
        <row r="558">
          <cell r="A558">
            <v>40265</v>
          </cell>
          <cell r="B558" t="str">
            <v>Escavação manual em mat. 2ª cat. H= 1,50 a 3,00 m sem detonação</v>
          </cell>
          <cell r="C558" t="str">
            <v>M3</v>
          </cell>
          <cell r="D558">
            <v>241.65</v>
          </cell>
          <cell r="E558"/>
        </row>
        <row r="559">
          <cell r="A559">
            <v>40269</v>
          </cell>
          <cell r="B559" t="str">
            <v>Escavação manual em mat. 2ª cat. H= 3,00 a 4,50 m com esgotamento</v>
          </cell>
          <cell r="C559" t="str">
            <v>M3</v>
          </cell>
          <cell r="D559">
            <v>442.05</v>
          </cell>
          <cell r="E559"/>
        </row>
        <row r="560">
          <cell r="A560">
            <v>40266</v>
          </cell>
          <cell r="B560" t="str">
            <v>Escavação manual em mat. 2ª cat. H= 3,00 a 4,50 m sem detonação</v>
          </cell>
          <cell r="C560" t="str">
            <v>M3</v>
          </cell>
          <cell r="D560">
            <v>429.19</v>
          </cell>
          <cell r="E560"/>
        </row>
        <row r="561">
          <cell r="A561">
            <v>40276</v>
          </cell>
          <cell r="B561" t="str">
            <v>Escavação manual em mat. 3ª cat. H= 0,00 a 1,50 m, a fogo</v>
          </cell>
          <cell r="C561" t="str">
            <v>M3</v>
          </cell>
          <cell r="D561">
            <v>347.63</v>
          </cell>
          <cell r="E561"/>
        </row>
        <row r="562">
          <cell r="A562">
            <v>40256</v>
          </cell>
          <cell r="B562" t="str">
            <v>Escavação manual furos, valetas mat. 1ª cat. H= 0,00 a 1,50 m (dim. reduz.)</v>
          </cell>
          <cell r="C562" t="str">
            <v>M3</v>
          </cell>
          <cell r="D562">
            <v>126.95</v>
          </cell>
          <cell r="E562"/>
        </row>
        <row r="563">
          <cell r="A563">
            <v>40257</v>
          </cell>
          <cell r="B563" t="str">
            <v>Escavação manual furos, valetas mat. 2ª cat. H= 0,00 a 1,50 m sem detonação (dim. reduz.)</v>
          </cell>
          <cell r="C563" t="str">
            <v>M3</v>
          </cell>
          <cell r="D563">
            <v>289.02</v>
          </cell>
          <cell r="E563"/>
        </row>
        <row r="564">
          <cell r="A564">
            <v>40282</v>
          </cell>
          <cell r="B564" t="str">
            <v>Escavação mecânica em material de 1ª cat. H= 0,00 a 1,50 m</v>
          </cell>
          <cell r="C564" t="str">
            <v>M3</v>
          </cell>
          <cell r="D564">
            <v>22.8</v>
          </cell>
          <cell r="E564"/>
        </row>
        <row r="565">
          <cell r="A565">
            <v>40285</v>
          </cell>
          <cell r="B565" t="str">
            <v>Escavação mecânica em material de 1ª cat. H= 0,00 a 1,50 m com esgotamento</v>
          </cell>
          <cell r="C565" t="str">
            <v>M3</v>
          </cell>
          <cell r="D565">
            <v>35.659999999999997</v>
          </cell>
          <cell r="E565"/>
        </row>
        <row r="566">
          <cell r="A566">
            <v>40283</v>
          </cell>
          <cell r="B566" t="str">
            <v>Escavação mecânica em material de 1ª cat. H= 1,50 a 3,00 m</v>
          </cell>
          <cell r="C566" t="str">
            <v>M3</v>
          </cell>
          <cell r="D566">
            <v>25.08</v>
          </cell>
          <cell r="E566"/>
        </row>
        <row r="567">
          <cell r="A567">
            <v>40286</v>
          </cell>
          <cell r="B567" t="str">
            <v>Escavação mecânica em material de 1ª cat. H= 1,50 a 3,00 m com esgotamento</v>
          </cell>
          <cell r="C567" t="str">
            <v>M3</v>
          </cell>
          <cell r="D567">
            <v>37.94</v>
          </cell>
          <cell r="E567"/>
        </row>
        <row r="568">
          <cell r="A568">
            <v>40284</v>
          </cell>
          <cell r="B568" t="str">
            <v>Escavação mecânica em material de 1ª cat. H= 3,00 a 4,50 m</v>
          </cell>
          <cell r="C568" t="str">
            <v>M3</v>
          </cell>
          <cell r="D568">
            <v>29.52</v>
          </cell>
          <cell r="E568"/>
        </row>
        <row r="569">
          <cell r="A569">
            <v>40287</v>
          </cell>
          <cell r="B569" t="str">
            <v>Escavação mecânica em material de 1º cat. H= 3,00 a 4,50 m com esgotamento</v>
          </cell>
          <cell r="C569" t="str">
            <v>M3</v>
          </cell>
          <cell r="D569">
            <v>42.38</v>
          </cell>
          <cell r="E569"/>
        </row>
        <row r="570">
          <cell r="A570">
            <v>40288</v>
          </cell>
          <cell r="B570" t="str">
            <v>Escavação mecânica em material de 2ª cat. H= 0,00 a 1,50 m</v>
          </cell>
          <cell r="C570" t="str">
            <v>M3</v>
          </cell>
          <cell r="D570">
            <v>41.81</v>
          </cell>
          <cell r="E570"/>
        </row>
        <row r="571">
          <cell r="A571">
            <v>40291</v>
          </cell>
          <cell r="B571" t="str">
            <v>Escavação mecânica em material de 2ª cat. H= 0,00 a 1,50 m com esgotamento</v>
          </cell>
          <cell r="C571" t="str">
            <v>M3</v>
          </cell>
          <cell r="D571">
            <v>54.68</v>
          </cell>
          <cell r="E571"/>
        </row>
        <row r="572">
          <cell r="A572">
            <v>40289</v>
          </cell>
          <cell r="B572" t="str">
            <v>Escavação mecânica em material de 2ª cat. H= 1,50 a 3,00 m</v>
          </cell>
          <cell r="C572" t="str">
            <v>M3</v>
          </cell>
          <cell r="D572">
            <v>50.17</v>
          </cell>
          <cell r="E572"/>
        </row>
        <row r="573">
          <cell r="A573">
            <v>40292</v>
          </cell>
          <cell r="B573" t="str">
            <v>Escavação mecânica em material de 2ª cat. H= 1,50 a 3,00 m com esgotamento</v>
          </cell>
          <cell r="C573" t="str">
            <v>M3</v>
          </cell>
          <cell r="D573">
            <v>63.04</v>
          </cell>
          <cell r="E573"/>
        </row>
        <row r="574">
          <cell r="A574">
            <v>40290</v>
          </cell>
          <cell r="B574" t="str">
            <v>Escavação mecânica em material de 2ª cat. H= 3,00 a 4,50 m</v>
          </cell>
          <cell r="C574" t="str">
            <v>M3</v>
          </cell>
          <cell r="D574">
            <v>62.73</v>
          </cell>
          <cell r="E574"/>
        </row>
        <row r="575">
          <cell r="A575">
            <v>40293</v>
          </cell>
          <cell r="B575" t="str">
            <v>Escavação mecânica em material de 2º cat. H= 3,00 a 4,50 m com esgotamento</v>
          </cell>
          <cell r="C575" t="str">
            <v>M3</v>
          </cell>
          <cell r="D575">
            <v>75.59</v>
          </cell>
          <cell r="E575"/>
        </row>
        <row r="576">
          <cell r="A576">
            <v>40294</v>
          </cell>
          <cell r="B576" t="str">
            <v>Escavação mecânica em material de 3ª cat. H= 0,00 a 1,50 m</v>
          </cell>
          <cell r="C576" t="str">
            <v>M3</v>
          </cell>
          <cell r="D576">
            <v>195.65</v>
          </cell>
          <cell r="E576"/>
        </row>
        <row r="577">
          <cell r="A577">
            <v>40297</v>
          </cell>
          <cell r="B577" t="str">
            <v>Escavação mecânica em material de 3ª cat. H= 0,00 a 1,50 m com esgotamento</v>
          </cell>
          <cell r="C577" t="str">
            <v>M3</v>
          </cell>
          <cell r="D577">
            <v>208.52</v>
          </cell>
          <cell r="E577"/>
        </row>
        <row r="578">
          <cell r="A578">
            <v>40295</v>
          </cell>
          <cell r="B578" t="str">
            <v>Escavação mecânica em material de 3ª cat. H= 1,50 a 3,00 m</v>
          </cell>
          <cell r="C578" t="str">
            <v>M3</v>
          </cell>
          <cell r="D578">
            <v>219.32</v>
          </cell>
          <cell r="E578"/>
        </row>
        <row r="579">
          <cell r="A579">
            <v>40298</v>
          </cell>
          <cell r="B579" t="str">
            <v>Escavação mecânica em material de 3ª cat. H= 1,50 a 3,00 m com esgotamento</v>
          </cell>
          <cell r="C579" t="str">
            <v>M3</v>
          </cell>
          <cell r="D579">
            <v>232.18</v>
          </cell>
          <cell r="E579"/>
        </row>
        <row r="580">
          <cell r="A580">
            <v>40296</v>
          </cell>
          <cell r="B580" t="str">
            <v>Escavação mecânica em material de 3ª cat. H= 3,00 a 4,50 m</v>
          </cell>
          <cell r="C580" t="str">
            <v>M3</v>
          </cell>
          <cell r="D580">
            <v>262.44</v>
          </cell>
          <cell r="E580"/>
        </row>
        <row r="581">
          <cell r="A581">
            <v>40299</v>
          </cell>
          <cell r="B581" t="str">
            <v>Escavação mecânica em material de 3ª cat. H= 3,00 a 4,50 m com esgotamento</v>
          </cell>
          <cell r="C581" t="str">
            <v>M3</v>
          </cell>
          <cell r="D581">
            <v>275.31</v>
          </cell>
          <cell r="E581"/>
        </row>
        <row r="582">
          <cell r="A582">
            <v>40327</v>
          </cell>
          <cell r="B582" t="str">
            <v>Escoramento de cavas e valas, inclusive fornecimento e transportes das madeiras</v>
          </cell>
          <cell r="C582" t="str">
            <v>M2</v>
          </cell>
          <cell r="D582">
            <v>264.70999999999998</v>
          </cell>
          <cell r="E582" t="str">
            <v>A incluir</v>
          </cell>
        </row>
        <row r="583">
          <cell r="A583">
            <v>40328</v>
          </cell>
          <cell r="B583" t="str">
            <v>Escoramento e cimbramento (bueiro celular), inclusive fornecimento e transportes das
madeiras</v>
          </cell>
          <cell r="C583" t="str">
            <v>M3</v>
          </cell>
          <cell r="D583">
            <v>170.62</v>
          </cell>
          <cell r="E583" t="str">
            <v>A incluir</v>
          </cell>
        </row>
        <row r="584">
          <cell r="A584">
            <v>43332</v>
          </cell>
          <cell r="B584" t="str">
            <v>Esgotamento de escavações para rebaixamento do nível dágua nos serviços de bueiros,
galerias e outros, com conj. moto bomba</v>
          </cell>
          <cell r="C584" t="str">
            <v>Mes</v>
          </cell>
          <cell r="D584">
            <v>9262.7000000000007</v>
          </cell>
          <cell r="E584"/>
        </row>
        <row r="585">
          <cell r="A585">
            <v>40316</v>
          </cell>
          <cell r="B585" t="str">
            <v>Forma especial de madeira para meio fio, inclusive fornecimento e transporte das madeiras</v>
          </cell>
          <cell r="C585" t="str">
            <v>M2</v>
          </cell>
          <cell r="D585">
            <v>107.12</v>
          </cell>
          <cell r="E585" t="str">
            <v>A incluir</v>
          </cell>
        </row>
        <row r="586">
          <cell r="A586">
            <v>40317</v>
          </cell>
          <cell r="B586" t="str">
            <v>Forma especial de madeira para sarjeta (gabarito), inclusive fornecimento e transporte da
madeira</v>
          </cell>
          <cell r="C586" t="str">
            <v>M2</v>
          </cell>
          <cell r="D586">
            <v>93.68</v>
          </cell>
          <cell r="E586" t="str">
            <v>A incluir</v>
          </cell>
        </row>
        <row r="587">
          <cell r="A587">
            <v>40318</v>
          </cell>
          <cell r="B587" t="str">
            <v>Forma metálica para meio fio</v>
          </cell>
          <cell r="C587" t="str">
            <v>M2</v>
          </cell>
          <cell r="D587">
            <v>12.06</v>
          </cell>
          <cell r="E587"/>
        </row>
        <row r="588">
          <cell r="A588">
            <v>40311</v>
          </cell>
          <cell r="B588" t="str">
            <v>Formas planas de madeira com 01 (um) reaproveitamento, inclusive fornecimento e transporte
das madeiras</v>
          </cell>
          <cell r="C588" t="str">
            <v>M2</v>
          </cell>
          <cell r="D588">
            <v>134.09</v>
          </cell>
          <cell r="E588" t="str">
            <v>A incluir</v>
          </cell>
        </row>
        <row r="589">
          <cell r="A589">
            <v>40312</v>
          </cell>
          <cell r="B589" t="str">
            <v>Formas planas de madeira com 02 (dois) reaproveitamentos, inclusive fornecimento e
transporte das madeiras</v>
          </cell>
          <cell r="C589" t="str">
            <v>M2</v>
          </cell>
          <cell r="D589">
            <v>113.54</v>
          </cell>
          <cell r="E589" t="str">
            <v>A incluir</v>
          </cell>
        </row>
        <row r="590">
          <cell r="A590">
            <v>40313</v>
          </cell>
          <cell r="B590" t="str">
            <v>Formas planas de madeira com 04 (quatro) reaproveitamentos, inclusive fornecimento e
transporte das madeiras</v>
          </cell>
          <cell r="C590" t="str">
            <v>M2</v>
          </cell>
          <cell r="D590">
            <v>97.5</v>
          </cell>
          <cell r="E590" t="str">
            <v>A incluir</v>
          </cell>
        </row>
        <row r="591">
          <cell r="A591">
            <v>40310</v>
          </cell>
          <cell r="B591" t="str">
            <v>Formas planas de madeira sem reaproveitamento (forma perdida), inclusive fornecimento e
transporte das madeiras</v>
          </cell>
          <cell r="C591" t="str">
            <v>M2</v>
          </cell>
          <cell r="D591">
            <v>193.21</v>
          </cell>
          <cell r="E591" t="str">
            <v>A incluir</v>
          </cell>
        </row>
        <row r="592">
          <cell r="A592">
            <v>40748</v>
          </cell>
          <cell r="B592" t="str">
            <v>Gabião manta/colchão, malha hex 6x8mm Zn-Al/PVC, e=2,8mm,h=0,23m, inclus.aquis./
assentam. pedra mão, exclus. transp. p/ revestim. canal</v>
          </cell>
          <cell r="C592" t="str">
            <v>M2</v>
          </cell>
          <cell r="D592">
            <v>301.64999999999998</v>
          </cell>
          <cell r="E592"/>
        </row>
        <row r="593">
          <cell r="A593">
            <v>40726</v>
          </cell>
          <cell r="B593" t="str">
            <v>Gabiões com caixas galvanizadas  com utilização de geotêxtil não tecido RT 07 kN/m, inclus.
transp. madeira e pedra mão</v>
          </cell>
          <cell r="C593" t="str">
            <v>M3</v>
          </cell>
          <cell r="D593">
            <v>692.91</v>
          </cell>
          <cell r="E593" t="str">
            <v>A incluir</v>
          </cell>
        </row>
        <row r="594">
          <cell r="A594">
            <v>40725</v>
          </cell>
          <cell r="B594" t="str">
            <v>Gabiões com caixas galvanizadas, sem manta</v>
          </cell>
          <cell r="C594" t="str">
            <v>M3</v>
          </cell>
          <cell r="D594">
            <v>689.5</v>
          </cell>
          <cell r="E594" t="str">
            <v>A incluir</v>
          </cell>
        </row>
        <row r="595">
          <cell r="A595">
            <v>41394</v>
          </cell>
          <cell r="B595" t="str">
            <v>Geogrelha com resistência londitudinal a tração 35 a 40 kN, resist. transversal a tração 30 kN,
fornecimento e aplicação - Deformação de 5%</v>
          </cell>
          <cell r="C595" t="str">
            <v>M2</v>
          </cell>
          <cell r="D595">
            <v>40.57</v>
          </cell>
          <cell r="E595"/>
        </row>
        <row r="596">
          <cell r="A596">
            <v>41393</v>
          </cell>
          <cell r="B596" t="str">
            <v>Geogrelha com resistência londitudinal a tração 55 a 60 kN, resist. transversal a tração 30 kN,
fornecimento e aplicação - Deformação de 5%</v>
          </cell>
          <cell r="C596" t="str">
            <v>M2</v>
          </cell>
          <cell r="D596">
            <v>48.34</v>
          </cell>
          <cell r="E596"/>
        </row>
        <row r="597">
          <cell r="A597">
            <v>41391</v>
          </cell>
          <cell r="B597" t="str">
            <v>Geogrelha com resistência longitudinal a tração 300 kN, resist. transversal a tração 30 kN,
fornecimento e aplicação</v>
          </cell>
          <cell r="C597" t="str">
            <v>M2</v>
          </cell>
          <cell r="D597">
            <v>78.75</v>
          </cell>
          <cell r="E597"/>
        </row>
        <row r="598">
          <cell r="A598">
            <v>102596</v>
          </cell>
          <cell r="B598" t="str">
            <v>Geogrelha com resistência longitudinal a tração 35 a 40 KN, resistência transversal a tração
30KN, fornecimento e aplicação - Deformação de 10%</v>
          </cell>
          <cell r="C598" t="str">
            <v>m²</v>
          </cell>
          <cell r="D598">
            <v>21.35</v>
          </cell>
          <cell r="E598"/>
        </row>
        <row r="599">
          <cell r="A599">
            <v>102595</v>
          </cell>
          <cell r="B599" t="str">
            <v>Geogrelha com resistência longitudinal a tração 55 a 60 KN, resistência transversal a tração
30KN, fornecimento e aplicação - Deformação de 10%</v>
          </cell>
          <cell r="C599" t="str">
            <v>m²</v>
          </cell>
          <cell r="D599">
            <v>26.61</v>
          </cell>
          <cell r="E599"/>
        </row>
        <row r="600">
          <cell r="A600">
            <v>41392</v>
          </cell>
          <cell r="B600" t="str">
            <v>Geogrelha com resistência longitudinal a tração 80 a 90 kN, resist. transversal a tração 30 kN,
fornecimento e aplicação - Deformação de 5%</v>
          </cell>
          <cell r="C600" t="str">
            <v>M2</v>
          </cell>
          <cell r="D600">
            <v>55.24</v>
          </cell>
          <cell r="E600"/>
        </row>
        <row r="601">
          <cell r="A601">
            <v>102594</v>
          </cell>
          <cell r="B601" t="str">
            <v>Geogrelha com resistência longitudinal a tração 80 a 90 KN, resistência transversal a tração
30KN, fornecimento e aplicação - Deformação de 10%</v>
          </cell>
          <cell r="C601" t="str">
            <v>m²</v>
          </cell>
          <cell r="D601">
            <v>28.32</v>
          </cell>
          <cell r="E601"/>
        </row>
        <row r="602">
          <cell r="A602">
            <v>41197</v>
          </cell>
          <cell r="B602" t="str">
            <v>Geogrelha monodirecional 200KN, fornecimento e assentamento</v>
          </cell>
          <cell r="C602" t="str">
            <v>M2</v>
          </cell>
          <cell r="D602">
            <v>57.39</v>
          </cell>
          <cell r="E602"/>
        </row>
        <row r="603">
          <cell r="A603">
            <v>40709</v>
          </cell>
          <cell r="B603" t="str">
            <v>Geogrelha tecida bidirecional de polipropileno de alto módulo inicial c/ módulo de rigidez
nominal = 400KN/m nas duas direções, fornecimento/aplicação</v>
          </cell>
          <cell r="C603" t="str">
            <v>M2</v>
          </cell>
          <cell r="D603">
            <v>88.71</v>
          </cell>
          <cell r="E603"/>
        </row>
        <row r="604">
          <cell r="A604">
            <v>40721</v>
          </cell>
          <cell r="B604" t="str">
            <v>Lastro de brita, inclusive transporte da brita</v>
          </cell>
          <cell r="C604" t="str">
            <v>M3</v>
          </cell>
          <cell r="D604">
            <v>189.07</v>
          </cell>
          <cell r="E604" t="str">
            <v>A incluir</v>
          </cell>
        </row>
        <row r="605">
          <cell r="A605">
            <v>40396</v>
          </cell>
          <cell r="B605" t="str">
            <v>Limpeza e apicoamento manual de superfície de rocha</v>
          </cell>
          <cell r="C605" t="str">
            <v>M2</v>
          </cell>
          <cell r="D605">
            <v>47.19</v>
          </cell>
          <cell r="E605"/>
        </row>
        <row r="606">
          <cell r="A606">
            <v>40744</v>
          </cell>
          <cell r="B606" t="str">
            <v>Limpeza e desobstrução de BDTC e BDCC</v>
          </cell>
          <cell r="C606" t="str">
            <v>M</v>
          </cell>
          <cell r="D606">
            <v>42.26</v>
          </cell>
          <cell r="E606"/>
        </row>
        <row r="607">
          <cell r="A607">
            <v>40746</v>
          </cell>
          <cell r="B607" t="str">
            <v>Limpeza e desobstrução de BQTC</v>
          </cell>
          <cell r="C607" t="str">
            <v>M</v>
          </cell>
          <cell r="D607">
            <v>82.26</v>
          </cell>
          <cell r="E607"/>
        </row>
        <row r="608">
          <cell r="A608">
            <v>40743</v>
          </cell>
          <cell r="B608" t="str">
            <v>Limpeza e desobstrução de BSTC e BSCC</v>
          </cell>
          <cell r="C608" t="str">
            <v>M</v>
          </cell>
          <cell r="D608">
            <v>22.24</v>
          </cell>
          <cell r="E608"/>
        </row>
        <row r="609">
          <cell r="A609">
            <v>40745</v>
          </cell>
          <cell r="B609" t="str">
            <v>Limpeza e desobstrução de BTTC e BTCC</v>
          </cell>
          <cell r="C609" t="str">
            <v>M</v>
          </cell>
          <cell r="D609">
            <v>62.26</v>
          </cell>
          <cell r="E609"/>
        </row>
        <row r="610">
          <cell r="A610">
            <v>40397</v>
          </cell>
          <cell r="B610" t="str">
            <v>Limpeza e preparo de superfície de aço</v>
          </cell>
          <cell r="C610" t="str">
            <v>M2</v>
          </cell>
          <cell r="D610">
            <v>133.16999999999999</v>
          </cell>
          <cell r="E610"/>
        </row>
        <row r="611">
          <cell r="A611">
            <v>41221</v>
          </cell>
          <cell r="B611" t="str">
            <v>Lona plástica preta para isolamento de concretagem sobre solo, fornecimento e colocação</v>
          </cell>
          <cell r="C611" t="str">
            <v>M2</v>
          </cell>
          <cell r="D611">
            <v>5.56</v>
          </cell>
          <cell r="E611"/>
        </row>
        <row r="612">
          <cell r="A612">
            <v>41401</v>
          </cell>
          <cell r="B612" t="str">
            <v>Manta Geotêxtil  não tecida com resistência longitudinal a tração 10kN/m, fornecimento e
aplicação</v>
          </cell>
          <cell r="C612" t="str">
            <v>M2</v>
          </cell>
          <cell r="D612">
            <v>7.06</v>
          </cell>
          <cell r="E612"/>
        </row>
        <row r="613">
          <cell r="A613">
            <v>40714</v>
          </cell>
          <cell r="B613" t="str">
            <v>Manta Geotêxtil não tecida RT - 16 kn/m, fornecimento e aplicação</v>
          </cell>
          <cell r="C613" t="str">
            <v>M2</v>
          </cell>
          <cell r="D613">
            <v>9.76</v>
          </cell>
          <cell r="E613"/>
        </row>
        <row r="614">
          <cell r="A614">
            <v>40660</v>
          </cell>
          <cell r="B614" t="str">
            <v>Meio fio de concreto DP-1, inclusive caiação</v>
          </cell>
          <cell r="C614" t="str">
            <v>M</v>
          </cell>
          <cell r="D614">
            <v>79.66</v>
          </cell>
          <cell r="E614"/>
        </row>
        <row r="615">
          <cell r="A615">
            <v>40661</v>
          </cell>
          <cell r="B615" t="str">
            <v>Meio fio de concreto MFC 01, inclusive caiação</v>
          </cell>
          <cell r="C615" t="str">
            <v>M</v>
          </cell>
          <cell r="D615">
            <v>157.63</v>
          </cell>
          <cell r="E615"/>
        </row>
        <row r="616">
          <cell r="A616">
            <v>40662</v>
          </cell>
          <cell r="B616" t="str">
            <v>Meio fio de concreto MFC 05, inclusive caiação</v>
          </cell>
          <cell r="C616" t="str">
            <v>M</v>
          </cell>
          <cell r="D616">
            <v>84.72</v>
          </cell>
          <cell r="E616"/>
        </row>
        <row r="617">
          <cell r="A617">
            <v>40663</v>
          </cell>
          <cell r="B617" t="str">
            <v>Meio fio de concreto pré-moldado (12 x 30 x 15) cm, inclusive caiação e transporte do meio fio</v>
          </cell>
          <cell r="C617" t="str">
            <v>M</v>
          </cell>
          <cell r="D617">
            <v>82.78</v>
          </cell>
          <cell r="E617" t="str">
            <v>A incluir</v>
          </cell>
        </row>
        <row r="618">
          <cell r="A618">
            <v>40659</v>
          </cell>
          <cell r="B618" t="str">
            <v>Meio fio sarjeta de concreto tipo DP-1 (0,035 m³/m) inclusive caiação</v>
          </cell>
          <cell r="C618" t="str">
            <v>M</v>
          </cell>
          <cell r="D618">
            <v>72.58</v>
          </cell>
          <cell r="E618"/>
        </row>
        <row r="619">
          <cell r="A619">
            <v>41024</v>
          </cell>
          <cell r="B619" t="str">
            <v>Montagem e desmontagem de escoramento tubular normal, em obras de arte na densidade de
5m de tubo por m³ de escoramento</v>
          </cell>
          <cell r="C619" t="str">
            <v>M</v>
          </cell>
          <cell r="D619">
            <v>29.53</v>
          </cell>
          <cell r="E619"/>
        </row>
        <row r="620">
          <cell r="A620">
            <v>40657</v>
          </cell>
          <cell r="B620" t="str">
            <v>Mureta de corte em rocha</v>
          </cell>
          <cell r="C620" t="str">
            <v>M</v>
          </cell>
          <cell r="D620">
            <v>260.39999999999998</v>
          </cell>
          <cell r="E620"/>
        </row>
        <row r="621">
          <cell r="A621">
            <v>41395</v>
          </cell>
          <cell r="B621" t="str">
            <v>Muro com Terramesh System ou similar, altura H&lt;= 4,00 metros (4 cx 1x1x4m), tudo incluído</v>
          </cell>
          <cell r="C621" t="str">
            <v>M2</v>
          </cell>
          <cell r="D621">
            <v>1001.77</v>
          </cell>
          <cell r="E621" t="str">
            <v>A incluir</v>
          </cell>
        </row>
        <row r="622">
          <cell r="A622">
            <v>41396</v>
          </cell>
          <cell r="B622" t="str">
            <v>Muro com Terramesh System ou similar, altura 4,00 &lt; H &lt;= 5,00 metros (3 cx 1x1x4m e 4 cx 0,
5x1x4m) , execução, tudo incluído</v>
          </cell>
          <cell r="C622" t="str">
            <v>M2</v>
          </cell>
          <cell r="D622">
            <v>1190.8</v>
          </cell>
          <cell r="E622" t="str">
            <v>A incluir</v>
          </cell>
        </row>
        <row r="623">
          <cell r="A623">
            <v>41397</v>
          </cell>
          <cell r="B623" t="str">
            <v>Muro com Terramesh System ou similar, altura 5,00 &lt; H &lt;= 6,00 metros (4 cx 1x1x4m e 4 cx 0,
5x1x4m) , tudo incluído</v>
          </cell>
          <cell r="C623" t="str">
            <v>M2</v>
          </cell>
          <cell r="D623">
            <v>1159.17</v>
          </cell>
          <cell r="E623" t="str">
            <v>A incluir</v>
          </cell>
        </row>
        <row r="624">
          <cell r="A624">
            <v>41398</v>
          </cell>
          <cell r="B624" t="str">
            <v>Muro com Terramesh System ou similar, altura 6,00 &lt; H &lt;= 7,50 metros (3cx 1x1x4m, 2cx
1x1x5 e 5cx 0,5x1x6m), tudo incluído</v>
          </cell>
          <cell r="C624" t="str">
            <v>M2</v>
          </cell>
          <cell r="D624">
            <v>1239.57</v>
          </cell>
          <cell r="E624" t="str">
            <v>A incluir</v>
          </cell>
        </row>
        <row r="625">
          <cell r="A625">
            <v>41399</v>
          </cell>
          <cell r="B625" t="str">
            <v>Muro com Terramesh System ou similar, altura 7,50 &lt; H &lt;= 9,00 metros (4 cx 1x1x4m, 2 cx
1x1x5, 3 cx 0,5x1x6m e 3cx 0,5x1x7), tudo incluído</v>
          </cell>
          <cell r="C625" t="str">
            <v>M2</v>
          </cell>
          <cell r="D625">
            <v>1250.46</v>
          </cell>
          <cell r="E625" t="str">
            <v>A incluir</v>
          </cell>
        </row>
        <row r="626">
          <cell r="A626">
            <v>40654</v>
          </cell>
          <cell r="B626" t="str">
            <v>Muro de testa em concreto para saída de dreno profundo em rocha, inclusive transporte do
tubo</v>
          </cell>
          <cell r="C626" t="str">
            <v>Ud</v>
          </cell>
          <cell r="D626">
            <v>866.21</v>
          </cell>
          <cell r="E626" t="str">
            <v>A incluir</v>
          </cell>
        </row>
        <row r="627">
          <cell r="A627">
            <v>40653</v>
          </cell>
          <cell r="B627" t="str">
            <v>Muro de testa em concreto para saída de dreno profundo em solo, inclusive transporte do tubo</v>
          </cell>
          <cell r="C627" t="str">
            <v>Ud</v>
          </cell>
          <cell r="D627">
            <v>949.15</v>
          </cell>
          <cell r="E627" t="str">
            <v>A incluir</v>
          </cell>
        </row>
        <row r="628">
          <cell r="A628">
            <v>41337</v>
          </cell>
          <cell r="B628" t="str">
            <v>Passagem d'água 1,10 x 1,00 - Canteiro</v>
          </cell>
          <cell r="C628" t="str">
            <v>Ud</v>
          </cell>
          <cell r="D628">
            <v>417.03</v>
          </cell>
          <cell r="E628" t="str">
            <v>A incluir</v>
          </cell>
        </row>
        <row r="629">
          <cell r="A629">
            <v>40719</v>
          </cell>
          <cell r="B629" t="str">
            <v>Pedra de mão para (concreto ciclópico ou alvenaria) rocha paga em medição</v>
          </cell>
          <cell r="C629" t="str">
            <v>M3</v>
          </cell>
          <cell r="D629">
            <v>105.3</v>
          </cell>
          <cell r="E629"/>
        </row>
        <row r="630">
          <cell r="A630">
            <v>41019</v>
          </cell>
          <cell r="B630" t="str">
            <v>Perfuração rotativa inclinada, em rocha sã, com coroa de diamante, diâmetro N (75mm),
inclusive deslocamento e posicionamento em cada furo.</v>
          </cell>
          <cell r="C630" t="str">
            <v>M</v>
          </cell>
          <cell r="D630">
            <v>1062.3800000000001</v>
          </cell>
          <cell r="E630"/>
        </row>
        <row r="631">
          <cell r="A631">
            <v>40557</v>
          </cell>
          <cell r="B631" t="str">
            <v>Pescoço de poço de visita H=0,30 m, diâm. = 0,60 m, fornecimento, assentamento e
transporte</v>
          </cell>
          <cell r="C631" t="str">
            <v>Ud</v>
          </cell>
          <cell r="D631">
            <v>163.62</v>
          </cell>
          <cell r="E631" t="str">
            <v>A incluir</v>
          </cell>
        </row>
        <row r="632">
          <cell r="A632">
            <v>40391</v>
          </cell>
          <cell r="B632" t="str">
            <v>Pintura com nata de cimento</v>
          </cell>
          <cell r="C632" t="str">
            <v>M2</v>
          </cell>
          <cell r="D632">
            <v>6.43</v>
          </cell>
          <cell r="E632"/>
        </row>
        <row r="633">
          <cell r="A633">
            <v>40380</v>
          </cell>
          <cell r="B633" t="str">
            <v>Pintura interna ou externa sobre ferro, com tinta a base de resina de borracha clorada</v>
          </cell>
          <cell r="C633" t="str">
            <v>M2</v>
          </cell>
          <cell r="D633">
            <v>57.73</v>
          </cell>
          <cell r="E633"/>
        </row>
        <row r="634">
          <cell r="A634">
            <v>40399</v>
          </cell>
          <cell r="B634" t="str">
            <v>Placas pré-moldadas para passeio</v>
          </cell>
          <cell r="C634" t="str">
            <v>M2</v>
          </cell>
          <cell r="D634">
            <v>273.17</v>
          </cell>
          <cell r="E634"/>
        </row>
        <row r="635">
          <cell r="A635">
            <v>41028</v>
          </cell>
          <cell r="B635" t="str">
            <v>Plataforma ou passarela de pinho de 1ª ou similar, 1" x 12"</v>
          </cell>
          <cell r="C635" t="str">
            <v>M2</v>
          </cell>
          <cell r="D635">
            <v>5.03</v>
          </cell>
          <cell r="E635"/>
        </row>
        <row r="636">
          <cell r="A636">
            <v>41167</v>
          </cell>
          <cell r="B636" t="str">
            <v>Poço de visita em bloco pré-moldado para d=0,30 e 0,40m (0,80x0,80m)</v>
          </cell>
          <cell r="C636" t="str">
            <v>Ud</v>
          </cell>
          <cell r="D636">
            <v>3754.18</v>
          </cell>
          <cell r="E636"/>
        </row>
        <row r="637">
          <cell r="A637">
            <v>41168</v>
          </cell>
          <cell r="B637" t="str">
            <v>Poço de visita em bloco pré-moldado para d=0,60m (1,00x1,00m)</v>
          </cell>
          <cell r="C637" t="str">
            <v>Ud</v>
          </cell>
          <cell r="D637">
            <v>4343.63</v>
          </cell>
          <cell r="E637"/>
        </row>
        <row r="638">
          <cell r="A638">
            <v>40570</v>
          </cell>
          <cell r="B638" t="str">
            <v>Poço de visita para BDTC diam. 1,00 m - tudo incluido</v>
          </cell>
          <cell r="C638" t="str">
            <v>Ud</v>
          </cell>
          <cell r="D638">
            <v>14653.56</v>
          </cell>
          <cell r="E638" t="str">
            <v>A incluir</v>
          </cell>
        </row>
        <row r="639">
          <cell r="A639">
            <v>41115</v>
          </cell>
          <cell r="B639" t="str">
            <v>Poço de Visita para BSTC diâm. 0,40m em blocos de concreto</v>
          </cell>
          <cell r="C639" t="str">
            <v>Ud</v>
          </cell>
          <cell r="D639">
            <v>2167.84</v>
          </cell>
          <cell r="E639"/>
        </row>
        <row r="640">
          <cell r="A640">
            <v>41116</v>
          </cell>
          <cell r="B640" t="str">
            <v>Poço de visita para BSTC diâm. 0,60m em blocos de concreto</v>
          </cell>
          <cell r="C640" t="str">
            <v>Ud</v>
          </cell>
          <cell r="D640">
            <v>2761.64</v>
          </cell>
          <cell r="E640"/>
        </row>
        <row r="641">
          <cell r="A641">
            <v>41117</v>
          </cell>
          <cell r="B641" t="str">
            <v>Poço de visita para BSTC diâm. 0,80m em blocos de concreto</v>
          </cell>
          <cell r="C641" t="str">
            <v>Ud</v>
          </cell>
          <cell r="D641">
            <v>3343.34</v>
          </cell>
          <cell r="E641"/>
        </row>
        <row r="642">
          <cell r="A642">
            <v>40572</v>
          </cell>
          <cell r="B642" t="str">
            <v>Poço de visita para BTTC diam. 1,20 m - tudo incluído</v>
          </cell>
          <cell r="C642" t="str">
            <v>Ud</v>
          </cell>
          <cell r="D642">
            <v>23930.5</v>
          </cell>
          <cell r="E642" t="str">
            <v>A incluir</v>
          </cell>
        </row>
        <row r="643">
          <cell r="A643">
            <v>40553</v>
          </cell>
          <cell r="B643" t="str">
            <v>Poço de visita (tubo D=0,40 m) H=1,50 m com tampão F.F.A.P., inclusive escavação e
transporte do tampão</v>
          </cell>
          <cell r="C643" t="str">
            <v>Ud</v>
          </cell>
          <cell r="D643">
            <v>5377.84</v>
          </cell>
          <cell r="E643" t="str">
            <v>A incluir</v>
          </cell>
        </row>
        <row r="644">
          <cell r="A644">
            <v>40554</v>
          </cell>
          <cell r="B644" t="str">
            <v>Poço de visita (tubo D=0,60 m) H=1,70 m com tampão F.F.A.P., inclusive escavação e
transporte do tampão</v>
          </cell>
          <cell r="C644" t="str">
            <v>Ud</v>
          </cell>
          <cell r="D644">
            <v>5943.87</v>
          </cell>
          <cell r="E644" t="str">
            <v>A incluir</v>
          </cell>
        </row>
        <row r="645">
          <cell r="A645">
            <v>40555</v>
          </cell>
          <cell r="B645" t="str">
            <v>Poço de visita (tubo D=0,80 m) H=1,90 m com tampão F.F.A.P., inclusive escavação e
transporte do tampão</v>
          </cell>
          <cell r="C645" t="str">
            <v>Ud</v>
          </cell>
          <cell r="D645">
            <v>6509.86</v>
          </cell>
          <cell r="E645" t="str">
            <v>A incluir</v>
          </cell>
        </row>
        <row r="646">
          <cell r="A646">
            <v>40556</v>
          </cell>
          <cell r="B646" t="str">
            <v>Poço de visita (tubo D=1,00 m) H=2,10 m com tampão F.F.A.P., inclusive escavação e
transporte do tampão</v>
          </cell>
          <cell r="C646" t="str">
            <v>Ud</v>
          </cell>
          <cell r="D646">
            <v>7075.87</v>
          </cell>
          <cell r="E646" t="str">
            <v>A incluir</v>
          </cell>
        </row>
        <row r="647">
          <cell r="A647">
            <v>41086</v>
          </cell>
          <cell r="B647" t="str">
            <v>Preparo manual de talude, compreendendo acerto, raspagem eventual de até 0,30m de prof. e
afastamento lateral</v>
          </cell>
          <cell r="C647" t="str">
            <v>M2</v>
          </cell>
          <cell r="D647">
            <v>14.25</v>
          </cell>
          <cell r="E647"/>
        </row>
        <row r="648">
          <cell r="A648">
            <v>41021</v>
          </cell>
          <cell r="B648" t="str">
            <v>Preparo manual de terreno, compreendendo acerto raspagem até 25cm de profundidade e
afastamento lateral do material excedente</v>
          </cell>
          <cell r="C648" t="str">
            <v>M2</v>
          </cell>
          <cell r="D648">
            <v>11.43</v>
          </cell>
          <cell r="E648"/>
        </row>
        <row r="649">
          <cell r="A649">
            <v>40304</v>
          </cell>
          <cell r="B649" t="str">
            <v>Reaterro com areia, tudo incluído</v>
          </cell>
          <cell r="C649" t="str">
            <v>M3</v>
          </cell>
          <cell r="D649">
            <v>57.19</v>
          </cell>
          <cell r="E649" t="str">
            <v>A incluir</v>
          </cell>
        </row>
        <row r="650">
          <cell r="A650">
            <v>40302</v>
          </cell>
          <cell r="B650" t="str">
            <v>Reaterro de cavas c/ compactação manual (apiloamento)</v>
          </cell>
          <cell r="C650" t="str">
            <v>M3</v>
          </cell>
          <cell r="D650">
            <v>90.66</v>
          </cell>
          <cell r="E650"/>
        </row>
        <row r="651">
          <cell r="A651">
            <v>40301</v>
          </cell>
          <cell r="B651" t="str">
            <v>Reaterro de cavas c/ compactação manual (apiloamento) (dim. reduz.)</v>
          </cell>
          <cell r="C651" t="str">
            <v>M3</v>
          </cell>
          <cell r="D651">
            <v>131.47</v>
          </cell>
          <cell r="E651"/>
        </row>
        <row r="652">
          <cell r="A652">
            <v>40303</v>
          </cell>
          <cell r="B652" t="str">
            <v>Reaterro de cavas c/ compactação mecânica (compactador manual)</v>
          </cell>
          <cell r="C652" t="str">
            <v>M3</v>
          </cell>
          <cell r="D652">
            <v>56.85</v>
          </cell>
          <cell r="E652"/>
        </row>
        <row r="653">
          <cell r="A653">
            <v>40559</v>
          </cell>
          <cell r="B653" t="str">
            <v>Recuperação de poço de visita inclusive fornecimento tampão F.F.A.P.</v>
          </cell>
          <cell r="C653" t="str">
            <v>Ud</v>
          </cell>
          <cell r="D653">
            <v>1133.26</v>
          </cell>
          <cell r="E653" t="str">
            <v>A incluir</v>
          </cell>
        </row>
        <row r="654">
          <cell r="A654">
            <v>41224</v>
          </cell>
          <cell r="B654" t="str">
            <v>Religação de rede de água em PVC DN 20mm, inclusive conexões</v>
          </cell>
          <cell r="C654" t="str">
            <v>M</v>
          </cell>
          <cell r="D654">
            <v>26.36</v>
          </cell>
          <cell r="E654"/>
        </row>
        <row r="655">
          <cell r="A655">
            <v>41225</v>
          </cell>
          <cell r="B655" t="str">
            <v>Religação de rede de água em PVC DN 25mm, incluisve conexões</v>
          </cell>
          <cell r="C655" t="str">
            <v>M</v>
          </cell>
          <cell r="D655">
            <v>27.64</v>
          </cell>
          <cell r="E655"/>
        </row>
        <row r="656">
          <cell r="A656">
            <v>41226</v>
          </cell>
          <cell r="B656" t="str">
            <v>Religação de rede de água em PVC DN 32mm, incluisve conexões</v>
          </cell>
          <cell r="C656" t="str">
            <v>M</v>
          </cell>
          <cell r="D656">
            <v>35.36</v>
          </cell>
          <cell r="E656"/>
        </row>
        <row r="657">
          <cell r="A657">
            <v>41060</v>
          </cell>
          <cell r="B657" t="str">
            <v>Religação de rede de água em PVC DN 75mm, inclusive conexões</v>
          </cell>
          <cell r="C657" t="str">
            <v>M</v>
          </cell>
          <cell r="D657">
            <v>99.21</v>
          </cell>
          <cell r="E657"/>
        </row>
        <row r="658">
          <cell r="A658">
            <v>41059</v>
          </cell>
          <cell r="B658" t="str">
            <v>Religação de rede de água em PVC PBA CL 15 DN 100mm, inclusive conexões</v>
          </cell>
          <cell r="C658" t="str">
            <v>M</v>
          </cell>
          <cell r="D658">
            <v>141.69</v>
          </cell>
          <cell r="E658"/>
        </row>
        <row r="659">
          <cell r="A659">
            <v>40567</v>
          </cell>
          <cell r="B659" t="str">
            <v>Remanejamento de ligação e religação de redes de esgoto</v>
          </cell>
          <cell r="C659" t="str">
            <v>M</v>
          </cell>
          <cell r="D659">
            <v>109.12</v>
          </cell>
          <cell r="E659"/>
        </row>
        <row r="660">
          <cell r="A660">
            <v>40747</v>
          </cell>
          <cell r="B660" t="str">
            <v>Remoção de bueiros existentes</v>
          </cell>
          <cell r="C660" t="str">
            <v>M</v>
          </cell>
          <cell r="D660">
            <v>196.7</v>
          </cell>
          <cell r="E660"/>
        </row>
        <row r="661">
          <cell r="A661">
            <v>40727</v>
          </cell>
          <cell r="B661" t="str">
            <v>Rip-rap c/ argamassa cimento areia 1:6, inclusive aquisição e transporte dos materiais</v>
          </cell>
          <cell r="C661" t="str">
            <v>M3</v>
          </cell>
          <cell r="D661">
            <v>459.6</v>
          </cell>
          <cell r="E661" t="str">
            <v>A incluir</v>
          </cell>
        </row>
        <row r="662">
          <cell r="A662">
            <v>41264</v>
          </cell>
          <cell r="B662" t="str">
            <v>Rip-rap de areia inclusive escavação, transporte e fornecimento de materiais</v>
          </cell>
          <cell r="C662" t="str">
            <v>M3</v>
          </cell>
          <cell r="D662">
            <v>588.27</v>
          </cell>
          <cell r="E662" t="str">
            <v>A incluir</v>
          </cell>
        </row>
        <row r="663">
          <cell r="A663">
            <v>41239</v>
          </cell>
          <cell r="B663" t="str">
            <v>Rip-rap de solo e cimento (Traço 1:15)</v>
          </cell>
          <cell r="C663" t="str">
            <v>M3</v>
          </cell>
          <cell r="D663">
            <v>147.63</v>
          </cell>
          <cell r="E663"/>
        </row>
        <row r="664">
          <cell r="A664">
            <v>40688</v>
          </cell>
          <cell r="B664" t="str">
            <v>Saída d'água concreto armado DP-1 c/ caiação</v>
          </cell>
          <cell r="C664" t="str">
            <v>Ud</v>
          </cell>
          <cell r="D664">
            <v>398.75</v>
          </cell>
          <cell r="E664"/>
        </row>
        <row r="665">
          <cell r="A665">
            <v>40690</v>
          </cell>
          <cell r="B665" t="str">
            <v>Saída d'água concreto p/ aterro c/ caiação (SDA-01)</v>
          </cell>
          <cell r="C665" t="str">
            <v>Ud</v>
          </cell>
          <cell r="D665">
            <v>1950.57</v>
          </cell>
          <cell r="E665"/>
        </row>
        <row r="666">
          <cell r="A666">
            <v>40691</v>
          </cell>
          <cell r="B666" t="str">
            <v>Saída d'água concreto p/ aterro c/ caiação (SDA-02)</v>
          </cell>
          <cell r="C666" t="str">
            <v>Ud</v>
          </cell>
          <cell r="D666">
            <v>2330.6799999999998</v>
          </cell>
          <cell r="E666"/>
        </row>
        <row r="667">
          <cell r="A667">
            <v>40689</v>
          </cell>
          <cell r="B667" t="str">
            <v>Saída d'água concreto p/ corte c/ caiação (SDC-01)</v>
          </cell>
          <cell r="C667" t="str">
            <v>Ud</v>
          </cell>
          <cell r="D667">
            <v>992.23</v>
          </cell>
          <cell r="E667"/>
        </row>
        <row r="668">
          <cell r="A668">
            <v>40666</v>
          </cell>
          <cell r="B668" t="str">
            <v>Sarjeta de concreto DP-1 (0,081 m³/m) calha triangular, inclusive caiação</v>
          </cell>
          <cell r="C668" t="str">
            <v>M</v>
          </cell>
          <cell r="D668">
            <v>119.18</v>
          </cell>
          <cell r="E668"/>
        </row>
        <row r="669">
          <cell r="A669">
            <v>40667</v>
          </cell>
          <cell r="B669" t="str">
            <v>Sarjeta de concreto DP-2 (0,085 m³/m) calha triangular, inclusive caiação</v>
          </cell>
          <cell r="C669" t="str">
            <v>M</v>
          </cell>
          <cell r="D669">
            <v>124.66</v>
          </cell>
          <cell r="E669"/>
        </row>
        <row r="670">
          <cell r="A670">
            <v>41180</v>
          </cell>
          <cell r="B670" t="str">
            <v>Sarjeta de concreto SCA 40/10</v>
          </cell>
          <cell r="C670" t="str">
            <v>M</v>
          </cell>
          <cell r="D670">
            <v>107.3</v>
          </cell>
          <cell r="E670" t="str">
            <v>A incluir</v>
          </cell>
        </row>
        <row r="671">
          <cell r="A671">
            <v>40668</v>
          </cell>
          <cell r="B671" t="str">
            <v>Sarjeta de concreto (SCA 70/15) calha triangular, inclusive caiação</v>
          </cell>
          <cell r="C671" t="str">
            <v>M</v>
          </cell>
          <cell r="D671">
            <v>139.84</v>
          </cell>
          <cell r="E671"/>
        </row>
        <row r="672">
          <cell r="A672">
            <v>40982</v>
          </cell>
          <cell r="B672" t="str">
            <v>Sarjeta de concreto (SCA 90/10) calha triangular, inclusive caiação</v>
          </cell>
          <cell r="C672" t="str">
            <v>M</v>
          </cell>
          <cell r="D672">
            <v>254.37</v>
          </cell>
          <cell r="E672"/>
        </row>
        <row r="673">
          <cell r="A673">
            <v>41336</v>
          </cell>
          <cell r="B673" t="str">
            <v>Sarjeta de concreto SCC 40/15</v>
          </cell>
          <cell r="C673" t="str">
            <v>M</v>
          </cell>
          <cell r="D673">
            <v>133.74</v>
          </cell>
          <cell r="E673" t="str">
            <v>A incluir</v>
          </cell>
        </row>
        <row r="674">
          <cell r="A674">
            <v>40669</v>
          </cell>
          <cell r="B674" t="str">
            <v>Sarjeta de concreto (STC - 02) calha triangular em corte/aterro, inclusive caiação</v>
          </cell>
          <cell r="C674" t="str">
            <v>M</v>
          </cell>
          <cell r="D674">
            <v>116.74</v>
          </cell>
          <cell r="E674"/>
        </row>
        <row r="675">
          <cell r="A675">
            <v>40670</v>
          </cell>
          <cell r="B675" t="str">
            <v>Sarjeta de concreto (STC - 04) calha triangular de bancada em corte, inclusive caiação</v>
          </cell>
          <cell r="C675" t="str">
            <v>M</v>
          </cell>
          <cell r="D675">
            <v>87</v>
          </cell>
          <cell r="E675"/>
        </row>
        <row r="676">
          <cell r="A676">
            <v>40560</v>
          </cell>
          <cell r="B676" t="str">
            <v>Tampa de concreto em grelha, fornecimento, assentamento e transporte</v>
          </cell>
          <cell r="C676" t="str">
            <v>Ud</v>
          </cell>
          <cell r="D676">
            <v>351.12</v>
          </cell>
          <cell r="E676" t="str">
            <v>A incluir</v>
          </cell>
        </row>
        <row r="677">
          <cell r="A677">
            <v>40558</v>
          </cell>
          <cell r="B677" t="str">
            <v>Tampão F.F.A.P. com 100 kg, fornecimento, assentamento e transporte</v>
          </cell>
          <cell r="C677" t="str">
            <v>Ud</v>
          </cell>
          <cell r="D677">
            <v>765.98</v>
          </cell>
          <cell r="E677" t="str">
            <v>A incluir</v>
          </cell>
        </row>
        <row r="678">
          <cell r="A678">
            <v>41029</v>
          </cell>
          <cell r="B678" t="str">
            <v>Tapume de vedação e proteção, executado com chapas de compensado resinado com 6mm
de espessura, exclusive pintura</v>
          </cell>
          <cell r="C678" t="str">
            <v>M2</v>
          </cell>
          <cell r="D678">
            <v>63.79</v>
          </cell>
          <cell r="E678"/>
        </row>
        <row r="679">
          <cell r="A679">
            <v>41040</v>
          </cell>
          <cell r="B679" t="str">
            <v>Tela de aço soldada Telcon Q-138 ou similar, fornecimento e assentamento.</v>
          </cell>
          <cell r="C679" t="str">
            <v>M2</v>
          </cell>
          <cell r="D679">
            <v>89.56</v>
          </cell>
          <cell r="E679"/>
        </row>
        <row r="680">
          <cell r="A680">
            <v>42658</v>
          </cell>
          <cell r="B680" t="str">
            <v>Tela de aço soldada Telcon Q-196 ou similar, fornecimento e assentamento.</v>
          </cell>
          <cell r="C680" t="str">
            <v>M2</v>
          </cell>
          <cell r="D680">
            <v>85.47</v>
          </cell>
          <cell r="E680"/>
        </row>
        <row r="681">
          <cell r="A681">
            <v>40655</v>
          </cell>
          <cell r="B681" t="str">
            <v>Terminal de dreno de alívio de pavimento (DP - TDA - 01)</v>
          </cell>
          <cell r="C681" t="str">
            <v>Ud</v>
          </cell>
          <cell r="D681">
            <v>479.69</v>
          </cell>
          <cell r="E681" t="str">
            <v>A incluir</v>
          </cell>
        </row>
        <row r="682">
          <cell r="A682">
            <v>41092</v>
          </cell>
          <cell r="B682" t="str">
            <v>Transporte de materiais encosta abaixo, serviço manual, inclusive carga e descarga</v>
          </cell>
          <cell r="C682" t="str">
            <v>t dam</v>
          </cell>
          <cell r="D682">
            <v>32.380000000000003</v>
          </cell>
          <cell r="E682"/>
        </row>
        <row r="683">
          <cell r="A683">
            <v>41091</v>
          </cell>
          <cell r="B683" t="str">
            <v>Transporte de materiais encosta acima, serviço manual, inclusive carga e descarga</v>
          </cell>
          <cell r="C683" t="str">
            <v>t dam</v>
          </cell>
          <cell r="D683">
            <v>43.81</v>
          </cell>
          <cell r="E683"/>
        </row>
        <row r="684">
          <cell r="A684">
            <v>40706</v>
          </cell>
          <cell r="B684" t="str">
            <v>Transposição de segmento de sarjeta - TSS 01, inclusive transporte do tubo de concreto</v>
          </cell>
          <cell r="C684" t="str">
            <v>M</v>
          </cell>
          <cell r="D684">
            <v>464.26</v>
          </cell>
          <cell r="E684" t="str">
            <v>A incluir</v>
          </cell>
        </row>
        <row r="685">
          <cell r="A685">
            <v>40651</v>
          </cell>
          <cell r="B685" t="str">
            <v>Trincheira drenante cega (0,50 x 1,70) m, inclusive transporte da brita c/ geotêxtil não tecido
res.long. mín 16 kn/m</v>
          </cell>
          <cell r="C685" t="str">
            <v>M</v>
          </cell>
          <cell r="D685">
            <v>610.86</v>
          </cell>
          <cell r="E685" t="str">
            <v>A incluir</v>
          </cell>
        </row>
        <row r="686">
          <cell r="A686">
            <v>41122</v>
          </cell>
          <cell r="B686" t="str">
            <v>Tubo de PVC NBR 5648 diâmetro 50 mm, fornecimento e assentamento</v>
          </cell>
          <cell r="C686" t="str">
            <v>M</v>
          </cell>
          <cell r="D686">
            <v>32.72</v>
          </cell>
          <cell r="E686"/>
        </row>
        <row r="687">
          <cell r="A687">
            <v>41123</v>
          </cell>
          <cell r="B687" t="str">
            <v>Tubo de PVC NBR 5648 diâmetro 75 mm, fornecimento e assentamento</v>
          </cell>
          <cell r="C687" t="str">
            <v>M</v>
          </cell>
          <cell r="D687">
            <v>80.2</v>
          </cell>
          <cell r="E687"/>
        </row>
        <row r="688">
          <cell r="A688">
            <v>41125</v>
          </cell>
          <cell r="B688" t="str">
            <v>Tubo de PVC rígido série R diâmetro 100 mm, fornecimento e assentamento</v>
          </cell>
          <cell r="C688" t="str">
            <v>M</v>
          </cell>
          <cell r="D688">
            <v>60.84</v>
          </cell>
          <cell r="E688"/>
        </row>
        <row r="689">
          <cell r="A689">
            <v>41119</v>
          </cell>
          <cell r="B689" t="str">
            <v>Tubo irrifort agropecuário diâmetro 32 mm, fornecimento e assentamento</v>
          </cell>
          <cell r="C689" t="str">
            <v>M</v>
          </cell>
          <cell r="D689">
            <v>13.23</v>
          </cell>
          <cell r="E689"/>
        </row>
        <row r="690">
          <cell r="A690">
            <v>41114</v>
          </cell>
          <cell r="B690" t="str">
            <v>Tubo para irrigação linha fixa PN40 50 mm, fornecimento e assentamento</v>
          </cell>
          <cell r="C690" t="str">
            <v>M</v>
          </cell>
          <cell r="D690">
            <v>16.16</v>
          </cell>
          <cell r="E690"/>
        </row>
        <row r="691">
          <cell r="A691">
            <v>40707</v>
          </cell>
          <cell r="B691" t="str">
            <v>Tubos de ferro fundido diâmetro 0,90 m, assentamento</v>
          </cell>
          <cell r="C691" t="str">
            <v>M</v>
          </cell>
          <cell r="D691">
            <v>252.46</v>
          </cell>
          <cell r="E691" t="str">
            <v>A incluir</v>
          </cell>
        </row>
        <row r="692">
          <cell r="A692">
            <v>41118</v>
          </cell>
          <cell r="B692" t="str">
            <v>Tubos para irrigação Linha fixa PN40, diâmetro 75 mm, fornecimento e assentamento</v>
          </cell>
          <cell r="C692" t="str">
            <v>M</v>
          </cell>
          <cell r="D692">
            <v>24.29</v>
          </cell>
          <cell r="E692"/>
        </row>
        <row r="693">
          <cell r="A693">
            <v>40702</v>
          </cell>
          <cell r="B693" t="str">
            <v>Valeta de pedra argamassada VPAR</v>
          </cell>
          <cell r="C693" t="str">
            <v>M3</v>
          </cell>
          <cell r="D693">
            <v>505.53</v>
          </cell>
          <cell r="E693" t="str">
            <v>A incluir</v>
          </cell>
        </row>
        <row r="694">
          <cell r="A694">
            <v>40701</v>
          </cell>
          <cell r="B694" t="str">
            <v>Valeta de pedra jogada VPJ, inclusive transporte da pedra</v>
          </cell>
          <cell r="C694" t="str">
            <v>M3</v>
          </cell>
          <cell r="D694">
            <v>240.69</v>
          </cell>
          <cell r="E694" t="str">
            <v>A incluir</v>
          </cell>
        </row>
        <row r="695">
          <cell r="A695">
            <v>40698</v>
          </cell>
          <cell r="B695" t="str">
            <v>Valeta de proteção de aterro enleivada (VPA-01 DNIT)</v>
          </cell>
          <cell r="C695" t="str">
            <v>M</v>
          </cell>
          <cell r="D695">
            <v>126.08</v>
          </cell>
          <cell r="E695" t="str">
            <v>A incluir</v>
          </cell>
        </row>
        <row r="696">
          <cell r="A696">
            <v>40700</v>
          </cell>
          <cell r="B696" t="str">
            <v>Valeta de proteção de aterro revestida em concreto (VPA-03 DNIT)</v>
          </cell>
          <cell r="C696" t="str">
            <v>M</v>
          </cell>
          <cell r="D696">
            <v>126.97</v>
          </cell>
          <cell r="E696" t="str">
            <v>A incluir</v>
          </cell>
        </row>
        <row r="697">
          <cell r="A697">
            <v>40696</v>
          </cell>
          <cell r="B697" t="str">
            <v>Valeta de proteção de aterro VPA 02 (revestida em concreto)</v>
          </cell>
          <cell r="C697" t="str">
            <v>M</v>
          </cell>
          <cell r="D697">
            <v>248.99</v>
          </cell>
          <cell r="E697" t="str">
            <v>A incluir</v>
          </cell>
        </row>
        <row r="698">
          <cell r="A698">
            <v>40695</v>
          </cell>
          <cell r="B698" t="str">
            <v>Valeta de proteção de aterro VPA-01 (escavação)</v>
          </cell>
          <cell r="C698" t="str">
            <v>M</v>
          </cell>
          <cell r="D698">
            <v>89.4</v>
          </cell>
          <cell r="E698"/>
        </row>
        <row r="699">
          <cell r="A699">
            <v>40692</v>
          </cell>
          <cell r="B699" t="str">
            <v>Valeta de proteção de corte - desobstrução e limpeza</v>
          </cell>
          <cell r="C699" t="str">
            <v>M</v>
          </cell>
          <cell r="D699">
            <v>4.9800000000000004</v>
          </cell>
          <cell r="E699"/>
        </row>
        <row r="700">
          <cell r="A700">
            <v>40697</v>
          </cell>
          <cell r="B700" t="str">
            <v>Valeta de proteção de corte enleivada (VPC-01 DNIT)</v>
          </cell>
          <cell r="C700" t="str">
            <v>M</v>
          </cell>
          <cell r="D700">
            <v>123.44</v>
          </cell>
          <cell r="E700" t="str">
            <v>A incluir</v>
          </cell>
        </row>
        <row r="701">
          <cell r="A701">
            <v>40699</v>
          </cell>
          <cell r="B701" t="str">
            <v>Valeta de proteção de corte revestida em concreto VPC-03</v>
          </cell>
          <cell r="C701" t="str">
            <v>M</v>
          </cell>
          <cell r="D701">
            <v>284.89</v>
          </cell>
          <cell r="E701" t="str">
            <v>A incluir</v>
          </cell>
        </row>
        <row r="702">
          <cell r="A702">
            <v>40693</v>
          </cell>
          <cell r="B702" t="str">
            <v>Valeta de proteção de corte VPC-01 (escavação)</v>
          </cell>
          <cell r="C702" t="str">
            <v>M</v>
          </cell>
          <cell r="D702">
            <v>48.4</v>
          </cell>
          <cell r="E702"/>
        </row>
        <row r="703">
          <cell r="A703">
            <v>40694</v>
          </cell>
          <cell r="B703" t="str">
            <v>Valeta de proteção de corte VPC-02 (revestida em grama)</v>
          </cell>
          <cell r="C703" t="str">
            <v>M</v>
          </cell>
          <cell r="D703">
            <v>102.07</v>
          </cell>
          <cell r="E703" t="str">
            <v>A incluir</v>
          </cell>
        </row>
        <row r="704">
          <cell r="A704">
            <v>40972</v>
          </cell>
          <cell r="B704" t="str">
            <v>Bonificação de 15,28% sobre Materiais Betuminosos</v>
          </cell>
          <cell r="C704" t="str">
            <v>%</v>
          </cell>
          <cell r="D704">
            <v>0</v>
          </cell>
          <cell r="E704"/>
        </row>
        <row r="705">
          <cell r="A705">
            <v>41405</v>
          </cell>
          <cell r="B705" t="str">
            <v>CAP FLEX 60/85, fornecimento</v>
          </cell>
          <cell r="C705" t="str">
            <v>t</v>
          </cell>
          <cell r="D705">
            <v>5863.75</v>
          </cell>
          <cell r="E705"/>
        </row>
        <row r="706">
          <cell r="A706">
            <v>41360</v>
          </cell>
          <cell r="B706" t="str">
            <v>CAP-50/70, fornecimento</v>
          </cell>
          <cell r="C706" t="str">
            <v>t</v>
          </cell>
          <cell r="D706">
            <v>4183.57</v>
          </cell>
          <cell r="E706"/>
        </row>
        <row r="707">
          <cell r="A707">
            <v>40968</v>
          </cell>
          <cell r="B707" t="str">
            <v>CM-30, fornecimento</v>
          </cell>
          <cell r="C707" t="str">
            <v>t</v>
          </cell>
          <cell r="D707">
            <v>5578.44</v>
          </cell>
          <cell r="E707"/>
        </row>
        <row r="708">
          <cell r="A708">
            <v>40976</v>
          </cell>
          <cell r="B708" t="str">
            <v>Dope, fornecimento</v>
          </cell>
          <cell r="C708" t="str">
            <v>t</v>
          </cell>
          <cell r="D708">
            <v>72220</v>
          </cell>
          <cell r="E708"/>
        </row>
        <row r="709">
          <cell r="A709">
            <v>101196</v>
          </cell>
          <cell r="B709" t="str">
            <v>Emulsão Asfáltica para Imprimação (EAI), fornecimento</v>
          </cell>
          <cell r="C709" t="str">
            <v>t</v>
          </cell>
          <cell r="D709">
            <v>3943.98</v>
          </cell>
          <cell r="E709"/>
        </row>
        <row r="710">
          <cell r="A710">
            <v>42545</v>
          </cell>
          <cell r="B710" t="str">
            <v>Emulsão RL-1C- FLEX (Emulflex RL-1C-E), fornecimento</v>
          </cell>
          <cell r="C710" t="str">
            <v>t</v>
          </cell>
          <cell r="D710">
            <v>4324.91</v>
          </cell>
          <cell r="E710"/>
        </row>
        <row r="711">
          <cell r="A711">
            <v>40974</v>
          </cell>
          <cell r="B711" t="str">
            <v>Emulsão RM-1C, fornecimento</v>
          </cell>
          <cell r="C711" t="str">
            <v>t</v>
          </cell>
          <cell r="D711">
            <v>3446.03</v>
          </cell>
          <cell r="E711"/>
        </row>
        <row r="712">
          <cell r="A712">
            <v>40978</v>
          </cell>
          <cell r="B712" t="str">
            <v>Emulsão RR-1C FLEX (Emulflex RR-1C-E,) fornecimento</v>
          </cell>
          <cell r="C712" t="str">
            <v>t</v>
          </cell>
          <cell r="D712">
            <v>4005.02</v>
          </cell>
          <cell r="E712"/>
        </row>
        <row r="713">
          <cell r="A713">
            <v>40975</v>
          </cell>
          <cell r="B713" t="str">
            <v>Emulsão RR-1C, fornecimento</v>
          </cell>
          <cell r="C713" t="str">
            <v>t</v>
          </cell>
          <cell r="D713">
            <v>3097.3</v>
          </cell>
          <cell r="E713"/>
        </row>
        <row r="714">
          <cell r="A714">
            <v>40969</v>
          </cell>
          <cell r="B714" t="str">
            <v>Emulsão RR-2C, fornecimento</v>
          </cell>
          <cell r="C714" t="str">
            <v>t</v>
          </cell>
          <cell r="D714">
            <v>3835.87</v>
          </cell>
          <cell r="E714"/>
        </row>
        <row r="715">
          <cell r="A715">
            <v>40971</v>
          </cell>
          <cell r="B715" t="str">
            <v>Emulsão RR-2C-FLEX (Emulflex RR-2C-E), fornecimento</v>
          </cell>
          <cell r="C715" t="str">
            <v>t</v>
          </cell>
          <cell r="D715">
            <v>4239.21</v>
          </cell>
          <cell r="E715"/>
        </row>
        <row r="716">
          <cell r="A716">
            <v>40910</v>
          </cell>
          <cell r="B716" t="str">
            <v>Abrigo de Ônibus - Rodovia Rural - 3,40 m x 6,00 m</v>
          </cell>
          <cell r="C716" t="str">
            <v>Ud</v>
          </cell>
          <cell r="D716">
            <v>21141.64</v>
          </cell>
          <cell r="E716"/>
        </row>
        <row r="717">
          <cell r="A717">
            <v>41362</v>
          </cell>
          <cell r="B717" t="str">
            <v>Abrigo de Ônibus Urbano - Padrão reduzido - 2,40 x 6,00 m</v>
          </cell>
          <cell r="C717" t="str">
            <v>Ud</v>
          </cell>
          <cell r="D717">
            <v>16072.91</v>
          </cell>
          <cell r="E717"/>
        </row>
        <row r="718">
          <cell r="A718">
            <v>43343</v>
          </cell>
          <cell r="B718" t="str">
            <v>Alvenaria de tijolos cerâmicos maciços aparentes 5x10x20cm,assent.c/argam.de cimento,cal
hidratada CH1 e areia no traço 1:0,5:8,juntas de 10mm e esp.</v>
          </cell>
          <cell r="C718" t="str">
            <v>M2</v>
          </cell>
          <cell r="D718">
            <v>132.4</v>
          </cell>
          <cell r="E718"/>
        </row>
        <row r="719">
          <cell r="A719">
            <v>41151</v>
          </cell>
          <cell r="B719" t="str">
            <v>Braço galvanizado 101mm - projeção 4,70m, fornecimento e instalação</v>
          </cell>
          <cell r="C719" t="str">
            <v>Ud</v>
          </cell>
          <cell r="D719">
            <v>3150.14</v>
          </cell>
          <cell r="E719"/>
        </row>
        <row r="720">
          <cell r="A720">
            <v>41346</v>
          </cell>
          <cell r="B720" t="str">
            <v>Cabo de cobre nú, seção 35 mm2, fornecimento e colocação</v>
          </cell>
          <cell r="C720" t="str">
            <v>M</v>
          </cell>
          <cell r="D720">
            <v>48.83</v>
          </cell>
          <cell r="E720"/>
        </row>
        <row r="721">
          <cell r="A721">
            <v>41150</v>
          </cell>
          <cell r="B721" t="str">
            <v>Cabo flexível 2 x 1,5 mm², fornecimento e instalação</v>
          </cell>
          <cell r="C721" t="str">
            <v>M</v>
          </cell>
          <cell r="D721">
            <v>10.050000000000001</v>
          </cell>
          <cell r="E721"/>
        </row>
        <row r="722">
          <cell r="A722">
            <v>41149</v>
          </cell>
          <cell r="B722" t="str">
            <v>Cabo flexível 2 x 2,5 mm², fornecimento e instalação</v>
          </cell>
          <cell r="C722" t="str">
            <v>M</v>
          </cell>
          <cell r="D722">
            <v>13.7</v>
          </cell>
          <cell r="E722"/>
        </row>
        <row r="723">
          <cell r="A723">
            <v>41410</v>
          </cell>
          <cell r="B723" t="str">
            <v>Cabo flexível 3 x 1,5 mm², fornecimento e instalação</v>
          </cell>
          <cell r="C723" t="str">
            <v>M</v>
          </cell>
          <cell r="D723">
            <v>11.78</v>
          </cell>
          <cell r="E723"/>
        </row>
        <row r="724">
          <cell r="A724">
            <v>41148</v>
          </cell>
          <cell r="B724" t="str">
            <v>Cabo flexível 4 x 1,5 mm², fornecimento e instalação</v>
          </cell>
          <cell r="C724" t="str">
            <v>M</v>
          </cell>
          <cell r="D724">
            <v>13.99</v>
          </cell>
          <cell r="E724"/>
        </row>
        <row r="725">
          <cell r="A725">
            <v>41152</v>
          </cell>
          <cell r="B725" t="str">
            <v>Caixa de passagem de concreto armado de 0,40 x 0,40 x 0,40m</v>
          </cell>
          <cell r="C725" t="str">
            <v>Ud</v>
          </cell>
          <cell r="D725">
            <v>611.28</v>
          </cell>
          <cell r="E725"/>
        </row>
        <row r="726">
          <cell r="A726">
            <v>41004</v>
          </cell>
          <cell r="B726" t="str">
            <v>Caixa de passagem de eletroduto de lógica</v>
          </cell>
          <cell r="C726" t="str">
            <v>Ud</v>
          </cell>
          <cell r="D726">
            <v>1412.3</v>
          </cell>
          <cell r="E726"/>
        </row>
        <row r="727">
          <cell r="A727">
            <v>40911</v>
          </cell>
          <cell r="B727" t="str">
            <v>Calçada de concreto</v>
          </cell>
          <cell r="C727" t="str">
            <v>M2</v>
          </cell>
          <cell r="D727">
            <v>65.56</v>
          </cell>
          <cell r="E727" t="str">
            <v>A incluir</v>
          </cell>
        </row>
        <row r="728">
          <cell r="A728">
            <v>40915</v>
          </cell>
          <cell r="B728" t="str">
            <v>Calçada de concreto fck=15 MP, camurçado c/ argam. cimento e areia 1:4, lastro de brita e 8
cm de concreto, incl. preparo da caixa e transp. da brita</v>
          </cell>
          <cell r="C728" t="str">
            <v>M2</v>
          </cell>
          <cell r="D728">
            <v>136.53</v>
          </cell>
          <cell r="E728" t="str">
            <v>A incluir</v>
          </cell>
        </row>
        <row r="729">
          <cell r="A729">
            <v>40899</v>
          </cell>
          <cell r="B729" t="str">
            <v>Cerca de arame farpado 4 fios com mourões  a cada 2,0 m, esticadores de madeira, a cada 20
,0 m, inclusive transporte de mourão e arame farpado)</v>
          </cell>
          <cell r="C729" t="str">
            <v>M</v>
          </cell>
          <cell r="D729">
            <v>25.76</v>
          </cell>
          <cell r="E729" t="str">
            <v>A incluir</v>
          </cell>
        </row>
        <row r="730">
          <cell r="A730">
            <v>40900</v>
          </cell>
          <cell r="B730" t="str">
            <v>Cerca de arame farpado 4 fios com mourões a cada 1,0 m, esticadores de madeira, a cada 20,
0 m, inclusive transporte de mourão e arame farpado</v>
          </cell>
          <cell r="C730" t="str">
            <v>M</v>
          </cell>
          <cell r="D730">
            <v>37.51</v>
          </cell>
          <cell r="E730" t="str">
            <v>A incluir</v>
          </cell>
        </row>
        <row r="731">
          <cell r="A731">
            <v>41365</v>
          </cell>
          <cell r="B731" t="str">
            <v>Cerca de arame farpado 4 fios com mourões, a cada 2,5 m, esticadores de madeira a cada 60,
0m, inclusive transporte de arame farpado e mourão</v>
          </cell>
          <cell r="C731" t="str">
            <v>M</v>
          </cell>
          <cell r="D731">
            <v>27.75</v>
          </cell>
          <cell r="E731" t="str">
            <v>A incluir</v>
          </cell>
        </row>
        <row r="732">
          <cell r="A732">
            <v>41110</v>
          </cell>
          <cell r="B732" t="str">
            <v>Cerca de arame farpado 4 fios com mourões a cada 3,0 metros e sem esticadores, inclusive
transporte de arame e mourão</v>
          </cell>
          <cell r="C732" t="str">
            <v>M</v>
          </cell>
          <cell r="D732">
            <v>27.06</v>
          </cell>
          <cell r="E732" t="str">
            <v>A incluir</v>
          </cell>
        </row>
        <row r="733">
          <cell r="A733">
            <v>40903</v>
          </cell>
          <cell r="B733" t="str">
            <v>Cerca de arame farpado 4 fios com postes cada 2,5 m, esticadores de concreto a cada 25,0 m</v>
          </cell>
          <cell r="C733" t="str">
            <v>M</v>
          </cell>
          <cell r="D733">
            <v>40.76</v>
          </cell>
          <cell r="E733" t="str">
            <v>A incluir</v>
          </cell>
        </row>
        <row r="734">
          <cell r="A734">
            <v>40904</v>
          </cell>
          <cell r="B734" t="str">
            <v>Cerca de arame farpado 8 fios com postes concreto 10 x 10 x 220 cm, a cada 1,5 m</v>
          </cell>
          <cell r="C734" t="str">
            <v>M</v>
          </cell>
          <cell r="D734">
            <v>69.760000000000005</v>
          </cell>
          <cell r="E734" t="str">
            <v>A incluir</v>
          </cell>
        </row>
        <row r="735">
          <cell r="A735">
            <v>40905</v>
          </cell>
          <cell r="B735" t="str">
            <v>Cerca de arame farpado 8 fios com postes triangulares 10 x 200 cm, a cada 2,5 m, mourão de
concreto 10 x 10 x 220 cm, a cada 50,0 m</v>
          </cell>
          <cell r="C735" t="str">
            <v>M</v>
          </cell>
          <cell r="D735">
            <v>44</v>
          </cell>
          <cell r="E735" t="str">
            <v>A incluir</v>
          </cell>
        </row>
        <row r="736">
          <cell r="A736">
            <v>43330</v>
          </cell>
          <cell r="B736" t="str">
            <v>Cerca de arame farpado,4 fios ,mourões de madeira a cada 2,5 m e esticadores de concreto/
madeira a cada 40m</v>
          </cell>
          <cell r="C736" t="str">
            <v>M</v>
          </cell>
          <cell r="D736">
            <v>43.32</v>
          </cell>
          <cell r="E736" t="str">
            <v>A incluir</v>
          </cell>
        </row>
        <row r="737">
          <cell r="A737">
            <v>40901</v>
          </cell>
          <cell r="B737" t="str">
            <v>Cerca de arame liso 4 fios com mourões cada 2,0 m, esticadores de madeira, a cada 20,0 m,
inclusive transporte de mourão e arame liso</v>
          </cell>
          <cell r="C737" t="str">
            <v>M</v>
          </cell>
          <cell r="D737">
            <v>25.68</v>
          </cell>
          <cell r="E737" t="str">
            <v>A incluir</v>
          </cell>
        </row>
        <row r="738">
          <cell r="A738">
            <v>42475</v>
          </cell>
          <cell r="B738" t="str">
            <v>Concreto estrutural fck = 10,0 MPa, inclusive transportes areia, cimento e pedra britada</v>
          </cell>
          <cell r="C738" t="str">
            <v>M3</v>
          </cell>
          <cell r="D738">
            <v>749.07</v>
          </cell>
          <cell r="E738" t="str">
            <v>A incluir</v>
          </cell>
        </row>
        <row r="739">
          <cell r="A739">
            <v>40945</v>
          </cell>
          <cell r="B739" t="str">
            <v>Corrimão em eucalipto tratado</v>
          </cell>
          <cell r="C739" t="str">
            <v>M</v>
          </cell>
          <cell r="D739">
            <v>83.88</v>
          </cell>
          <cell r="E739" t="str">
            <v>A incluir</v>
          </cell>
        </row>
        <row r="740">
          <cell r="A740">
            <v>41109</v>
          </cell>
          <cell r="B740" t="str">
            <v>Demolição de cerca de madeira com 4 fios</v>
          </cell>
          <cell r="C740" t="str">
            <v>M</v>
          </cell>
          <cell r="D740">
            <v>3.74</v>
          </cell>
          <cell r="E740"/>
        </row>
        <row r="741">
          <cell r="A741">
            <v>40164</v>
          </cell>
          <cell r="B741" t="str">
            <v>Demolição de edificações</v>
          </cell>
          <cell r="C741" t="str">
            <v>M2</v>
          </cell>
          <cell r="D741">
            <v>68.819999999999993</v>
          </cell>
          <cell r="E741"/>
        </row>
        <row r="742">
          <cell r="A742">
            <v>40944</v>
          </cell>
          <cell r="B742" t="str">
            <v>Descida d'água em madeira e pedra de mão, tudo incluído</v>
          </cell>
          <cell r="C742" t="str">
            <v>M</v>
          </cell>
          <cell r="D742">
            <v>776.34</v>
          </cell>
          <cell r="E742" t="str">
            <v>A incluir</v>
          </cell>
        </row>
        <row r="743">
          <cell r="A743">
            <v>40902</v>
          </cell>
          <cell r="B743" t="str">
            <v>Deslocamento de cerca de madeira com 4 fios de arame</v>
          </cell>
          <cell r="C743" t="str">
            <v>M</v>
          </cell>
          <cell r="D743">
            <v>6.75</v>
          </cell>
          <cell r="E743"/>
        </row>
        <row r="744">
          <cell r="A744">
            <v>41344</v>
          </cell>
          <cell r="B744" t="str">
            <v>Eletroduto de aço galv. 1 1/4" inclusive abertura e fechamento de rasgos em alvenaria, e luvas</v>
          </cell>
          <cell r="C744" t="str">
            <v>M</v>
          </cell>
          <cell r="D744">
            <v>93.72</v>
          </cell>
          <cell r="E744"/>
        </row>
        <row r="745">
          <cell r="A745">
            <v>41345</v>
          </cell>
          <cell r="B745" t="str">
            <v>Eletroduto de PVC diâmetro de 4", fornecimento e instalação</v>
          </cell>
          <cell r="C745" t="str">
            <v>M</v>
          </cell>
          <cell r="D745">
            <v>149.13</v>
          </cell>
          <cell r="E745"/>
        </row>
        <row r="746">
          <cell r="A746">
            <v>41242</v>
          </cell>
          <cell r="B746" t="str">
            <v>Estrutura de madeira para telha cerâmica ancorada em laje ou alvenaria</v>
          </cell>
          <cell r="C746" t="str">
            <v>M2</v>
          </cell>
          <cell r="D746">
            <v>78.48</v>
          </cell>
          <cell r="E746"/>
        </row>
        <row r="747">
          <cell r="A747">
            <v>42476</v>
          </cell>
          <cell r="B747" t="str">
            <v>Fita isolante em rolo de 19 mm x 20 m, número 33 Scoth ou equivalente</v>
          </cell>
          <cell r="C747" t="str">
            <v>Ud</v>
          </cell>
          <cell r="D747">
            <v>52.68</v>
          </cell>
          <cell r="E747"/>
        </row>
        <row r="748">
          <cell r="A748">
            <v>41136</v>
          </cell>
          <cell r="B748" t="str">
            <v>Haste cobreada para aterramento diâmetro 5/8" x 2,4m ( fornecimento e instalação)</v>
          </cell>
          <cell r="C748" t="str">
            <v>Ud</v>
          </cell>
          <cell r="D748">
            <v>176.59</v>
          </cell>
          <cell r="E748"/>
        </row>
        <row r="749">
          <cell r="A749">
            <v>41135</v>
          </cell>
          <cell r="B749" t="str">
            <v>Isolador de Porcelana tipo roldana com rack 3 x 16, instalação</v>
          </cell>
          <cell r="C749" t="str">
            <v>Ud</v>
          </cell>
          <cell r="D749">
            <v>131.54</v>
          </cell>
          <cell r="E749"/>
        </row>
        <row r="750">
          <cell r="A750">
            <v>40912</v>
          </cell>
          <cell r="B750" t="str">
            <v>Ladrilho hidráulico (argamassa cimento e areia 1:4), fornecimento e assentamento</v>
          </cell>
          <cell r="C750" t="str">
            <v>M2</v>
          </cell>
          <cell r="D750">
            <v>130.65</v>
          </cell>
          <cell r="E750" t="str">
            <v>A incluir</v>
          </cell>
        </row>
        <row r="751">
          <cell r="A751">
            <v>40908</v>
          </cell>
          <cell r="B751" t="str">
            <v>Mata-burro</v>
          </cell>
          <cell r="C751" t="str">
            <v>Ud</v>
          </cell>
          <cell r="D751">
            <v>12491.79</v>
          </cell>
          <cell r="E751" t="str">
            <v>A incluir</v>
          </cell>
        </row>
        <row r="752">
          <cell r="A752">
            <v>40907</v>
          </cell>
          <cell r="B752" t="str">
            <v>Passagem de gado (boca)</v>
          </cell>
          <cell r="C752" t="str">
            <v>Ud</v>
          </cell>
          <cell r="D752">
            <v>18519.009999999998</v>
          </cell>
          <cell r="E752" t="str">
            <v>A incluir</v>
          </cell>
        </row>
        <row r="753">
          <cell r="A753">
            <v>40906</v>
          </cell>
          <cell r="B753" t="str">
            <v>Passagem de gado (sem guarda corpo)</v>
          </cell>
          <cell r="C753" t="str">
            <v>M</v>
          </cell>
          <cell r="D753">
            <v>5446.68</v>
          </cell>
          <cell r="E753"/>
        </row>
        <row r="754">
          <cell r="A754">
            <v>41240</v>
          </cell>
          <cell r="B754" t="str">
            <v>Passeio em concreto, largura 2,00m, acabamento em ladrilho hidráulico podotátil (L=0,40m)</v>
          </cell>
          <cell r="C754" t="str">
            <v>M2</v>
          </cell>
          <cell r="D754">
            <v>122.93</v>
          </cell>
          <cell r="E754" t="str">
            <v>A incluir</v>
          </cell>
        </row>
        <row r="755">
          <cell r="A755">
            <v>40946</v>
          </cell>
          <cell r="B755" t="str">
            <v>Passeio pavimentado em blocos de concreto esp.=6cm, colorido, resistência 35 MPa, colchão
de areia 5cm, inclusive transporte dos blocos e da areia</v>
          </cell>
          <cell r="C755" t="str">
            <v>M2</v>
          </cell>
          <cell r="D755">
            <v>129.25</v>
          </cell>
          <cell r="E755" t="str">
            <v>A incluir</v>
          </cell>
        </row>
        <row r="756">
          <cell r="A756">
            <v>40942</v>
          </cell>
          <cell r="B756" t="str">
            <v>Pavimentação com pedra de mão (pé de moleque) argamassada</v>
          </cell>
          <cell r="C756" t="str">
            <v>M2</v>
          </cell>
          <cell r="D756">
            <v>54.01</v>
          </cell>
          <cell r="E756" t="str">
            <v>A incluir</v>
          </cell>
        </row>
        <row r="757">
          <cell r="A757">
            <v>41245</v>
          </cell>
          <cell r="B757" t="str">
            <v>Pintura com tinta a óleo em esquadria de ferros duas demãos</v>
          </cell>
          <cell r="C757" t="str">
            <v>M2</v>
          </cell>
          <cell r="D757">
            <v>54.74</v>
          </cell>
          <cell r="E757"/>
        </row>
        <row r="758">
          <cell r="A758">
            <v>41404</v>
          </cell>
          <cell r="B758" t="str">
            <v>Pintura em estrutura metálica com tinta epoxídica  inclusive primer</v>
          </cell>
          <cell r="C758" t="str">
            <v>M2</v>
          </cell>
          <cell r="D758">
            <v>44.56</v>
          </cell>
          <cell r="E758"/>
        </row>
        <row r="759">
          <cell r="A759">
            <v>41244</v>
          </cell>
          <cell r="B759" t="str">
            <v>Pintura em látex acrílica em parede externa, sem massa corrida, três demãos</v>
          </cell>
          <cell r="C759" t="str">
            <v>M2</v>
          </cell>
          <cell r="D759">
            <v>25.37</v>
          </cell>
          <cell r="E759"/>
        </row>
        <row r="760">
          <cell r="A760">
            <v>43328</v>
          </cell>
          <cell r="B760" t="str">
            <v>Pintura logomarca DER-ES em mourões de concreto ( baixo relevo )</v>
          </cell>
          <cell r="C760" t="str">
            <v>Ud</v>
          </cell>
          <cell r="D760">
            <v>15.51</v>
          </cell>
          <cell r="E760"/>
        </row>
        <row r="761">
          <cell r="A761">
            <v>40909</v>
          </cell>
          <cell r="B761" t="str">
            <v>Porteira, confecção e colocação, inclusive fornecimento e transporte da madeira e chapa de
aço</v>
          </cell>
          <cell r="C761" t="str">
            <v>Ud</v>
          </cell>
          <cell r="D761">
            <v>4294.5</v>
          </cell>
          <cell r="E761" t="str">
            <v>A incluir</v>
          </cell>
        </row>
        <row r="762">
          <cell r="A762">
            <v>41140</v>
          </cell>
          <cell r="B762" t="str">
            <v>Poste galvanizado 101mm simples, fornecimento e instalação</v>
          </cell>
          <cell r="C762" t="str">
            <v>Ud</v>
          </cell>
          <cell r="D762">
            <v>3140.7</v>
          </cell>
          <cell r="E762"/>
        </row>
        <row r="763">
          <cell r="A763">
            <v>41139</v>
          </cell>
          <cell r="B763" t="str">
            <v>Poste galvanizado 114 mm - 1boca, fornecimento e instalação</v>
          </cell>
          <cell r="C763" t="str">
            <v>Ud</v>
          </cell>
          <cell r="D763">
            <v>3414.39</v>
          </cell>
          <cell r="E763"/>
        </row>
        <row r="764">
          <cell r="A764">
            <v>41138</v>
          </cell>
          <cell r="B764" t="str">
            <v>Poste galvanizado 114mm - 2 bocas, fornecimento e instalação</v>
          </cell>
          <cell r="C764" t="str">
            <v>Ud</v>
          </cell>
          <cell r="D764">
            <v>3269.8</v>
          </cell>
          <cell r="E764"/>
        </row>
        <row r="765">
          <cell r="A765">
            <v>41246</v>
          </cell>
          <cell r="B765" t="str">
            <v>Rampa de pedestres, com piso em ladrilho hidráulico podotátil</v>
          </cell>
          <cell r="C765" t="str">
            <v>M</v>
          </cell>
          <cell r="D765">
            <v>84.06</v>
          </cell>
          <cell r="E765" t="str">
            <v>A incluir</v>
          </cell>
        </row>
        <row r="766">
          <cell r="A766">
            <v>40943</v>
          </cell>
          <cell r="B766" t="str">
            <v>Rampa em pedra de mão (pé de moleque) argamassada e travada</v>
          </cell>
          <cell r="C766" t="str">
            <v>M</v>
          </cell>
          <cell r="D766">
            <v>65.239999999999995</v>
          </cell>
          <cell r="E766" t="str">
            <v>A incluir</v>
          </cell>
        </row>
        <row r="767">
          <cell r="A767">
            <v>40922</v>
          </cell>
          <cell r="B767" t="str">
            <v>Remoção de camada vegetal</v>
          </cell>
          <cell r="C767" t="str">
            <v>M3</v>
          </cell>
          <cell r="D767">
            <v>9.76</v>
          </cell>
          <cell r="E767"/>
        </row>
        <row r="768">
          <cell r="A768">
            <v>40914</v>
          </cell>
          <cell r="B768" t="str">
            <v>Retirada de Defensa Metálica</v>
          </cell>
          <cell r="C768" t="str">
            <v>M</v>
          </cell>
          <cell r="D768">
            <v>28.81</v>
          </cell>
          <cell r="E768" t="str">
            <v>A incluir</v>
          </cell>
        </row>
        <row r="769">
          <cell r="A769">
            <v>40913</v>
          </cell>
          <cell r="B769" t="str">
            <v>Retirada e recolocação de alambrado</v>
          </cell>
          <cell r="C769" t="str">
            <v>M</v>
          </cell>
          <cell r="D769">
            <v>157.12</v>
          </cell>
          <cell r="E769"/>
        </row>
        <row r="770">
          <cell r="A770">
            <v>41191</v>
          </cell>
          <cell r="B770" t="str">
            <v>Sistema cercamento tipo Gradil Nylofor 3DPintura Simples (preto, verde ou branco), #
50x200m, fio 5,0mm, L=2,50m, H=2,03m, incl. forn./chumb. postes</v>
          </cell>
          <cell r="C770" t="str">
            <v>M</v>
          </cell>
          <cell r="D770">
            <v>528.89</v>
          </cell>
          <cell r="E770" t="str">
            <v>A incluir</v>
          </cell>
        </row>
        <row r="771">
          <cell r="A771">
            <v>40947</v>
          </cell>
          <cell r="B771" t="str">
            <v>Sumidouro cilíndrico pré-moldado diam. 2,00m com 5 anéis inclusive escavação</v>
          </cell>
          <cell r="C771" t="str">
            <v>Ud</v>
          </cell>
          <cell r="D771">
            <v>5093.51</v>
          </cell>
          <cell r="E771" t="str">
            <v>A incluir</v>
          </cell>
        </row>
        <row r="772">
          <cell r="A772">
            <v>43329</v>
          </cell>
          <cell r="B772" t="str">
            <v>Suporte de concreto armado ( 15x15x280 ) com logomarca pintada em baixo relevo</v>
          </cell>
          <cell r="C772" t="str">
            <v>Ud</v>
          </cell>
          <cell r="D772">
            <v>294.66000000000003</v>
          </cell>
          <cell r="E772" t="str">
            <v>A incluir</v>
          </cell>
        </row>
        <row r="773">
          <cell r="A773">
            <v>42050</v>
          </cell>
          <cell r="B773" t="str">
            <v>Tela de aço galvanizado ,em malha hexagonal de dupla torção, tipo 8,0cm x 10,0cm, com fios
de diâmetro 2,7mm, tudo incluído, fornecimento e execução</v>
          </cell>
          <cell r="C773" t="str">
            <v>M2</v>
          </cell>
          <cell r="D773">
            <v>176.52</v>
          </cell>
          <cell r="E773" t="str">
            <v>A incluir</v>
          </cell>
        </row>
        <row r="774">
          <cell r="A774">
            <v>42203</v>
          </cell>
          <cell r="B774" t="str">
            <v>Arborização para paisagismo ( mudas viveiro de espera) com altura maior que 150 cm</v>
          </cell>
          <cell r="C774" t="str">
            <v>Ud</v>
          </cell>
          <cell r="D774">
            <v>213.83</v>
          </cell>
          <cell r="E774" t="str">
            <v>A incluir</v>
          </cell>
        </row>
        <row r="775">
          <cell r="A775">
            <v>42202</v>
          </cell>
          <cell r="B775" t="str">
            <v>Arborização para paisagismo (mudas viveiro de espera) com altura até 150 cm</v>
          </cell>
          <cell r="C775" t="str">
            <v>Ud</v>
          </cell>
          <cell r="D775">
            <v>136.26</v>
          </cell>
          <cell r="E775" t="str">
            <v>A incluir</v>
          </cell>
        </row>
        <row r="776">
          <cell r="A776">
            <v>42041</v>
          </cell>
          <cell r="B776" t="str">
            <v>Barreira de Siltagem com escoras de eucalipto,  diâm. 0,10m e a altura 1,60m, espaçadas a
cada 2,0 m, 1 reaproveitamento</v>
          </cell>
          <cell r="C776" t="str">
            <v>M</v>
          </cell>
          <cell r="D776">
            <v>32.369999999999997</v>
          </cell>
          <cell r="E776" t="str">
            <v>A incluir</v>
          </cell>
        </row>
        <row r="777">
          <cell r="A777">
            <v>42199</v>
          </cell>
          <cell r="B777" t="str">
            <v>Conformação manual de taludes</v>
          </cell>
          <cell r="C777" t="str">
            <v>M2</v>
          </cell>
          <cell r="D777">
            <v>2.08</v>
          </cell>
          <cell r="E777"/>
        </row>
        <row r="778">
          <cell r="A778">
            <v>42210</v>
          </cell>
          <cell r="B778" t="str">
            <v>Grama  em placas em taludes com estacas de madeira, fornecimento e plantio</v>
          </cell>
          <cell r="C778" t="str">
            <v>M2</v>
          </cell>
          <cell r="D778">
            <v>30.87</v>
          </cell>
          <cell r="E778" t="str">
            <v>A incluir</v>
          </cell>
        </row>
        <row r="779">
          <cell r="A779">
            <v>42206</v>
          </cell>
          <cell r="B779" t="str">
            <v>Grama em placas, fornecimento e plantio (sem fixação com estacas)</v>
          </cell>
          <cell r="C779" t="str">
            <v>M2</v>
          </cell>
          <cell r="D779">
            <v>26.42</v>
          </cell>
          <cell r="E779" t="str">
            <v>A incluir</v>
          </cell>
        </row>
        <row r="780">
          <cell r="A780">
            <v>42208</v>
          </cell>
          <cell r="B780" t="str">
            <v>Gramínea em leiva, extração</v>
          </cell>
          <cell r="C780" t="str">
            <v>M2</v>
          </cell>
          <cell r="D780">
            <v>2.44</v>
          </cell>
          <cell r="E780"/>
        </row>
        <row r="781">
          <cell r="A781">
            <v>42209</v>
          </cell>
          <cell r="B781" t="str">
            <v>Gramínea em leiva, extração, plantio e transporte</v>
          </cell>
          <cell r="C781" t="str">
            <v>M2</v>
          </cell>
          <cell r="D781">
            <v>11.72</v>
          </cell>
          <cell r="E781" t="str">
            <v>A incluir</v>
          </cell>
        </row>
        <row r="782">
          <cell r="A782">
            <v>42207</v>
          </cell>
          <cell r="B782" t="str">
            <v>Gramíneas em sementes, fornecimento e plantio a lanço</v>
          </cell>
          <cell r="C782" t="str">
            <v>M2</v>
          </cell>
          <cell r="D782">
            <v>4.78</v>
          </cell>
          <cell r="E782"/>
        </row>
        <row r="783">
          <cell r="A783">
            <v>42237</v>
          </cell>
          <cell r="B783" t="str">
            <v>Hidrossemeadura simples</v>
          </cell>
          <cell r="C783" t="str">
            <v>M2</v>
          </cell>
          <cell r="D783">
            <v>8</v>
          </cell>
          <cell r="E783"/>
        </row>
        <row r="784">
          <cell r="A784">
            <v>42200</v>
          </cell>
          <cell r="B784" t="str">
            <v>Hidrossemeadura simples em taludes</v>
          </cell>
          <cell r="C784" t="str">
            <v>M2</v>
          </cell>
          <cell r="D784">
            <v>11.13</v>
          </cell>
          <cell r="E784"/>
        </row>
        <row r="785">
          <cell r="A785">
            <v>42201</v>
          </cell>
          <cell r="B785" t="str">
            <v>Hidrossemeadura simples em terrenos planos</v>
          </cell>
          <cell r="C785" t="str">
            <v>M2</v>
          </cell>
          <cell r="D785">
            <v>8.91</v>
          </cell>
          <cell r="E785"/>
        </row>
        <row r="786">
          <cell r="A786">
            <v>41247</v>
          </cell>
          <cell r="B786" t="str">
            <v>Recomposição de talude de corte com aterro de solo argiloso compactado, exclusive material
de aterro</v>
          </cell>
          <cell r="C786" t="str">
            <v>M3</v>
          </cell>
          <cell r="D786">
            <v>85.91</v>
          </cell>
          <cell r="E786"/>
        </row>
        <row r="787">
          <cell r="A787">
            <v>42204</v>
          </cell>
          <cell r="B787" t="str">
            <v>Reflorestamento com espécies nativas da mata atlântica, mudas em sacolas ou tubetes</v>
          </cell>
          <cell r="C787" t="str">
            <v>Ud</v>
          </cell>
          <cell r="D787">
            <v>63.41</v>
          </cell>
          <cell r="E787" t="str">
            <v>A incluir</v>
          </cell>
        </row>
        <row r="788">
          <cell r="A788">
            <v>42044</v>
          </cell>
          <cell r="B788" t="str">
            <v>Reunião de Comunicação Social inclusive material de consumo</v>
          </cell>
          <cell r="C788" t="str">
            <v>Ud</v>
          </cell>
          <cell r="D788">
            <v>5497.17</v>
          </cell>
          <cell r="E788"/>
        </row>
        <row r="789">
          <cell r="A789">
            <v>40102</v>
          </cell>
          <cell r="B789" t="str">
            <v>Revestimento vegetal com grama em placas, inclusive transporte de grama</v>
          </cell>
          <cell r="C789" t="str">
            <v>M2</v>
          </cell>
          <cell r="D789">
            <v>25.87</v>
          </cell>
          <cell r="E789" t="str">
            <v>A incluir</v>
          </cell>
        </row>
        <row r="790">
          <cell r="A790">
            <v>42039</v>
          </cell>
          <cell r="B790" t="str">
            <v>Revestimento vegetal por hidrossemeadura com manta de fibras vegetais</v>
          </cell>
          <cell r="C790" t="str">
            <v>M2</v>
          </cell>
          <cell r="D790">
            <v>31.55</v>
          </cell>
          <cell r="E790" t="str">
            <v>A incluir</v>
          </cell>
        </row>
        <row r="791">
          <cell r="A791">
            <v>41153</v>
          </cell>
          <cell r="B791" t="str">
            <v>Abraçadeira para fixação de semáforo em braço/coluna de diâmetro 101 ou 114 mm</v>
          </cell>
          <cell r="C791" t="str">
            <v>Ud</v>
          </cell>
          <cell r="D791">
            <v>189.32</v>
          </cell>
          <cell r="E791"/>
        </row>
        <row r="792">
          <cell r="A792">
            <v>41409</v>
          </cell>
          <cell r="B792" t="str">
            <v>Anteparo 3 x 300 mm, fornecimento e instalação</v>
          </cell>
          <cell r="C792" t="str">
            <v>Ud</v>
          </cell>
          <cell r="D792">
            <v>675.94</v>
          </cell>
          <cell r="E792"/>
        </row>
        <row r="793">
          <cell r="A793">
            <v>40928</v>
          </cell>
          <cell r="B793" t="str">
            <v>Balizador de concreto ( fornecimento e assentamento )</v>
          </cell>
          <cell r="C793" t="str">
            <v>Ud</v>
          </cell>
          <cell r="D793">
            <v>103.67</v>
          </cell>
          <cell r="E793" t="str">
            <v>A incluir</v>
          </cell>
        </row>
        <row r="794">
          <cell r="A794">
            <v>41408</v>
          </cell>
          <cell r="B794" t="str">
            <v>Botoeira com sinal sonoro, fornecimento e instalação</v>
          </cell>
          <cell r="C794" t="str">
            <v>Ud</v>
          </cell>
          <cell r="D794">
            <v>2971.67</v>
          </cell>
          <cell r="E794"/>
        </row>
        <row r="795">
          <cell r="A795">
            <v>41147</v>
          </cell>
          <cell r="B795" t="str">
            <v>Cabos para rede de dados (sincronismo) blindado 2 x 20 awg, fornecimento e instalação</v>
          </cell>
          <cell r="C795" t="str">
            <v>M</v>
          </cell>
          <cell r="D795">
            <v>11.29</v>
          </cell>
          <cell r="E795"/>
        </row>
        <row r="796">
          <cell r="A796">
            <v>42046</v>
          </cell>
          <cell r="B796" t="str">
            <v>Cones para sinalização, fornecimento e colocação</v>
          </cell>
          <cell r="C796" t="str">
            <v>Ud</v>
          </cell>
          <cell r="D796">
            <v>111.91</v>
          </cell>
          <cell r="E796"/>
        </row>
        <row r="797">
          <cell r="A797">
            <v>41407</v>
          </cell>
          <cell r="B797" t="str">
            <v>Controlador Eletrônico Microprocessado 4 fases, fornecimento e instalação</v>
          </cell>
          <cell r="C797" t="str">
            <v>Ud</v>
          </cell>
          <cell r="D797">
            <v>13957.57</v>
          </cell>
          <cell r="E797"/>
        </row>
        <row r="798">
          <cell r="A798">
            <v>41146</v>
          </cell>
          <cell r="B798" t="str">
            <v>Controlador Eletrônico Microprocessado 6/6 fases, fornecimento e instalação</v>
          </cell>
          <cell r="C798" t="str">
            <v>Ud</v>
          </cell>
          <cell r="D798">
            <v>15492.7</v>
          </cell>
          <cell r="E798"/>
        </row>
        <row r="799">
          <cell r="A799">
            <v>41017</v>
          </cell>
          <cell r="B799" t="str">
            <v>Defensa de concreto tipo New Jersey, fornecimento e colocação</v>
          </cell>
          <cell r="C799" t="str">
            <v>M</v>
          </cell>
          <cell r="D799">
            <v>642.59</v>
          </cell>
          <cell r="E799"/>
        </row>
        <row r="800">
          <cell r="A800">
            <v>40929</v>
          </cell>
          <cell r="B800" t="str">
            <v>Defensa metálica (1 lâmina com espessura = 3 mm), fornecimento e colocação</v>
          </cell>
          <cell r="C800" t="str">
            <v>M</v>
          </cell>
          <cell r="D800">
            <v>615.20000000000005</v>
          </cell>
          <cell r="E800" t="str">
            <v>A incluir</v>
          </cell>
        </row>
        <row r="801">
          <cell r="A801">
            <v>41203</v>
          </cell>
          <cell r="B801" t="str">
            <v>Defensa metálica (2 lâminas com espessuras = 3mm) inclusive acessórios, fornecimento e
colocação</v>
          </cell>
          <cell r="C801" t="str">
            <v>M</v>
          </cell>
          <cell r="D801">
            <v>1220.57</v>
          </cell>
          <cell r="E801" t="str">
            <v>A incluir</v>
          </cell>
        </row>
        <row r="802">
          <cell r="A802">
            <v>42047</v>
          </cell>
          <cell r="B802" t="str">
            <v>Elementos de madeira para sinalização - cavaletes</v>
          </cell>
          <cell r="C802" t="str">
            <v>Ud</v>
          </cell>
          <cell r="D802">
            <v>56.6</v>
          </cell>
          <cell r="E802"/>
        </row>
        <row r="803">
          <cell r="A803">
            <v>41145</v>
          </cell>
          <cell r="B803" t="str">
            <v>Grupo focal gradativo (semáforo com informação de tempo) com lâmpada LED, fornecimento
e instalação</v>
          </cell>
          <cell r="C803" t="str">
            <v>Ud</v>
          </cell>
          <cell r="D803">
            <v>3227.23</v>
          </cell>
          <cell r="E803"/>
        </row>
        <row r="804">
          <cell r="A804">
            <v>41141</v>
          </cell>
          <cell r="B804" t="str">
            <v>Grupo focal repetidor 2x200 mm com lâmpada LED, fornecimento e instalação</v>
          </cell>
          <cell r="C804" t="str">
            <v>Ud</v>
          </cell>
          <cell r="D804">
            <v>2219.89</v>
          </cell>
          <cell r="E804"/>
        </row>
        <row r="805">
          <cell r="A805">
            <v>41142</v>
          </cell>
          <cell r="B805" t="str">
            <v>Grupo focal repetidor 3x200 mm com lâmpada LED, fornecimento e instalação</v>
          </cell>
          <cell r="C805" t="str">
            <v>Ud</v>
          </cell>
          <cell r="D805">
            <v>3119.73</v>
          </cell>
          <cell r="E805"/>
        </row>
        <row r="806">
          <cell r="A806">
            <v>41143</v>
          </cell>
          <cell r="B806" t="str">
            <v>Grupo focal repetidor 3x300 mm com lâmpada LED, fornecimento e instalação</v>
          </cell>
          <cell r="C806" t="str">
            <v>Ud</v>
          </cell>
          <cell r="D806">
            <v>4708.92</v>
          </cell>
          <cell r="E806"/>
        </row>
        <row r="807">
          <cell r="A807">
            <v>43162</v>
          </cell>
          <cell r="B807" t="str">
            <v>Ondulação transversal em CBUQ</v>
          </cell>
          <cell r="C807" t="str">
            <v>M</v>
          </cell>
          <cell r="D807">
            <v>521.97</v>
          </cell>
          <cell r="E807" t="str">
            <v>A incluir</v>
          </cell>
        </row>
        <row r="808">
          <cell r="A808">
            <v>40931</v>
          </cell>
          <cell r="B808" t="str">
            <v>Ondulação transversal em concreto</v>
          </cell>
          <cell r="C808" t="str">
            <v>M2</v>
          </cell>
          <cell r="D808">
            <v>305.74</v>
          </cell>
          <cell r="E808" t="str">
            <v>A incluir</v>
          </cell>
        </row>
        <row r="809">
          <cell r="A809">
            <v>41526</v>
          </cell>
          <cell r="B809" t="str">
            <v>Pintura acrílica sobre capa asfáltica</v>
          </cell>
          <cell r="C809" t="str">
            <v>M2</v>
          </cell>
          <cell r="D809">
            <v>13.26</v>
          </cell>
          <cell r="E809" t="str">
            <v>A incluir</v>
          </cell>
        </row>
        <row r="810">
          <cell r="A810">
            <v>42524</v>
          </cell>
          <cell r="B810" t="str">
            <v>Pintura de setas e zebrados em material termoplástico - 5 anos ( por extrusão)</v>
          </cell>
          <cell r="C810" t="str">
            <v>M2</v>
          </cell>
          <cell r="D810">
            <v>105.21</v>
          </cell>
          <cell r="E810"/>
        </row>
        <row r="811">
          <cell r="A811">
            <v>40938</v>
          </cell>
          <cell r="B811" t="str">
            <v>Sinalização com chapa em alumínio revestida em película</v>
          </cell>
          <cell r="C811" t="str">
            <v>M2</v>
          </cell>
          <cell r="D811">
            <v>774.58</v>
          </cell>
          <cell r="E811"/>
        </row>
        <row r="812">
          <cell r="A812">
            <v>40924</v>
          </cell>
          <cell r="B812" t="str">
            <v>Sinalização horizontal TMD=200, vida útil 2 a 3 anos, taxa=0,40 L/m²</v>
          </cell>
          <cell r="C812" t="str">
            <v>M2</v>
          </cell>
          <cell r="D812">
            <v>19.170000000000002</v>
          </cell>
          <cell r="E812" t="str">
            <v>A incluir</v>
          </cell>
        </row>
        <row r="813">
          <cell r="A813">
            <v>40925</v>
          </cell>
          <cell r="B813" t="str">
            <v>Sinalização horizontal TMD=400, vida útil 2 a 3 anos, taxa=0,60 L/m²</v>
          </cell>
          <cell r="C813" t="str">
            <v>M2</v>
          </cell>
          <cell r="D813">
            <v>24.42</v>
          </cell>
          <cell r="E813" t="str">
            <v>A incluir</v>
          </cell>
        </row>
        <row r="814">
          <cell r="A814">
            <v>40926</v>
          </cell>
          <cell r="B814" t="str">
            <v>Sinalização horizontal TMD=600, vida útil 2 a 3 anos, taxa=0,80 L/m²</v>
          </cell>
          <cell r="C814" t="str">
            <v>M2</v>
          </cell>
          <cell r="D814">
            <v>29.68</v>
          </cell>
          <cell r="E814" t="str">
            <v>A incluir</v>
          </cell>
        </row>
        <row r="815">
          <cell r="A815">
            <v>40927</v>
          </cell>
          <cell r="B815" t="str">
            <v>Sinalização horizontal TMD=600, vida útil 3 anos, taxa=3,0 kg/m² material termoplástico )</v>
          </cell>
          <cell r="C815" t="str">
            <v>M2</v>
          </cell>
          <cell r="D815">
            <v>55.45</v>
          </cell>
          <cell r="E815" t="str">
            <v>A incluir</v>
          </cell>
        </row>
        <row r="816">
          <cell r="A816">
            <v>41202</v>
          </cell>
          <cell r="B816" t="str">
            <v>Sinalização noturna ( fio com lâmpada e balde ), fornecimento e instalação</v>
          </cell>
          <cell r="C816" t="str">
            <v>M</v>
          </cell>
          <cell r="D816">
            <v>36.04</v>
          </cell>
          <cell r="E816"/>
        </row>
        <row r="817">
          <cell r="A817">
            <v>40937</v>
          </cell>
          <cell r="B817" t="str">
            <v>Sinalização vertical com chapa em esmalte sintético</v>
          </cell>
          <cell r="C817" t="str">
            <v>M2</v>
          </cell>
          <cell r="D817">
            <v>785.51</v>
          </cell>
          <cell r="E817"/>
        </row>
        <row r="818">
          <cell r="A818">
            <v>40939</v>
          </cell>
          <cell r="B818" t="str">
            <v>Sinalização vertical com chapa em poliéster (e=2,3mm) reforçada com fibra de vidro, inclusive
suporte de madeira</v>
          </cell>
          <cell r="C818" t="str">
            <v>M2</v>
          </cell>
          <cell r="D818">
            <v>901.98</v>
          </cell>
          <cell r="E818"/>
        </row>
        <row r="819">
          <cell r="A819">
            <v>40936</v>
          </cell>
          <cell r="B819" t="str">
            <v>Sinalização vertical com chapa revestida em película, inclusive suporte em madeira</v>
          </cell>
          <cell r="C819" t="str">
            <v>M2</v>
          </cell>
          <cell r="D819">
            <v>983.78</v>
          </cell>
          <cell r="E819"/>
        </row>
        <row r="820">
          <cell r="A820">
            <v>40930</v>
          </cell>
          <cell r="B820" t="str">
            <v>Sonorizador</v>
          </cell>
          <cell r="C820" t="str">
            <v>M2</v>
          </cell>
          <cell r="D820">
            <v>299.76</v>
          </cell>
          <cell r="E820" t="str">
            <v>A incluir</v>
          </cell>
        </row>
        <row r="821">
          <cell r="A821">
            <v>41222</v>
          </cell>
          <cell r="B821" t="str">
            <v>Suporte de placa de sinalização vertical em madeira de 1ª qualidade, pintada, fornecimento e
instalação</v>
          </cell>
          <cell r="C821" t="str">
            <v>Ud</v>
          </cell>
          <cell r="D821">
            <v>117.61</v>
          </cell>
          <cell r="E821"/>
        </row>
        <row r="822">
          <cell r="A822">
            <v>40932</v>
          </cell>
          <cell r="B822" t="str">
            <v>Tacha refletiva  monodirecional, fornecimento e aplicação</v>
          </cell>
          <cell r="C822" t="str">
            <v>Ud</v>
          </cell>
          <cell r="D822">
            <v>31.9</v>
          </cell>
          <cell r="E822"/>
        </row>
        <row r="823">
          <cell r="A823">
            <v>40934</v>
          </cell>
          <cell r="B823" t="str">
            <v>Tacha refletiva birrefletorizada, fornecimento e aplicação</v>
          </cell>
          <cell r="C823" t="str">
            <v>Ud</v>
          </cell>
          <cell r="D823">
            <v>36.090000000000003</v>
          </cell>
          <cell r="E823"/>
        </row>
        <row r="824">
          <cell r="A824">
            <v>40933</v>
          </cell>
          <cell r="B824" t="str">
            <v>Tachão refletivo  monodirecional, fornecimento e aplicação</v>
          </cell>
          <cell r="C824" t="str">
            <v>Ud</v>
          </cell>
          <cell r="D824">
            <v>89.44</v>
          </cell>
          <cell r="E824"/>
        </row>
        <row r="825">
          <cell r="A825">
            <v>40935</v>
          </cell>
          <cell r="B825" t="str">
            <v>Tachão refletivo birrefletorizado, fornecimento e aplicação</v>
          </cell>
          <cell r="C825" t="str">
            <v>Ud</v>
          </cell>
          <cell r="D825">
            <v>91.86</v>
          </cell>
          <cell r="E825"/>
        </row>
        <row r="826">
          <cell r="A826">
            <v>41359</v>
          </cell>
          <cell r="B826" t="str">
            <v>Tela de proteção de segurança de PVC cor laranja com suporte  para sinalização de obras</v>
          </cell>
          <cell r="C826" t="str">
            <v>M</v>
          </cell>
          <cell r="D826">
            <v>30.43</v>
          </cell>
          <cell r="E826" t="str">
            <v>A incluir</v>
          </cell>
        </row>
        <row r="827">
          <cell r="A827">
            <v>42878</v>
          </cell>
          <cell r="B827" t="str">
            <v>Aluguel de automóvel VW/ Gol (flex) 1,6 ou equivalente, exclusive motorista, inclusive
combustível</v>
          </cell>
          <cell r="C827" t="str">
            <v>Mes</v>
          </cell>
          <cell r="D827">
            <v>3409.67</v>
          </cell>
          <cell r="E827"/>
        </row>
        <row r="828">
          <cell r="A828">
            <v>42888</v>
          </cell>
          <cell r="B828" t="str">
            <v>Aluguel mensal de automóvel utilitário inclusive combustível, exclusive motorista</v>
          </cell>
          <cell r="C828" t="str">
            <v>Mes</v>
          </cell>
          <cell r="D828">
            <v>11210.14</v>
          </cell>
          <cell r="E828"/>
        </row>
        <row r="829">
          <cell r="A829">
            <v>40981</v>
          </cell>
          <cell r="B829" t="str">
            <v>Aplicação de jato de ar comprimido para limpeza de trincas</v>
          </cell>
          <cell r="C829" t="str">
            <v>M2</v>
          </cell>
          <cell r="D829">
            <v>2.88</v>
          </cell>
          <cell r="E829"/>
        </row>
        <row r="830">
          <cell r="A830">
            <v>40101</v>
          </cell>
          <cell r="B830" t="str">
            <v>Arborização (mudas de árvores com altura até 1,50 m)</v>
          </cell>
          <cell r="C830" t="str">
            <v>Ud</v>
          </cell>
          <cell r="D830">
            <v>255.6</v>
          </cell>
          <cell r="E830"/>
        </row>
        <row r="831">
          <cell r="A831">
            <v>40110</v>
          </cell>
          <cell r="B831" t="str">
            <v>Base de solo estabilizada granulométricamente sem  mistura inclusive escavação e carga</v>
          </cell>
          <cell r="C831" t="str">
            <v>M3</v>
          </cell>
          <cell r="D831">
            <v>61.32</v>
          </cell>
          <cell r="E831"/>
        </row>
        <row r="832">
          <cell r="A832">
            <v>40137</v>
          </cell>
          <cell r="B832" t="str">
            <v>Boca de bueiro tubular em concreto ciclópico inclusive escavação, tudo incluído</v>
          </cell>
          <cell r="C832" t="str">
            <v>Ud</v>
          </cell>
          <cell r="D832">
            <v>2200.39</v>
          </cell>
          <cell r="E832" t="str">
            <v>A incluir</v>
          </cell>
        </row>
        <row r="833">
          <cell r="A833">
            <v>40138</v>
          </cell>
          <cell r="B833" t="str">
            <v>Caixa coletora em concreto fck=10,0 MPa inclusive escavação, tudo incluído</v>
          </cell>
          <cell r="C833" t="str">
            <v>Ud</v>
          </cell>
          <cell r="D833">
            <v>3680.26</v>
          </cell>
          <cell r="E833" t="str">
            <v>A incluir</v>
          </cell>
        </row>
        <row r="834">
          <cell r="A834">
            <v>43336</v>
          </cell>
          <cell r="B834" t="str">
            <v>Capina manual, inclusive limpeza</v>
          </cell>
          <cell r="C834" t="str">
            <v>M2</v>
          </cell>
          <cell r="D834">
            <v>2.08</v>
          </cell>
          <cell r="E834"/>
        </row>
        <row r="835">
          <cell r="A835">
            <v>40980</v>
          </cell>
          <cell r="B835" t="str">
            <v>Carga manual de material de limpeza de galerias urbanas</v>
          </cell>
          <cell r="C835" t="str">
            <v>M3</v>
          </cell>
          <cell r="D835">
            <v>20</v>
          </cell>
          <cell r="E835"/>
        </row>
        <row r="836">
          <cell r="A836">
            <v>40115</v>
          </cell>
          <cell r="B836" t="str">
            <v>CBUQ - Usinagem, aquisição e transporte dos materiais</v>
          </cell>
          <cell r="C836" t="str">
            <v>t</v>
          </cell>
          <cell r="D836">
            <v>478.74</v>
          </cell>
          <cell r="E836" t="str">
            <v>A incluir</v>
          </cell>
        </row>
        <row r="837">
          <cell r="A837">
            <v>40104</v>
          </cell>
          <cell r="B837" t="str">
            <v>Cerca com mourões de madeira, inclusive escavação e transporte de mourão e arame farpado</v>
          </cell>
          <cell r="C837" t="str">
            <v>M</v>
          </cell>
          <cell r="D837">
            <v>25.23</v>
          </cell>
          <cell r="E837" t="str">
            <v>A incluir</v>
          </cell>
        </row>
        <row r="838">
          <cell r="A838">
            <v>40143</v>
          </cell>
          <cell r="B838" t="str">
            <v>Colchão drenante de brita 1, inclusive fornecimento, espalhamento, compactação e transporte
da brita</v>
          </cell>
          <cell r="C838" t="str">
            <v>M3</v>
          </cell>
          <cell r="D838">
            <v>156.32</v>
          </cell>
          <cell r="E838" t="str">
            <v>A incluir</v>
          </cell>
        </row>
        <row r="839">
          <cell r="A839">
            <v>40107</v>
          </cell>
          <cell r="B839" t="str">
            <v>Compactação de aterros 100% PN</v>
          </cell>
          <cell r="C839" t="str">
            <v>M3</v>
          </cell>
          <cell r="D839">
            <v>9.9499999999999993</v>
          </cell>
          <cell r="E839"/>
        </row>
        <row r="840">
          <cell r="A840">
            <v>40108</v>
          </cell>
          <cell r="B840" t="str">
            <v>Compactação de subleito</v>
          </cell>
          <cell r="C840" t="str">
            <v>M2</v>
          </cell>
          <cell r="D840">
            <v>4.74</v>
          </cell>
          <cell r="E840"/>
        </row>
        <row r="841">
          <cell r="A841">
            <v>40081</v>
          </cell>
          <cell r="B841" t="str">
            <v>Conformação de taludes de corte</v>
          </cell>
          <cell r="C841" t="str">
            <v>M3</v>
          </cell>
          <cell r="D841">
            <v>12.18</v>
          </cell>
          <cell r="E841"/>
        </row>
        <row r="842">
          <cell r="A842">
            <v>40136</v>
          </cell>
          <cell r="B842" t="str">
            <v>Corpo e berço de bueiro tubular, inclusive transporte do tubo</v>
          </cell>
          <cell r="C842" t="str">
            <v>M</v>
          </cell>
          <cell r="D842">
            <v>780.01</v>
          </cell>
          <cell r="E842" t="str">
            <v>A incluir</v>
          </cell>
        </row>
        <row r="843">
          <cell r="A843">
            <v>40096</v>
          </cell>
          <cell r="B843" t="str">
            <v>Defensas metálicas (espessura lâminas = 3 mm), inclusive fornecimento de materiais,
substituição</v>
          </cell>
          <cell r="C843" t="str">
            <v>M</v>
          </cell>
          <cell r="D843">
            <v>758.15</v>
          </cell>
          <cell r="E843"/>
        </row>
        <row r="844">
          <cell r="A844">
            <v>40134</v>
          </cell>
          <cell r="B844" t="str">
            <v>Demolição e remoção de estrutura de pavimento inclusive capa asfáltica</v>
          </cell>
          <cell r="C844" t="str">
            <v>M2</v>
          </cell>
          <cell r="D844">
            <v>8.84</v>
          </cell>
          <cell r="E844"/>
        </row>
        <row r="845">
          <cell r="A845">
            <v>40105</v>
          </cell>
          <cell r="B845" t="str">
            <v>Desmatamento, destocamento e limpeza</v>
          </cell>
          <cell r="C845" t="str">
            <v>M2</v>
          </cell>
          <cell r="D845">
            <v>1.0900000000000001</v>
          </cell>
          <cell r="E845"/>
        </row>
        <row r="846">
          <cell r="A846">
            <v>40084</v>
          </cell>
          <cell r="B846" t="str">
            <v>Desobstrução manual de valetas</v>
          </cell>
          <cell r="C846" t="str">
            <v>M</v>
          </cell>
          <cell r="D846">
            <v>2.4700000000000002</v>
          </cell>
          <cell r="E846"/>
        </row>
        <row r="847">
          <cell r="A847">
            <v>40144</v>
          </cell>
          <cell r="B847" t="str">
            <v>Dreno profundo D=0,20 m com enchimento brita e areia, tudo incluído</v>
          </cell>
          <cell r="C847" t="str">
            <v>M</v>
          </cell>
          <cell r="D847">
            <v>203.28</v>
          </cell>
          <cell r="E847" t="str">
            <v>A incluir</v>
          </cell>
        </row>
        <row r="848">
          <cell r="A848">
            <v>40106</v>
          </cell>
          <cell r="B848" t="str">
            <v>Escavação, carga e transporte de material de 1º categoria</v>
          </cell>
          <cell r="C848" t="str">
            <v>M3</v>
          </cell>
          <cell r="D848">
            <v>17.940000000000001</v>
          </cell>
          <cell r="E848" t="str">
            <v>A incluir</v>
          </cell>
        </row>
        <row r="849">
          <cell r="A849">
            <v>40135</v>
          </cell>
          <cell r="B849" t="str">
            <v>Fresagem de pavimento asfáltico à frio, inclusive transporte do material</v>
          </cell>
          <cell r="C849" t="str">
            <v>M2</v>
          </cell>
          <cell r="D849">
            <v>21.61</v>
          </cell>
          <cell r="E849"/>
        </row>
        <row r="850">
          <cell r="A850">
            <v>40111</v>
          </cell>
          <cell r="B850" t="str">
            <v>Imprimação inclusive fornecimento e transporte do CM-30</v>
          </cell>
          <cell r="C850" t="str">
            <v>M2</v>
          </cell>
          <cell r="D850">
            <v>9.84</v>
          </cell>
          <cell r="E850" t="str">
            <v>A incluir</v>
          </cell>
        </row>
        <row r="851">
          <cell r="A851">
            <v>40126</v>
          </cell>
          <cell r="B851" t="str">
            <v>Lama asfáltica (faixa I - ISSA) (tudo incluído)</v>
          </cell>
          <cell r="C851" t="str">
            <v>M2</v>
          </cell>
          <cell r="D851">
            <v>6.31</v>
          </cell>
          <cell r="E851" t="str">
            <v>A incluir</v>
          </cell>
        </row>
        <row r="852">
          <cell r="A852">
            <v>40127</v>
          </cell>
          <cell r="B852" t="str">
            <v>Lama asfáltica (faixa II - ISSA) (tudo incluído)</v>
          </cell>
          <cell r="C852" t="str">
            <v>M2</v>
          </cell>
          <cell r="D852">
            <v>8.6199999999999992</v>
          </cell>
          <cell r="E852" t="str">
            <v>A incluir</v>
          </cell>
        </row>
        <row r="853">
          <cell r="A853">
            <v>40128</v>
          </cell>
          <cell r="B853" t="str">
            <v>Lama asfáltica (faixa III - ISSA) (tudo incluído)</v>
          </cell>
          <cell r="C853" t="str">
            <v>M2</v>
          </cell>
          <cell r="D853">
            <v>11.41</v>
          </cell>
          <cell r="E853" t="str">
            <v>A incluir</v>
          </cell>
        </row>
        <row r="854">
          <cell r="A854">
            <v>40129</v>
          </cell>
          <cell r="B854" t="str">
            <v>Lama asfáltica (faixa IV - ISSA) (tudo incluído)</v>
          </cell>
          <cell r="C854" t="str">
            <v>M2</v>
          </cell>
          <cell r="D854">
            <v>15.06</v>
          </cell>
          <cell r="E854" t="str">
            <v>A incluir</v>
          </cell>
        </row>
        <row r="855">
          <cell r="A855">
            <v>40085</v>
          </cell>
          <cell r="B855" t="str">
            <v>Limpeza de sarjeta e meio-fio</v>
          </cell>
          <cell r="C855" t="str">
            <v>M</v>
          </cell>
          <cell r="D855">
            <v>1.86</v>
          </cell>
          <cell r="E855"/>
        </row>
        <row r="856">
          <cell r="A856">
            <v>40086</v>
          </cell>
          <cell r="B856" t="str">
            <v>Limpeza e desobstrução de bueiros</v>
          </cell>
          <cell r="C856" t="str">
            <v>M</v>
          </cell>
          <cell r="D856">
            <v>44.59</v>
          </cell>
          <cell r="E856"/>
        </row>
        <row r="857">
          <cell r="A857">
            <v>40087</v>
          </cell>
          <cell r="B857" t="str">
            <v>Limpeza e desobstrução de caixa coletora</v>
          </cell>
          <cell r="C857" t="str">
            <v>Ud</v>
          </cell>
          <cell r="D857">
            <v>173.09</v>
          </cell>
          <cell r="E857"/>
        </row>
        <row r="858">
          <cell r="A858">
            <v>40983</v>
          </cell>
          <cell r="B858" t="str">
            <v>Limpeza e desobstrução de rede de drenagem, utilizando caminhão equipado com conjunto de
alta pressão e sucção</v>
          </cell>
          <cell r="C858" t="str">
            <v>M</v>
          </cell>
          <cell r="D858">
            <v>15.3</v>
          </cell>
          <cell r="E858"/>
        </row>
        <row r="859">
          <cell r="A859">
            <v>40100</v>
          </cell>
          <cell r="B859" t="str">
            <v>Limpeza e pintura de guarda-corpo</v>
          </cell>
          <cell r="C859" t="str">
            <v>M</v>
          </cell>
          <cell r="D859">
            <v>145.83000000000001</v>
          </cell>
          <cell r="E859"/>
        </row>
        <row r="860">
          <cell r="A860">
            <v>40141</v>
          </cell>
          <cell r="B860" t="str">
            <v>Meio-fio pré-moldado em concreto, inclusive caiação e transporte do meio-fio</v>
          </cell>
          <cell r="C860" t="str">
            <v>M</v>
          </cell>
          <cell r="D860">
            <v>82.78</v>
          </cell>
          <cell r="E860" t="str">
            <v>A incluir</v>
          </cell>
        </row>
        <row r="861">
          <cell r="A861">
            <v>40118</v>
          </cell>
          <cell r="B861" t="str">
            <v>Obturação de buracos com CBUQ (tudo incluído)</v>
          </cell>
          <cell r="C861" t="str">
            <v>M2</v>
          </cell>
          <cell r="D861">
            <v>111.62</v>
          </cell>
          <cell r="E861" t="str">
            <v>A incluir</v>
          </cell>
        </row>
        <row r="862">
          <cell r="A862">
            <v>40116</v>
          </cell>
          <cell r="B862" t="str">
            <v>Obturação de buracos com PMF (tudo incluído)</v>
          </cell>
          <cell r="C862" t="str">
            <v>M2</v>
          </cell>
          <cell r="D862">
            <v>101.39</v>
          </cell>
          <cell r="E862" t="str">
            <v>A incluir</v>
          </cell>
        </row>
        <row r="863">
          <cell r="A863">
            <v>40117</v>
          </cell>
          <cell r="B863" t="str">
            <v>Obturação de buracos com PMF usinado pelo DER-ES (tudo incluído)</v>
          </cell>
          <cell r="C863" t="str">
            <v>M2</v>
          </cell>
          <cell r="D863">
            <v>65.849999999999994</v>
          </cell>
          <cell r="E863" t="str">
            <v>A incluir</v>
          </cell>
        </row>
        <row r="864">
          <cell r="A864">
            <v>40148</v>
          </cell>
          <cell r="B864" t="str">
            <v>Pintura de dispositivos de drenagem</v>
          </cell>
          <cell r="C864" t="str">
            <v>M</v>
          </cell>
          <cell r="D864">
            <v>4.1500000000000004</v>
          </cell>
          <cell r="E864"/>
        </row>
        <row r="865">
          <cell r="A865">
            <v>40112</v>
          </cell>
          <cell r="B865" t="str">
            <v>Pintura de ligação, inclusive fornecimento e transporte da emulsão</v>
          </cell>
          <cell r="C865" t="str">
            <v>M2</v>
          </cell>
          <cell r="D865">
            <v>3.55</v>
          </cell>
          <cell r="E865" t="str">
            <v>A incluir</v>
          </cell>
        </row>
        <row r="866">
          <cell r="A866">
            <v>40149</v>
          </cell>
          <cell r="B866" t="str">
            <v>Pintura de pontes a base de cal</v>
          </cell>
          <cell r="C866" t="str">
            <v>M2</v>
          </cell>
          <cell r="D866">
            <v>8.5</v>
          </cell>
          <cell r="E866"/>
        </row>
        <row r="867">
          <cell r="A867">
            <v>40094</v>
          </cell>
          <cell r="B867" t="str">
            <v>Placas de sinalização, assentamento</v>
          </cell>
          <cell r="C867" t="str">
            <v>M2</v>
          </cell>
          <cell r="D867">
            <v>143.68</v>
          </cell>
          <cell r="E867"/>
        </row>
        <row r="868">
          <cell r="A868">
            <v>40095</v>
          </cell>
          <cell r="B868" t="str">
            <v>Placas de sinalização, inclusive materiais, substituição</v>
          </cell>
          <cell r="C868" t="str">
            <v>M2</v>
          </cell>
          <cell r="D868">
            <v>1101.72</v>
          </cell>
          <cell r="E868" t="str">
            <v>A incluir</v>
          </cell>
        </row>
        <row r="869">
          <cell r="A869">
            <v>40114</v>
          </cell>
          <cell r="B869" t="str">
            <v>PMF - Usinagem, aquisição e transportes dos materiais</v>
          </cell>
          <cell r="C869" t="str">
            <v>t</v>
          </cell>
          <cell r="D869">
            <v>403.9</v>
          </cell>
          <cell r="E869" t="str">
            <v>A incluir</v>
          </cell>
        </row>
        <row r="870">
          <cell r="A870">
            <v>41134</v>
          </cell>
          <cell r="B870" t="str">
            <v>Reciclagem de pavimento (base) c/ adição de 20% de brita1, 10% de brita0 e 2% de cimento,
inclusive fornecimento e transportes  dos materiais</v>
          </cell>
          <cell r="C870" t="str">
            <v>M3</v>
          </cell>
          <cell r="D870">
            <v>170.24</v>
          </cell>
          <cell r="E870" t="str">
            <v>A incluir</v>
          </cell>
        </row>
        <row r="871">
          <cell r="A871">
            <v>40130</v>
          </cell>
          <cell r="B871" t="str">
            <v>Recomposição de revestimento c/ CBUQ - Inclusive fornecimento e transporte dos materiais</v>
          </cell>
          <cell r="C871" t="str">
            <v>t</v>
          </cell>
          <cell r="D871">
            <v>518.14</v>
          </cell>
          <cell r="E871" t="str">
            <v>A incluir</v>
          </cell>
        </row>
        <row r="872">
          <cell r="A872">
            <v>40131</v>
          </cell>
          <cell r="B872" t="str">
            <v>Recomposição de revestimento c/ PMF - Inclusive fornecimento e transporte dos materiais</v>
          </cell>
          <cell r="C872" t="str">
            <v>t</v>
          </cell>
          <cell r="D872">
            <v>439.37</v>
          </cell>
          <cell r="E872" t="str">
            <v>A incluir</v>
          </cell>
        </row>
        <row r="873">
          <cell r="A873">
            <v>40083</v>
          </cell>
          <cell r="B873" t="str">
            <v>Recomposição de revestimento primário (tudo incluído)</v>
          </cell>
          <cell r="C873" t="str">
            <v>M2</v>
          </cell>
          <cell r="D873">
            <v>4.83</v>
          </cell>
          <cell r="E873" t="str">
            <v>A incluir</v>
          </cell>
        </row>
        <row r="874">
          <cell r="A874">
            <v>40079</v>
          </cell>
          <cell r="B874" t="str">
            <v>Recomposição mecânica de aterros</v>
          </cell>
          <cell r="C874" t="str">
            <v>M3</v>
          </cell>
          <cell r="D874">
            <v>39.04</v>
          </cell>
          <cell r="E874" t="str">
            <v>A incluir</v>
          </cell>
        </row>
        <row r="875">
          <cell r="A875">
            <v>40082</v>
          </cell>
          <cell r="B875" t="str">
            <v>Reconformação mecânica de plataforma (patrolamento)</v>
          </cell>
          <cell r="C875" t="str">
            <v>M2</v>
          </cell>
          <cell r="D875">
            <v>0.18</v>
          </cell>
          <cell r="E875"/>
        </row>
        <row r="876">
          <cell r="A876">
            <v>40119</v>
          </cell>
          <cell r="B876" t="str">
            <v>Remendo com massa asfáltica fria (tudo incluído)</v>
          </cell>
          <cell r="C876" t="str">
            <v>M2</v>
          </cell>
          <cell r="D876">
            <v>53.79</v>
          </cell>
          <cell r="E876" t="str">
            <v>A incluir</v>
          </cell>
        </row>
        <row r="877">
          <cell r="A877">
            <v>40122</v>
          </cell>
          <cell r="B877" t="str">
            <v>Remendo com massa asfáltica fria (tudo incluído)</v>
          </cell>
          <cell r="C877" t="str">
            <v>t</v>
          </cell>
          <cell r="D877">
            <v>611.66</v>
          </cell>
          <cell r="E877" t="str">
            <v>A incluir</v>
          </cell>
        </row>
        <row r="878">
          <cell r="A878">
            <v>40120</v>
          </cell>
          <cell r="B878" t="str">
            <v>Remendo com massa asfáltica fria usinada pelo DER-ES (tudo incluído)</v>
          </cell>
          <cell r="C878" t="str">
            <v>M2</v>
          </cell>
          <cell r="D878">
            <v>18.25</v>
          </cell>
          <cell r="E878" t="str">
            <v>A incluir</v>
          </cell>
        </row>
        <row r="879">
          <cell r="A879">
            <v>40121</v>
          </cell>
          <cell r="B879" t="str">
            <v>Remendo com massa asfáltica quente (tudo incluído)</v>
          </cell>
          <cell r="C879" t="str">
            <v>M2</v>
          </cell>
          <cell r="D879">
            <v>64.02</v>
          </cell>
          <cell r="E879" t="str">
            <v>A incluir</v>
          </cell>
        </row>
        <row r="880">
          <cell r="A880">
            <v>40123</v>
          </cell>
          <cell r="B880" t="str">
            <v>Remendo com massa asfáltica quente (tudo incluído)</v>
          </cell>
          <cell r="C880" t="str">
            <v>t</v>
          </cell>
          <cell r="D880">
            <v>680.01</v>
          </cell>
          <cell r="E880" t="str">
            <v>A incluir</v>
          </cell>
        </row>
        <row r="881">
          <cell r="A881">
            <v>40080</v>
          </cell>
          <cell r="B881" t="str">
            <v>Remoção mecânica de barreiras</v>
          </cell>
          <cell r="C881" t="str">
            <v>M3</v>
          </cell>
          <cell r="D881">
            <v>2.73</v>
          </cell>
          <cell r="E881" t="str">
            <v>A incluir</v>
          </cell>
        </row>
        <row r="882">
          <cell r="A882">
            <v>40089</v>
          </cell>
          <cell r="B882" t="str">
            <v>Reparo de bueiros celulares (inclusive boca)</v>
          </cell>
          <cell r="C882" t="str">
            <v>Ud</v>
          </cell>
          <cell r="D882">
            <v>2469.33</v>
          </cell>
          <cell r="E882" t="str">
            <v>A incluir</v>
          </cell>
        </row>
        <row r="883">
          <cell r="A883">
            <v>40088</v>
          </cell>
          <cell r="B883" t="str">
            <v>Reparo de bueiros tubulares</v>
          </cell>
          <cell r="C883" t="str">
            <v>Ud</v>
          </cell>
          <cell r="D883">
            <v>1094.3699999999999</v>
          </cell>
          <cell r="E883" t="str">
            <v>A incluir</v>
          </cell>
        </row>
        <row r="884">
          <cell r="A884">
            <v>40092</v>
          </cell>
          <cell r="B884" t="str">
            <v>Reparo de caixa  coletora</v>
          </cell>
          <cell r="C884" t="str">
            <v>Ud</v>
          </cell>
          <cell r="D884">
            <v>428.82</v>
          </cell>
          <cell r="E884" t="str">
            <v>A incluir</v>
          </cell>
        </row>
        <row r="885">
          <cell r="A885">
            <v>40078</v>
          </cell>
          <cell r="B885" t="str">
            <v>Reparo de cerca ( substituição de mourões, grampo e arame farpado), inclusive transportes de
todos os materiais</v>
          </cell>
          <cell r="C885" t="str">
            <v>M</v>
          </cell>
          <cell r="D885">
            <v>11.82</v>
          </cell>
          <cell r="E885" t="str">
            <v>A incluir</v>
          </cell>
        </row>
        <row r="886">
          <cell r="A886">
            <v>40097</v>
          </cell>
          <cell r="B886" t="str">
            <v>Reparo de guarda-corpo</v>
          </cell>
          <cell r="C886" t="str">
            <v>M</v>
          </cell>
          <cell r="D886">
            <v>182.39</v>
          </cell>
          <cell r="E886"/>
        </row>
        <row r="887">
          <cell r="A887">
            <v>40090</v>
          </cell>
          <cell r="B887" t="str">
            <v>Reparo de meio-fio, inclusive caiação</v>
          </cell>
          <cell r="C887" t="str">
            <v>M</v>
          </cell>
          <cell r="D887">
            <v>48.45</v>
          </cell>
          <cell r="E887" t="str">
            <v>A incluir</v>
          </cell>
        </row>
        <row r="888">
          <cell r="A888">
            <v>40099</v>
          </cell>
          <cell r="B888" t="str">
            <v>Reparo de muros de arrimo</v>
          </cell>
          <cell r="C888" t="str">
            <v>M3</v>
          </cell>
          <cell r="D888">
            <v>1018.98</v>
          </cell>
          <cell r="E888" t="str">
            <v>A incluir</v>
          </cell>
        </row>
        <row r="889">
          <cell r="A889">
            <v>40091</v>
          </cell>
          <cell r="B889" t="str">
            <v>Reparo de sarjeta, inclusive caiação</v>
          </cell>
          <cell r="C889" t="str">
            <v>M</v>
          </cell>
          <cell r="D889">
            <v>63.47</v>
          </cell>
          <cell r="E889" t="str">
            <v>A incluir</v>
          </cell>
        </row>
        <row r="890">
          <cell r="A890">
            <v>40093</v>
          </cell>
          <cell r="B890" t="str">
            <v>Retirada de placas de sinalização</v>
          </cell>
          <cell r="C890" t="str">
            <v>M2</v>
          </cell>
          <cell r="D890">
            <v>133.22999999999999</v>
          </cell>
          <cell r="E890"/>
        </row>
        <row r="891">
          <cell r="A891">
            <v>43353</v>
          </cell>
          <cell r="B891" t="str">
            <v>Roçada manual com roçadeira costal, ferramentas manuais, inclusive limpeza e remoção com
retroescavadeira (conservação)</v>
          </cell>
          <cell r="C891" t="str">
            <v>M2</v>
          </cell>
          <cell r="D891">
            <v>1.04</v>
          </cell>
          <cell r="E891"/>
        </row>
        <row r="892">
          <cell r="A892">
            <v>43337</v>
          </cell>
          <cell r="B892" t="str">
            <v>Roçada manual com roçadeira costal, ferramentas manuais, inclusive limpeza manual (
conservação)</v>
          </cell>
          <cell r="C892" t="str">
            <v>M2</v>
          </cell>
          <cell r="D892">
            <v>0.87</v>
          </cell>
          <cell r="E892"/>
        </row>
        <row r="893">
          <cell r="A893">
            <v>40077</v>
          </cell>
          <cell r="B893" t="str">
            <v>Roçada mecanizada</v>
          </cell>
          <cell r="C893" t="str">
            <v>M2</v>
          </cell>
          <cell r="D893">
            <v>0.3</v>
          </cell>
          <cell r="E893"/>
        </row>
        <row r="894">
          <cell r="A894">
            <v>40142</v>
          </cell>
          <cell r="B894" t="str">
            <v>Sarjeta em concreto fck=10,0 MPa inclusive caiação, tudo incluído</v>
          </cell>
          <cell r="C894" t="str">
            <v>M</v>
          </cell>
          <cell r="D894">
            <v>133.21</v>
          </cell>
          <cell r="E894" t="str">
            <v>A incluir</v>
          </cell>
        </row>
        <row r="895">
          <cell r="A895">
            <v>40124</v>
          </cell>
          <cell r="B895" t="str">
            <v>Selagem de trincas, inclusive transporte de areia e emulsão</v>
          </cell>
          <cell r="C895" t="str">
            <v>M2</v>
          </cell>
          <cell r="D895">
            <v>16.13</v>
          </cell>
          <cell r="E895" t="str">
            <v>A incluir</v>
          </cell>
        </row>
        <row r="896">
          <cell r="A896">
            <v>40146</v>
          </cell>
          <cell r="B896" t="str">
            <v>Sinalização horizontal - taxa 0,6 l/m², tudo incluído</v>
          </cell>
          <cell r="C896" t="str">
            <v>M2</v>
          </cell>
          <cell r="D896">
            <v>23.38</v>
          </cell>
          <cell r="E896" t="str">
            <v>A incluir</v>
          </cell>
        </row>
        <row r="897">
          <cell r="A897">
            <v>40145</v>
          </cell>
          <cell r="B897" t="str">
            <v>Sinalização vertical, inclusive transporte de placa sinalização e madeira</v>
          </cell>
          <cell r="C897" t="str">
            <v>M2</v>
          </cell>
          <cell r="D897">
            <v>952.25</v>
          </cell>
          <cell r="E897" t="str">
            <v>A incluir</v>
          </cell>
        </row>
        <row r="898">
          <cell r="A898">
            <v>40109</v>
          </cell>
          <cell r="B898" t="str">
            <v>Sub-base de solo estabilizada granulométricamente sem mistura inclusive escavação e carga</v>
          </cell>
          <cell r="C898" t="str">
            <v>M3</v>
          </cell>
          <cell r="D898">
            <v>54.08</v>
          </cell>
          <cell r="E898"/>
        </row>
        <row r="899">
          <cell r="A899">
            <v>40125</v>
          </cell>
          <cell r="B899" t="str">
            <v>Tapa-panela, inclusive transporte de material de 1ª categoria</v>
          </cell>
          <cell r="C899" t="str">
            <v>M2</v>
          </cell>
          <cell r="D899">
            <v>19.87</v>
          </cell>
          <cell r="E899" t="str">
            <v>A incluir</v>
          </cell>
        </row>
        <row r="900">
          <cell r="A900">
            <v>40113</v>
          </cell>
          <cell r="B900" t="str">
            <v>TSD - Tratamento superficial duplo incl. transporte dos materiais</v>
          </cell>
          <cell r="C900" t="str">
            <v>M2</v>
          </cell>
          <cell r="D900">
            <v>25.95</v>
          </cell>
          <cell r="E900" t="str">
            <v>A incluir</v>
          </cell>
        </row>
        <row r="901">
          <cell r="A901">
            <v>40140</v>
          </cell>
          <cell r="B901" t="str">
            <v>Valeta em concreto fck=10,0 MPa, tudo incluído</v>
          </cell>
          <cell r="C901" t="str">
            <v>M</v>
          </cell>
          <cell r="D901">
            <v>129.85</v>
          </cell>
          <cell r="E901" t="str">
            <v>A incluir</v>
          </cell>
        </row>
        <row r="902">
          <cell r="A902">
            <v>40139</v>
          </cell>
          <cell r="B902" t="str">
            <v>Valeta não revestida</v>
          </cell>
          <cell r="C902" t="str">
            <v>M</v>
          </cell>
          <cell r="D902">
            <v>14.36</v>
          </cell>
          <cell r="E902"/>
        </row>
        <row r="903">
          <cell r="A903">
            <v>42186</v>
          </cell>
          <cell r="B903" t="str">
            <v>Aluguel mensal de barco de alumínio 4,20 m com motor 15 HP (equipamentos)</v>
          </cell>
          <cell r="C903" t="str">
            <v>Mes</v>
          </cell>
          <cell r="D903">
            <v>9905.06</v>
          </cell>
          <cell r="E903"/>
        </row>
        <row r="904">
          <cell r="A904">
            <v>41352</v>
          </cell>
          <cell r="B904" t="str">
            <v>Arrasamento estaca concreto D = 0,80 m com martelete pneumático</v>
          </cell>
          <cell r="C904" t="str">
            <v>Ud</v>
          </cell>
          <cell r="D904">
            <v>236</v>
          </cell>
          <cell r="E904"/>
        </row>
        <row r="905">
          <cell r="A905">
            <v>41340</v>
          </cell>
          <cell r="B905" t="str">
            <v>Encamisamento metálico de estacas, diâmetro 380mm em chapa de 6.3mm, preenchido c/
concreto auto adensável (20MPa)</v>
          </cell>
          <cell r="C905" t="str">
            <v>M</v>
          </cell>
          <cell r="D905">
            <v>1054.54</v>
          </cell>
          <cell r="E905"/>
        </row>
        <row r="906">
          <cell r="A906">
            <v>40331</v>
          </cell>
          <cell r="B906" t="str">
            <v>Escoramento para blocos submersos, inclusive transporte da madeira</v>
          </cell>
          <cell r="C906" t="str">
            <v>M2</v>
          </cell>
          <cell r="D906">
            <v>123.29</v>
          </cell>
          <cell r="E906" t="str">
            <v>A incluir</v>
          </cell>
        </row>
        <row r="907">
          <cell r="A907">
            <v>40403</v>
          </cell>
          <cell r="B907" t="str">
            <v>Estaca de eucalipto D= 0,20 m, fornecimento, transporte, cravação e perda</v>
          </cell>
          <cell r="C907" t="str">
            <v>M</v>
          </cell>
          <cell r="D907">
            <v>277.64999999999998</v>
          </cell>
          <cell r="E907" t="str">
            <v>A incluir</v>
          </cell>
        </row>
        <row r="908">
          <cell r="A908">
            <v>40405</v>
          </cell>
          <cell r="B908" t="str">
            <v>Estaca metálica dupla exclusive fornecimento de trilhos</v>
          </cell>
          <cell r="C908" t="str">
            <v>M</v>
          </cell>
          <cell r="D908">
            <v>433.77</v>
          </cell>
          <cell r="E908"/>
        </row>
        <row r="909">
          <cell r="A909">
            <v>40408</v>
          </cell>
          <cell r="B909" t="str">
            <v>Estaca metálica, fornecimento, transporte, perdas, solda, emenda, corte e cravação de TR- 68</v>
          </cell>
          <cell r="C909" t="str">
            <v>M</v>
          </cell>
          <cell r="D909">
            <v>793.63</v>
          </cell>
          <cell r="E909" t="str">
            <v>A incluir</v>
          </cell>
        </row>
        <row r="910">
          <cell r="A910">
            <v>40406</v>
          </cell>
          <cell r="B910" t="str">
            <v>Estaca metálica, fornecimento, transporte, perdas, solda, emenda, corte e cravação de trilho
TR- 57</v>
          </cell>
          <cell r="C910" t="str">
            <v>M</v>
          </cell>
          <cell r="D910">
            <v>726.55</v>
          </cell>
          <cell r="E910" t="str">
            <v>A incluir</v>
          </cell>
        </row>
        <row r="911">
          <cell r="A911">
            <v>40407</v>
          </cell>
          <cell r="B911" t="str">
            <v>Estaca metálica, fornecimento, transporte, perdas, solda, emenda, corte e cravação de 2 TR-
57</v>
          </cell>
          <cell r="C911" t="str">
            <v>M</v>
          </cell>
          <cell r="D911">
            <v>1228.04</v>
          </cell>
          <cell r="E911" t="str">
            <v>A incluir</v>
          </cell>
        </row>
        <row r="912">
          <cell r="A912">
            <v>40409</v>
          </cell>
          <cell r="B912" t="str">
            <v>Estaca metálica, fornecimento, transporte, perdas, solda, emenda, corte e cravação de 2 TR-
68</v>
          </cell>
          <cell r="C912" t="str">
            <v>M</v>
          </cell>
          <cell r="D912">
            <v>1362.21</v>
          </cell>
          <cell r="E912" t="str">
            <v>A incluir</v>
          </cell>
        </row>
        <row r="913">
          <cell r="A913">
            <v>40404</v>
          </cell>
          <cell r="B913" t="str">
            <v>Estaca metálica simples exclusive fornecimento de trilhos</v>
          </cell>
          <cell r="C913" t="str">
            <v>M</v>
          </cell>
          <cell r="D913">
            <v>298.57</v>
          </cell>
          <cell r="E913"/>
        </row>
        <row r="914">
          <cell r="A914">
            <v>40410</v>
          </cell>
          <cell r="B914" t="str">
            <v>Estaca tipo Franki D = 520 mm</v>
          </cell>
          <cell r="C914" t="str">
            <v>M</v>
          </cell>
          <cell r="D914">
            <v>603.75</v>
          </cell>
          <cell r="E914" t="str">
            <v>A incluir</v>
          </cell>
        </row>
        <row r="915">
          <cell r="A915">
            <v>40309</v>
          </cell>
          <cell r="B915" t="str">
            <v>Formas planas de madeira sem reaproveitamento (fundações), inclusive fornecimento e
transporte das madeiras</v>
          </cell>
          <cell r="C915" t="str">
            <v>M2</v>
          </cell>
          <cell r="D915">
            <v>220.69</v>
          </cell>
          <cell r="E915" t="str">
            <v>A incluir</v>
          </cell>
        </row>
        <row r="916">
          <cell r="A916">
            <v>41258</v>
          </cell>
          <cell r="B916" t="str">
            <v>Perfuração rotativa inclinada, em solo, com coroa de Widia, diâmetro 150mm</v>
          </cell>
          <cell r="C916" t="str">
            <v>M</v>
          </cell>
          <cell r="D916">
            <v>364.5</v>
          </cell>
          <cell r="E916"/>
        </row>
        <row r="917">
          <cell r="A917">
            <v>41034</v>
          </cell>
          <cell r="B917" t="str">
            <v>Perfuração rotativa inclinada, em solo, com coroa de Widia, diâmetro 75mm</v>
          </cell>
          <cell r="C917" t="str">
            <v>M</v>
          </cell>
          <cell r="D917">
            <v>280.38</v>
          </cell>
          <cell r="E917"/>
        </row>
        <row r="918">
          <cell r="A918">
            <v>41026</v>
          </cell>
          <cell r="B918" t="str">
            <v>Perfuração rotativa vertical, em solo, com coroa de Widia ou similar, diâmetro H(99mm),
inclusive deslocamento e posicionamento em cada furo</v>
          </cell>
          <cell r="C918" t="str">
            <v>M</v>
          </cell>
          <cell r="D918">
            <v>227.8</v>
          </cell>
          <cell r="E918"/>
        </row>
        <row r="919">
          <cell r="A919">
            <v>41022</v>
          </cell>
          <cell r="B919" t="str">
            <v>Perfuração rotativa vertical, em solo, com coroa de Widia ou similar, diâmetro N(75mm),
inclusive deslocamento e posicionamento em cada furo</v>
          </cell>
          <cell r="C919" t="str">
            <v>M</v>
          </cell>
          <cell r="D919">
            <v>212.62</v>
          </cell>
          <cell r="E919"/>
        </row>
        <row r="920">
          <cell r="A920">
            <v>41403</v>
          </cell>
          <cell r="B920" t="str">
            <v>Passarela metálica p/ pontes rodoviárias com 1,0m de largura, piso em chapa xadrez esp 1/4",
em perfis laminados, inclusive pintura</v>
          </cell>
          <cell r="C920" t="str">
            <v>M</v>
          </cell>
          <cell r="D920">
            <v>1748.18</v>
          </cell>
          <cell r="E920"/>
        </row>
        <row r="921">
          <cell r="A921">
            <v>40398</v>
          </cell>
          <cell r="B921" t="str">
            <v>Placas pré-moldadas para forma de tabuleiro de ponte</v>
          </cell>
          <cell r="C921" t="str">
            <v>M2</v>
          </cell>
          <cell r="D921">
            <v>273.17</v>
          </cell>
          <cell r="E921"/>
        </row>
        <row r="922">
          <cell r="A922">
            <v>41036</v>
          </cell>
          <cell r="B922" t="str">
            <v>Remoção de superestrutura de pontes com auxilio de guindaste para 40 toneladas</v>
          </cell>
          <cell r="C922" t="str">
            <v>T</v>
          </cell>
          <cell r="D922">
            <v>198.7</v>
          </cell>
          <cell r="E922"/>
        </row>
        <row r="923">
          <cell r="A923">
            <v>40381</v>
          </cell>
          <cell r="B923" t="str">
            <v>Acabamento em concreto fresco (15,0 MPA), para pavimento, inclusive endurecedor químico
de superfície</v>
          </cell>
          <cell r="C923" t="str">
            <v>M2</v>
          </cell>
          <cell r="D923">
            <v>35.979999999999997</v>
          </cell>
          <cell r="E923"/>
        </row>
        <row r="924">
          <cell r="A924">
            <v>41260</v>
          </cell>
          <cell r="B924" t="str">
            <v>Acessório para tirante protendido de aço Rocsolo ou similar diâmetro 29,3 mm</v>
          </cell>
          <cell r="C924" t="str">
            <v>Ud</v>
          </cell>
          <cell r="D924">
            <v>1397.88</v>
          </cell>
          <cell r="E924" t="str">
            <v>A incluir</v>
          </cell>
        </row>
        <row r="925">
          <cell r="A925">
            <v>41045</v>
          </cell>
          <cell r="B925" t="str">
            <v>Acessório para tirante protendido de aço ST 85/105</v>
          </cell>
          <cell r="C925" t="str">
            <v>Ud</v>
          </cell>
          <cell r="D925">
            <v>1291.1600000000001</v>
          </cell>
          <cell r="E925" t="str">
            <v>A incluir</v>
          </cell>
        </row>
        <row r="926">
          <cell r="A926">
            <v>40387</v>
          </cell>
          <cell r="B926" t="str">
            <v>Aparelho de apoio de neoprene fretado, fornecimento e assentamento, inclusive grauteamento
e transporte do neoprene</v>
          </cell>
          <cell r="C926" t="str">
            <v>dm3</v>
          </cell>
          <cell r="D926">
            <v>107.65</v>
          </cell>
          <cell r="E926" t="str">
            <v>A incluir</v>
          </cell>
        </row>
        <row r="927">
          <cell r="A927">
            <v>40339</v>
          </cell>
          <cell r="B927" t="str">
            <v>Cantoneiras (2 1/2" x 2 1/2" x 5/16") para extremidade de laje, fornecimento, montagem e
pintura</v>
          </cell>
          <cell r="C927" t="str">
            <v>M</v>
          </cell>
          <cell r="D927">
            <v>130.49</v>
          </cell>
          <cell r="E927"/>
        </row>
        <row r="928">
          <cell r="A928">
            <v>40379</v>
          </cell>
          <cell r="B928" t="str">
            <v>Chapas de aço SAC 41 de 1/4" para passarelas, fornecimento, soldagem e montagem</v>
          </cell>
          <cell r="C928" t="str">
            <v>kg</v>
          </cell>
          <cell r="D928">
            <v>22.88</v>
          </cell>
          <cell r="E928" t="str">
            <v>A incluir</v>
          </cell>
        </row>
        <row r="929">
          <cell r="A929">
            <v>42875</v>
          </cell>
          <cell r="B929" t="str">
            <v>Chumbador de aço de 25 mm, inclusive proteção anticorrosiva, exclusive a injeção e a
perfuração</v>
          </cell>
          <cell r="C929" t="str">
            <v>M</v>
          </cell>
          <cell r="D929">
            <v>59.74</v>
          </cell>
          <cell r="E929"/>
        </row>
        <row r="930">
          <cell r="A930">
            <v>40991</v>
          </cell>
          <cell r="B930" t="str">
            <v>Colagem das mantas de borracha nos berços de apoio das placas, com Sikadur 32 ou
equivalente, fornecimento e aplicação</v>
          </cell>
          <cell r="C930" t="str">
            <v>kg</v>
          </cell>
          <cell r="D930">
            <v>64.61</v>
          </cell>
          <cell r="E930"/>
        </row>
        <row r="931">
          <cell r="A931">
            <v>108478</v>
          </cell>
          <cell r="B931" t="str">
            <v>Concreto estrutural usinado Fck=20 MPa, tudo incluído, inclusive bombeamento.</v>
          </cell>
          <cell r="C931" t="str">
            <v>m³</v>
          </cell>
          <cell r="D931">
            <v>701.64</v>
          </cell>
          <cell r="E931"/>
        </row>
        <row r="932">
          <cell r="A932">
            <v>108479</v>
          </cell>
          <cell r="B932" t="str">
            <v>Concreto estrutural usinado Fck=25MPa, tudo incluído, inclusive bombeamento.</v>
          </cell>
          <cell r="C932" t="str">
            <v>m³</v>
          </cell>
          <cell r="D932">
            <v>725.14</v>
          </cell>
          <cell r="E932"/>
        </row>
        <row r="933">
          <cell r="A933">
            <v>108480</v>
          </cell>
          <cell r="B933" t="str">
            <v>Concreto estrutural usinado Fck=30 MPa, tudo incluído, inclusive bombeamento.</v>
          </cell>
          <cell r="C933" t="str">
            <v>m³</v>
          </cell>
          <cell r="D933">
            <v>749.51</v>
          </cell>
          <cell r="E933"/>
        </row>
        <row r="934">
          <cell r="A934">
            <v>108481</v>
          </cell>
          <cell r="B934" t="str">
            <v>Concreto estrutural usinado Fck=35 MPa, tudo incluído, inclusive bombeamento.</v>
          </cell>
          <cell r="C934" t="str">
            <v>m³</v>
          </cell>
          <cell r="D934">
            <v>750.64</v>
          </cell>
          <cell r="E934"/>
        </row>
        <row r="935">
          <cell r="A935">
            <v>108477</v>
          </cell>
          <cell r="B935" t="str">
            <v>Concreto estrutural usinado Fck=40 MPa, tudo incluído, inclusive bombeamento.</v>
          </cell>
          <cell r="C935" t="str">
            <v>m³</v>
          </cell>
          <cell r="D935">
            <v>780.06</v>
          </cell>
          <cell r="E935"/>
        </row>
        <row r="936">
          <cell r="A936">
            <v>40382</v>
          </cell>
          <cell r="B936" t="str">
            <v>Concreto projetado com cimento especial</v>
          </cell>
          <cell r="C936" t="str">
            <v>M3</v>
          </cell>
          <cell r="D936">
            <v>1082.45</v>
          </cell>
          <cell r="E936"/>
        </row>
        <row r="937">
          <cell r="A937">
            <v>42660</v>
          </cell>
          <cell r="B937" t="str">
            <v>Concreto projetado com cimento especial, inclusive aditivo de pega Sigunit STM-35 AF</v>
          </cell>
          <cell r="C937" t="str">
            <v>M3</v>
          </cell>
          <cell r="D937">
            <v>1424.08</v>
          </cell>
          <cell r="E937"/>
        </row>
        <row r="938">
          <cell r="A938">
            <v>40401</v>
          </cell>
          <cell r="B938" t="str">
            <v>Cone de ancoragem de cabo de aço com 12 cordoalhas de 1/2", inclusive protensão dos
cabos</v>
          </cell>
          <cell r="C938" t="str">
            <v>Ud</v>
          </cell>
          <cell r="D938">
            <v>1764.58</v>
          </cell>
          <cell r="E938" t="str">
            <v>A incluir</v>
          </cell>
        </row>
        <row r="939">
          <cell r="A939">
            <v>41200</v>
          </cell>
          <cell r="B939" t="str">
            <v>Conectores diâmetro 16mm (h=10cm), fornecimento e soldagem</v>
          </cell>
          <cell r="C939" t="str">
            <v>Ud</v>
          </cell>
          <cell r="D939">
            <v>33.33</v>
          </cell>
          <cell r="E939"/>
        </row>
        <row r="940">
          <cell r="A940">
            <v>42876</v>
          </cell>
          <cell r="B940" t="str">
            <v>Escoramento contínuo de cavas em estaca prancha de largura até 400 mm</v>
          </cell>
          <cell r="C940" t="str">
            <v>M2</v>
          </cell>
          <cell r="D940">
            <v>175.71</v>
          </cell>
          <cell r="E940"/>
        </row>
        <row r="941">
          <cell r="A941">
            <v>42239</v>
          </cell>
          <cell r="B941" t="str">
            <v>Escoramento de O.A.E. diretamente sobre o solo, inclusive fornecimento e transporte das
madeiras</v>
          </cell>
          <cell r="C941" t="str">
            <v>M3</v>
          </cell>
          <cell r="D941">
            <v>217.79</v>
          </cell>
          <cell r="E941" t="str">
            <v>A incluir</v>
          </cell>
        </row>
        <row r="942">
          <cell r="A942">
            <v>40329</v>
          </cell>
          <cell r="B942" t="str">
            <v>Escoramento e cimbramento (pontes e pontilhões), inclusive fornecimento e transporte das
madeiras</v>
          </cell>
          <cell r="C942" t="str">
            <v>M3</v>
          </cell>
          <cell r="D942">
            <v>237.57</v>
          </cell>
          <cell r="E942" t="str">
            <v>A incluir</v>
          </cell>
        </row>
        <row r="943">
          <cell r="A943">
            <v>41195</v>
          </cell>
          <cell r="B943" t="str">
            <v>Estrutura metálica provisória para macaqueamento de laje de ponte</v>
          </cell>
          <cell r="C943" t="str">
            <v>kg</v>
          </cell>
          <cell r="D943">
            <v>18.41</v>
          </cell>
          <cell r="E943"/>
        </row>
        <row r="944">
          <cell r="A944">
            <v>40315</v>
          </cell>
          <cell r="B944" t="str">
            <v>Formas curvas de madeira sem reutilização, inclusive fornecimento e transporte das madeiras</v>
          </cell>
          <cell r="C944" t="str">
            <v>M2</v>
          </cell>
          <cell r="D944">
            <v>388.38</v>
          </cell>
          <cell r="E944" t="str">
            <v>A incluir</v>
          </cell>
        </row>
        <row r="945">
          <cell r="A945">
            <v>40314</v>
          </cell>
          <cell r="B945" t="str">
            <v>Formas planas de madeira com 05 (cinco) utilizações (guarda-corpo de pontes), inclusive
fornecimento e transportes das madeiras</v>
          </cell>
          <cell r="C945" t="str">
            <v>M2</v>
          </cell>
          <cell r="D945">
            <v>155.09</v>
          </cell>
          <cell r="E945" t="str">
            <v>A incluir</v>
          </cell>
        </row>
        <row r="946">
          <cell r="A946">
            <v>40321</v>
          </cell>
          <cell r="B946" t="str">
            <v>Formas planas de madeirit meso e superestrutura com 1 reaproveitamento esp. = 14 mm,
inclusive fornecimento e transporte das madeiras</v>
          </cell>
          <cell r="C946" t="str">
            <v>M2</v>
          </cell>
          <cell r="D946">
            <v>117.69</v>
          </cell>
          <cell r="E946" t="str">
            <v>A incluir</v>
          </cell>
        </row>
        <row r="947">
          <cell r="A947">
            <v>40323</v>
          </cell>
          <cell r="B947" t="str">
            <v>Formas planas de madeirit meso e superestrutura com 1 reaproveitamento esp. = 17 mm,
inclusive fornecimento e transporte das madeiras</v>
          </cell>
          <cell r="C947" t="str">
            <v>M2</v>
          </cell>
          <cell r="D947">
            <v>141.27000000000001</v>
          </cell>
          <cell r="E947" t="str">
            <v>A incluir</v>
          </cell>
        </row>
        <row r="948">
          <cell r="A948">
            <v>40324</v>
          </cell>
          <cell r="B948" t="str">
            <v>Formas planas de madeirit meso e superestrutura com 2 reaproveitamentos esp. = 17 mm,
inclusive fornecimento e transporte das madeiras</v>
          </cell>
          <cell r="C948" t="str">
            <v>M2</v>
          </cell>
          <cell r="D948">
            <v>120.76</v>
          </cell>
          <cell r="E948" t="str">
            <v>A incluir</v>
          </cell>
        </row>
        <row r="949">
          <cell r="A949">
            <v>40325</v>
          </cell>
          <cell r="B949" t="str">
            <v>Formas planas de madeirit meso e superestrutura com 4 reaproveitamentos esp. = 17 mm,
inclusive fornecimento e transporte das madeiras</v>
          </cell>
          <cell r="C949" t="str">
            <v>M2</v>
          </cell>
          <cell r="D949">
            <v>103.28</v>
          </cell>
          <cell r="E949" t="str">
            <v>A incluir</v>
          </cell>
        </row>
        <row r="950">
          <cell r="A950">
            <v>40319</v>
          </cell>
          <cell r="B950" t="str">
            <v>Formas planas de madeirit meso e superestrutura sem reaproveitamento esp. = 10 mm,
inclusive fornecimento e transporte das madeiras</v>
          </cell>
          <cell r="C950" t="str">
            <v>M2</v>
          </cell>
          <cell r="D950">
            <v>162.84</v>
          </cell>
          <cell r="E950" t="str">
            <v>A incluir</v>
          </cell>
        </row>
        <row r="951">
          <cell r="A951">
            <v>40320</v>
          </cell>
          <cell r="B951" t="str">
            <v>Formas planas de madeirit meso e superestrutura sem reaproveitamento esp. = 14 mm,
inclusive fornecimento e transporte das madeiras</v>
          </cell>
          <cell r="C951" t="str">
            <v>M2</v>
          </cell>
          <cell r="D951">
            <v>165.68</v>
          </cell>
          <cell r="E951" t="str">
            <v>A incluir</v>
          </cell>
        </row>
        <row r="952">
          <cell r="A952">
            <v>40322</v>
          </cell>
          <cell r="B952" t="str">
            <v>Formas planas de madeirit meso e superestrutura sem reaproveitamento esp. = 17 mm,
inclusive fornecimento e transporte das madeiras</v>
          </cell>
          <cell r="C952" t="str">
            <v>M2</v>
          </cell>
          <cell r="D952">
            <v>205.52</v>
          </cell>
          <cell r="E952" t="str">
            <v>A incluir</v>
          </cell>
        </row>
        <row r="953">
          <cell r="A953">
            <v>40342</v>
          </cell>
          <cell r="B953" t="str">
            <v>Furação, fornecimento e fixação de grampos diam.16 mm com resina epoxi (prof. 50 cm)</v>
          </cell>
          <cell r="C953" t="str">
            <v>Ud</v>
          </cell>
          <cell r="D953">
            <v>54</v>
          </cell>
          <cell r="E953"/>
        </row>
        <row r="954">
          <cell r="A954">
            <v>40338</v>
          </cell>
          <cell r="B954" t="str">
            <v>Furação, fornecimento e fixação de grampos 10 mm com resina epoxi</v>
          </cell>
          <cell r="C954" t="str">
            <v>Ud</v>
          </cell>
          <cell r="D954">
            <v>39.94</v>
          </cell>
          <cell r="E954"/>
        </row>
        <row r="955">
          <cell r="A955">
            <v>40341</v>
          </cell>
          <cell r="B955" t="str">
            <v>Furação, fornecimento e fixação de grampos 12,5 mm com resina epoxi em vigas pré-
moldadas</v>
          </cell>
          <cell r="C955" t="str">
            <v>Ud</v>
          </cell>
          <cell r="D955">
            <v>11</v>
          </cell>
          <cell r="E955"/>
        </row>
        <row r="956">
          <cell r="A956">
            <v>40416</v>
          </cell>
          <cell r="B956" t="str">
            <v>Guarda corpo em toras de eucalipto conf. projeto</v>
          </cell>
          <cell r="C956" t="str">
            <v>M</v>
          </cell>
          <cell r="D956">
            <v>441.22</v>
          </cell>
          <cell r="E956"/>
        </row>
        <row r="957">
          <cell r="A957">
            <v>40388</v>
          </cell>
          <cell r="B957" t="str">
            <v>Guarda corpo padrão (tipo DNIT)</v>
          </cell>
          <cell r="C957" t="str">
            <v>M</v>
          </cell>
          <cell r="D957">
            <v>377.33</v>
          </cell>
          <cell r="E957"/>
        </row>
        <row r="958">
          <cell r="A958">
            <v>40402</v>
          </cell>
          <cell r="B958" t="str">
            <v>Hidrojateamento de superfícies metálicas</v>
          </cell>
          <cell r="C958" t="str">
            <v>M2</v>
          </cell>
          <cell r="D958">
            <v>16.010000000000002</v>
          </cell>
          <cell r="E958"/>
        </row>
        <row r="959">
          <cell r="A959">
            <v>41033</v>
          </cell>
          <cell r="B959" t="str">
            <v>Injeção de calda de cimento para chumbamento de tirantes</v>
          </cell>
          <cell r="C959" t="str">
            <v>SC</v>
          </cell>
          <cell r="D959">
            <v>61.33</v>
          </cell>
          <cell r="E959"/>
        </row>
        <row r="960">
          <cell r="A960">
            <v>41233</v>
          </cell>
          <cell r="B960" t="str">
            <v>Injeção de epoxi em fissuras, inclusive preparo e montagem de bicos de injeção</v>
          </cell>
          <cell r="C960" t="str">
            <v>kg</v>
          </cell>
          <cell r="D960">
            <v>764.39</v>
          </cell>
          <cell r="E960"/>
        </row>
        <row r="961">
          <cell r="A961">
            <v>40386</v>
          </cell>
          <cell r="B961" t="str">
            <v>Junta de cantoneira L de 4" x 4" x 3/8"</v>
          </cell>
          <cell r="C961" t="str">
            <v>M</v>
          </cell>
          <cell r="D961">
            <v>275.81</v>
          </cell>
          <cell r="E961" t="str">
            <v>A incluir</v>
          </cell>
        </row>
        <row r="962">
          <cell r="A962">
            <v>41199</v>
          </cell>
          <cell r="B962" t="str">
            <v>Junta de dilatação elástica pré-moldada p/ concreto, tipo fungenband em perfil O-12 de PVC
alta densidade, Uniontech ou equival. fornecim./colocação</v>
          </cell>
          <cell r="C962" t="str">
            <v>M</v>
          </cell>
          <cell r="D962">
            <v>116.3</v>
          </cell>
          <cell r="E962"/>
        </row>
        <row r="963">
          <cell r="A963">
            <v>42529</v>
          </cell>
          <cell r="B963" t="str">
            <v>Junta perfil elastomérico de vedação p/pontes c/abertura média de 25mm ± 10 mm, inclus.
lábios poliméricos-Marca Ref JEENE-JJ2540 VV (constr.)</v>
          </cell>
          <cell r="C963" t="str">
            <v>M</v>
          </cell>
          <cell r="D963">
            <v>616.6</v>
          </cell>
          <cell r="E963"/>
        </row>
        <row r="964">
          <cell r="A964">
            <v>40384</v>
          </cell>
          <cell r="B964" t="str">
            <v>Junta perfil elastomérico de vedação p/pontes c/abertura média de 50 mm ±  25 mm, inclus.
lábios poliméricos-Marca Ref.JEENE mod.JJ-5070 (constr.)</v>
          </cell>
          <cell r="C964" t="str">
            <v>M</v>
          </cell>
          <cell r="D964">
            <v>727.58</v>
          </cell>
          <cell r="E964"/>
        </row>
        <row r="965">
          <cell r="A965">
            <v>40385</v>
          </cell>
          <cell r="B965" t="str">
            <v>Junta perfil elastomérico de vedação p/pontes c/abertura média de 50mm ± 25mm,inclus.
lábios poliméricos-Marca Ref JEENE mod.JJ-5070 VV(substituição)</v>
          </cell>
          <cell r="C965" t="str">
            <v>M</v>
          </cell>
          <cell r="D965">
            <v>792.23</v>
          </cell>
          <cell r="E965"/>
        </row>
        <row r="966">
          <cell r="A966">
            <v>40393</v>
          </cell>
          <cell r="B966" t="str">
            <v>Perfuração de concreto</v>
          </cell>
          <cell r="C966" t="str">
            <v>M</v>
          </cell>
          <cell r="D966">
            <v>31.06</v>
          </cell>
          <cell r="E966"/>
        </row>
        <row r="967">
          <cell r="A967">
            <v>40394</v>
          </cell>
          <cell r="B967" t="str">
            <v>Perfuração de rocha para fixação de chumbadores</v>
          </cell>
          <cell r="C967" t="str">
            <v>M</v>
          </cell>
          <cell r="D967">
            <v>35.76</v>
          </cell>
          <cell r="E967"/>
        </row>
        <row r="968">
          <cell r="A968">
            <v>40390</v>
          </cell>
          <cell r="B968" t="str">
            <v>Pintura a cal em pontes (2 demãos)</v>
          </cell>
          <cell r="C968" t="str">
            <v>M2</v>
          </cell>
          <cell r="D968">
            <v>5.61</v>
          </cell>
          <cell r="E968"/>
        </row>
        <row r="969">
          <cell r="A969">
            <v>42256</v>
          </cell>
          <cell r="B969" t="str">
            <v>Ponte provisoria para movimentação de equipamentos de execução de fundação composta de
passadiço de madeira sobre estacas de madeira</v>
          </cell>
          <cell r="C969" t="str">
            <v>M2</v>
          </cell>
          <cell r="D969">
            <v>5660</v>
          </cell>
          <cell r="E969" t="str">
            <v>A incluir</v>
          </cell>
        </row>
        <row r="970">
          <cell r="A970">
            <v>40400</v>
          </cell>
          <cell r="B970" t="str">
            <v>Preparo e colocação de 12 cordoalhas de 1/2" (Aço CP-190 RB) nas formas, inclusive injeção
de nata de cimento</v>
          </cell>
          <cell r="C970" t="str">
            <v>kg</v>
          </cell>
          <cell r="D970">
            <v>31.28</v>
          </cell>
          <cell r="E970" t="str">
            <v>A incluir</v>
          </cell>
        </row>
        <row r="971">
          <cell r="A971">
            <v>41201</v>
          </cell>
          <cell r="B971" t="str">
            <v>Recuperação estrutural com uso de argamassa polimérica (espessura média=3,5cm)</v>
          </cell>
          <cell r="C971" t="str">
            <v>M2</v>
          </cell>
          <cell r="D971">
            <v>453.16</v>
          </cell>
          <cell r="E971"/>
        </row>
        <row r="972">
          <cell r="A972">
            <v>41035</v>
          </cell>
          <cell r="B972" t="str">
            <v>Tirante de Aço CA-50, diâmetro de 25mm (1"), para comprimentos até 6m</v>
          </cell>
          <cell r="C972" t="str">
            <v>M</v>
          </cell>
          <cell r="D972">
            <v>141.79</v>
          </cell>
          <cell r="E972"/>
        </row>
        <row r="973">
          <cell r="A973">
            <v>41263</v>
          </cell>
          <cell r="B973" t="str">
            <v>Tirante de aço Rocsolo ou similar, diâmetro 29,3mm, incluindo fornecimento da barra e da
bainha proteção anticorrosiva, preparo e colocação no furo</v>
          </cell>
          <cell r="C973" t="str">
            <v>M</v>
          </cell>
          <cell r="D973">
            <v>296.14</v>
          </cell>
          <cell r="E973"/>
        </row>
        <row r="974">
          <cell r="A974">
            <v>41089</v>
          </cell>
          <cell r="B974" t="str">
            <v>Tirante de aço ST 50/55, para carga trab. até 22 t, diam.32mm, incluindo fornecimento da
bainha proteção anticorrosiva, preparo e colocação no furo.</v>
          </cell>
          <cell r="C974" t="str">
            <v>M</v>
          </cell>
          <cell r="D974">
            <v>306.27999999999997</v>
          </cell>
          <cell r="E974"/>
        </row>
        <row r="975">
          <cell r="A975">
            <v>41039</v>
          </cell>
          <cell r="B975" t="str">
            <v>Tirante de aço ST 85/105, diâmetro de 32 mm, incluindo fornecimento da barra e da bainha
proteção anticorrosiva, preparo e colocação no furo</v>
          </cell>
          <cell r="C975" t="str">
            <v>M</v>
          </cell>
          <cell r="D975">
            <v>480.09</v>
          </cell>
          <cell r="E975"/>
        </row>
        <row r="976">
          <cell r="A976">
            <v>41030</v>
          </cell>
          <cell r="B976" t="str">
            <v>Tirante protendido em Aço GEWI 50/55 ou similar, diâmetro de 32mm</v>
          </cell>
          <cell r="C976" t="str">
            <v>M</v>
          </cell>
          <cell r="D976">
            <v>264.95</v>
          </cell>
          <cell r="E976"/>
        </row>
        <row r="977">
          <cell r="A977">
            <v>42045</v>
          </cell>
          <cell r="B977" t="str">
            <v>Aquisição de solo de jazida comercial (saibreira)</v>
          </cell>
          <cell r="C977" t="str">
            <v>M3</v>
          </cell>
          <cell r="D977">
            <v>36.51</v>
          </cell>
          <cell r="E977"/>
        </row>
        <row r="978">
          <cell r="A978">
            <v>42043</v>
          </cell>
          <cell r="B978" t="str">
            <v>Bonificação de 15,28% sobre aquisição de materiais</v>
          </cell>
          <cell r="C978" t="str">
            <v>%</v>
          </cell>
          <cell r="D978">
            <v>0</v>
          </cell>
          <cell r="E978"/>
        </row>
        <row r="979">
          <cell r="A979">
            <v>42512</v>
          </cell>
          <cell r="B979" t="str">
            <v>Carga de material de 1ª categoria em Vias Urbanas</v>
          </cell>
          <cell r="C979" t="str">
            <v>M3</v>
          </cell>
          <cell r="D979">
            <v>5.72</v>
          </cell>
          <cell r="E979"/>
        </row>
        <row r="980">
          <cell r="A980">
            <v>42513</v>
          </cell>
          <cell r="B980" t="str">
            <v>Carga de material de 2ª categoria (solo, areia, brita, excl. rocha escavada) em Vias Urbanas</v>
          </cell>
          <cell r="C980" t="str">
            <v>M3</v>
          </cell>
          <cell r="D980">
            <v>7.42</v>
          </cell>
          <cell r="E980"/>
        </row>
        <row r="981">
          <cell r="A981">
            <v>42514</v>
          </cell>
          <cell r="B981" t="str">
            <v>Carga de material de 3ª categoria (rocha) em Vias Urbanas</v>
          </cell>
          <cell r="C981" t="str">
            <v>M3</v>
          </cell>
          <cell r="D981">
            <v>12.31</v>
          </cell>
          <cell r="E981"/>
        </row>
        <row r="982">
          <cell r="A982">
            <v>43349</v>
          </cell>
          <cell r="B982" t="str">
            <v>Compactação de aterros 100% PI em Vias Urbanas</v>
          </cell>
          <cell r="C982" t="str">
            <v>M3</v>
          </cell>
          <cell r="D982">
            <v>12.44</v>
          </cell>
          <cell r="E982"/>
        </row>
        <row r="983">
          <cell r="A983">
            <v>42515</v>
          </cell>
          <cell r="B983" t="str">
            <v>Compactação de aterros 100% PN em Vias Urbanas</v>
          </cell>
          <cell r="C983" t="str">
            <v>M3</v>
          </cell>
          <cell r="D983">
            <v>9.6</v>
          </cell>
          <cell r="E983"/>
        </row>
        <row r="984">
          <cell r="A984">
            <v>42523</v>
          </cell>
          <cell r="B984" t="str">
            <v>Escalonamento de taludes com escavadeira em Vias Urbanas</v>
          </cell>
          <cell r="C984" t="str">
            <v>M3</v>
          </cell>
          <cell r="D984">
            <v>15.89</v>
          </cell>
          <cell r="E984"/>
        </row>
        <row r="985">
          <cell r="A985">
            <v>42576</v>
          </cell>
          <cell r="B985" t="str">
            <v>Escavação, carga de material de 3ª categoria (fogo controlado) em Vias Urbanas</v>
          </cell>
          <cell r="C985" t="str">
            <v>M3</v>
          </cell>
          <cell r="D985">
            <v>180.56</v>
          </cell>
          <cell r="E985"/>
        </row>
        <row r="986">
          <cell r="A986">
            <v>42577</v>
          </cell>
          <cell r="B986" t="str">
            <v>Escavação e carga de material de barreira (remoção) em Vias Urbanas</v>
          </cell>
          <cell r="C986" t="str">
            <v>M3</v>
          </cell>
          <cell r="D986">
            <v>14.68</v>
          </cell>
          <cell r="E986"/>
        </row>
        <row r="987">
          <cell r="A987">
            <v>42578</v>
          </cell>
          <cell r="B987" t="str">
            <v>Escavação e carga de material de 1ª categoria com escavadeira em Vias Urbanas</v>
          </cell>
          <cell r="C987" t="str">
            <v>M3</v>
          </cell>
          <cell r="D987">
            <v>6.35</v>
          </cell>
          <cell r="E987"/>
        </row>
        <row r="988">
          <cell r="A988">
            <v>42580</v>
          </cell>
          <cell r="B988" t="str">
            <v>Escavação e carga de material de 2ª categoria com escavadeira em Vias Urbanas</v>
          </cell>
          <cell r="C988" t="str">
            <v>M3</v>
          </cell>
          <cell r="D988">
            <v>9.3699999999999992</v>
          </cell>
          <cell r="E988"/>
        </row>
        <row r="989">
          <cell r="A989">
            <v>42582</v>
          </cell>
          <cell r="B989" t="str">
            <v>Escavação e carga de material de 3ª categoria (H bancada &gt;1,0 m) em Vias Urbanas</v>
          </cell>
          <cell r="C989" t="str">
            <v>M3</v>
          </cell>
          <cell r="D989">
            <v>87</v>
          </cell>
          <cell r="E989"/>
        </row>
        <row r="990">
          <cell r="A990">
            <v>42586</v>
          </cell>
          <cell r="B990" t="str">
            <v>Fragmentação de rocha (fogacheamento) em Vias Urbanas</v>
          </cell>
          <cell r="C990" t="str">
            <v>M3</v>
          </cell>
          <cell r="D990">
            <v>84.04</v>
          </cell>
          <cell r="E990"/>
        </row>
        <row r="991">
          <cell r="A991">
            <v>42587</v>
          </cell>
          <cell r="B991" t="str">
            <v>Limpeza de acostamento em Vias Urbanas</v>
          </cell>
          <cell r="C991" t="str">
            <v>M2</v>
          </cell>
          <cell r="D991">
            <v>1.43</v>
          </cell>
          <cell r="E991"/>
        </row>
        <row r="992">
          <cell r="A992">
            <v>42590</v>
          </cell>
          <cell r="B992" t="str">
            <v>Limpeza e desmatamento em área alagada (pântano) com ferr. man., incl. moto serra em Vias
Urbanas</v>
          </cell>
          <cell r="C992" t="str">
            <v>M2</v>
          </cell>
          <cell r="D992">
            <v>14.04</v>
          </cell>
          <cell r="E992"/>
        </row>
        <row r="993">
          <cell r="A993">
            <v>42591</v>
          </cell>
          <cell r="B993" t="str">
            <v>Pré-fissuramento de taludes de rocha em Vias Urbanas</v>
          </cell>
          <cell r="C993" t="str">
            <v>M2</v>
          </cell>
          <cell r="D993">
            <v>62.42</v>
          </cell>
          <cell r="E993"/>
        </row>
        <row r="994">
          <cell r="A994">
            <v>42592</v>
          </cell>
          <cell r="B994" t="str">
            <v>Recomposição vegetal de jazidas, empréstimos e bota-fora em Vias Urbanas</v>
          </cell>
          <cell r="C994" t="str">
            <v>M2</v>
          </cell>
          <cell r="D994">
            <v>26.62</v>
          </cell>
          <cell r="E994" t="str">
            <v>A incluir</v>
          </cell>
        </row>
        <row r="995">
          <cell r="A995">
            <v>42593</v>
          </cell>
          <cell r="B995" t="str">
            <v>Remoção de solos moles, incluindo carregamento mecânico com escavadeira hidráulica em
Vias Urbanas</v>
          </cell>
          <cell r="C995" t="str">
            <v>M3</v>
          </cell>
          <cell r="D995">
            <v>49.99</v>
          </cell>
          <cell r="E995"/>
        </row>
        <row r="996">
          <cell r="A996">
            <v>42596</v>
          </cell>
          <cell r="B996" t="str">
            <v>Transporte horizontal com trator de lâmina de material de 1ª cat. DMTaté 50m em Vias
Urbanas</v>
          </cell>
          <cell r="C996" t="str">
            <v>M3</v>
          </cell>
          <cell r="D996">
            <v>10.17</v>
          </cell>
          <cell r="E996"/>
        </row>
        <row r="997">
          <cell r="A997">
            <v>42483</v>
          </cell>
          <cell r="B997" t="str">
            <v>Base de brita graduada, inclusive fornecimento, exclusive transporte da brita em Vias Urbanas</v>
          </cell>
          <cell r="C997" t="str">
            <v>M3</v>
          </cell>
          <cell r="D997">
            <v>168.68</v>
          </cell>
          <cell r="E997"/>
        </row>
        <row r="998">
          <cell r="A998">
            <v>42695</v>
          </cell>
          <cell r="B998" t="str">
            <v>Base de brita 1, inclusive fornecimento, exclusive transporte da brita em Vias Urbanas</v>
          </cell>
          <cell r="C998" t="str">
            <v>M3</v>
          </cell>
          <cell r="D998">
            <v>208.7</v>
          </cell>
          <cell r="E998"/>
        </row>
        <row r="999">
          <cell r="A999">
            <v>42481</v>
          </cell>
          <cell r="B999" t="str">
            <v>Base de solo brita, 50% em peso, inclusive fornecimento, exclusive transporte da brita em Vias
Urbanas</v>
          </cell>
          <cell r="C999" t="str">
            <v>M3</v>
          </cell>
          <cell r="D999">
            <v>122.32</v>
          </cell>
          <cell r="E999"/>
        </row>
        <row r="1000">
          <cell r="A1000">
            <v>42496</v>
          </cell>
          <cell r="B1000" t="str">
            <v>Demolição e remoção de pavimento asfáltico em Vias Urbanas</v>
          </cell>
          <cell r="C1000" t="str">
            <v>M2</v>
          </cell>
          <cell r="D1000">
            <v>6.51</v>
          </cell>
          <cell r="E1000"/>
        </row>
        <row r="1001">
          <cell r="A1001">
            <v>41133</v>
          </cell>
          <cell r="B1001" t="str">
            <v>Fresagem de pavimento asfáltico a frio, esp. até 15cm, exclusive transporte de materiais, em
Vias Urbanas</v>
          </cell>
          <cell r="C1001" t="str">
            <v>M2</v>
          </cell>
          <cell r="D1001">
            <v>21.7</v>
          </cell>
          <cell r="E1001"/>
        </row>
        <row r="1002">
          <cell r="A1002">
            <v>42479</v>
          </cell>
          <cell r="B1002" t="str">
            <v>Fresagem de pavimento asfáltico a frio, esp=5cm, exclusive transporte de materiais em Vias
Urbanas</v>
          </cell>
          <cell r="C1002" t="str">
            <v>M2</v>
          </cell>
          <cell r="D1002">
            <v>14.98</v>
          </cell>
          <cell r="E1002"/>
        </row>
        <row r="1003">
          <cell r="A1003">
            <v>43333</v>
          </cell>
          <cell r="B1003" t="str">
            <v>Imprimação exclusive fornecimento e transporte comercial do material betuminoso em Vias
Urbanas</v>
          </cell>
          <cell r="C1003" t="str">
            <v>M2</v>
          </cell>
          <cell r="D1003">
            <v>1.81</v>
          </cell>
          <cell r="E1003"/>
        </row>
        <row r="1004">
          <cell r="A1004">
            <v>42484</v>
          </cell>
          <cell r="B1004" t="str">
            <v>Imprimação inclusive fornecimento e transporte comercial do material betuminoso em Vias
Urbanas</v>
          </cell>
          <cell r="C1004" t="str">
            <v>M2</v>
          </cell>
          <cell r="D1004">
            <v>10.06</v>
          </cell>
          <cell r="E1004" t="str">
            <v>A incluir</v>
          </cell>
        </row>
        <row r="1005">
          <cell r="A1005">
            <v>42497</v>
          </cell>
          <cell r="B1005" t="str">
            <v>Micro revestimento asfáltico à frio inclusive fornecimento e transporte comercial do material
betuminoso, em Vias Urbanas</v>
          </cell>
          <cell r="C1005" t="str">
            <v>M2</v>
          </cell>
          <cell r="D1005">
            <v>25.68</v>
          </cell>
          <cell r="E1005" t="str">
            <v>A incluir</v>
          </cell>
        </row>
        <row r="1006">
          <cell r="A1006">
            <v>42493</v>
          </cell>
          <cell r="B1006" t="str">
            <v>Obturação de buracos c/ CBUQ inclusive fornecimento e transporte comercial dos materiais
betuminosos em  Vias Urbanas</v>
          </cell>
          <cell r="C1006" t="str">
            <v>M2</v>
          </cell>
          <cell r="D1006">
            <v>130.07</v>
          </cell>
          <cell r="E1006" t="str">
            <v>A incluir</v>
          </cell>
        </row>
        <row r="1007">
          <cell r="A1007">
            <v>42494</v>
          </cell>
          <cell r="B1007" t="str">
            <v>Obturação de buracos c/ CBUQ inclusive fornecimento e transporte dos materiais betuminosos
em Vias Urbanas</v>
          </cell>
          <cell r="C1007" t="str">
            <v>t</v>
          </cell>
          <cell r="D1007">
            <v>734.54</v>
          </cell>
          <cell r="E1007" t="str">
            <v>A incluir</v>
          </cell>
        </row>
        <row r="1008">
          <cell r="A1008">
            <v>42498</v>
          </cell>
          <cell r="B1008" t="str">
            <v>Pavimentação com blocos de concreto (35 MPa), esp.=06cm, sobre colchão areia esp.=5cm,
inclusive fornecim. e transporte  blocos e areia,  Vias Urbanas</v>
          </cell>
          <cell r="C1008" t="str">
            <v>M2</v>
          </cell>
          <cell r="D1008">
            <v>134.85</v>
          </cell>
          <cell r="E1008" t="str">
            <v>A incluir</v>
          </cell>
        </row>
        <row r="1009">
          <cell r="A1009">
            <v>42499</v>
          </cell>
          <cell r="B1009" t="str">
            <v>Pavimentação com blocos de concreto (35 MPa), esp.=08cm, sobre colchão de areia 5cm,
inclusive fornecim. e transporte blocos e areia, em Vias Urbanas</v>
          </cell>
          <cell r="C1009" t="str">
            <v>M2</v>
          </cell>
          <cell r="D1009">
            <v>159.21</v>
          </cell>
          <cell r="E1009" t="str">
            <v>A incluir</v>
          </cell>
        </row>
        <row r="1010">
          <cell r="A1010">
            <v>42500</v>
          </cell>
          <cell r="B1010" t="str">
            <v>Pavimentação com blocos de concreto (35 MPa), esp.=10cm, sobre colchão de areia esp.=
5cm, inclusive fornecim.e transporte  blocos e areia,Vias Urbanas</v>
          </cell>
          <cell r="C1010" t="str">
            <v>M2</v>
          </cell>
          <cell r="D1010">
            <v>167.96</v>
          </cell>
          <cell r="E1010" t="str">
            <v>A incluir</v>
          </cell>
        </row>
        <row r="1011">
          <cell r="A1011">
            <v>42501</v>
          </cell>
          <cell r="B1011" t="str">
            <v>Pavimentação com paralelepípedo, colchão areia 5cm, inclusive fornecimento e transporte do
paralelepípedo e areia, em Vias Urbanas</v>
          </cell>
          <cell r="C1011" t="str">
            <v>M2</v>
          </cell>
          <cell r="D1011">
            <v>351.7</v>
          </cell>
          <cell r="E1011" t="str">
            <v>A incluir</v>
          </cell>
        </row>
        <row r="1012">
          <cell r="A1012">
            <v>42502</v>
          </cell>
          <cell r="B1012" t="str">
            <v>Pavimentação com paralelepípedo sobre colchão pó de pedra esp.=5cm, inclusive
fornecimento e transporte do paralelepípedo e pó de pedra,  Vias Urbanas</v>
          </cell>
          <cell r="C1012" t="str">
            <v>M2</v>
          </cell>
          <cell r="D1012">
            <v>350.88</v>
          </cell>
          <cell r="E1012" t="str">
            <v>A incluir</v>
          </cell>
        </row>
        <row r="1013">
          <cell r="A1013">
            <v>42503</v>
          </cell>
          <cell r="B1013" t="str">
            <v>Pavimentação com pedra portuguesa, inclusive fornecimento e transporte do cimento, areia e
pedra portuguesa em Vias Urbanas</v>
          </cell>
          <cell r="C1013" t="str">
            <v>M2</v>
          </cell>
          <cell r="D1013">
            <v>174.96</v>
          </cell>
          <cell r="E1013" t="str">
            <v>A incluir</v>
          </cell>
        </row>
        <row r="1014">
          <cell r="A1014">
            <v>43334</v>
          </cell>
          <cell r="B1014" t="str">
            <v>Pintura de ligação exclusive fornecimento e transporte comercial do material betuminoso em
Vias Urbanas</v>
          </cell>
          <cell r="C1014" t="str">
            <v>M2</v>
          </cell>
          <cell r="D1014">
            <v>1.51</v>
          </cell>
          <cell r="E1014"/>
        </row>
        <row r="1015">
          <cell r="A1015">
            <v>42485</v>
          </cell>
          <cell r="B1015" t="str">
            <v>Pintura de ligação inclusive fornecimento e transporte comercial do material betuminoso em
Vias Urbanas</v>
          </cell>
          <cell r="C1015" t="str">
            <v>M2</v>
          </cell>
          <cell r="D1015">
            <v>3.79</v>
          </cell>
          <cell r="E1015" t="str">
            <v>A incluir</v>
          </cell>
        </row>
        <row r="1016">
          <cell r="A1016">
            <v>42495</v>
          </cell>
          <cell r="B1016" t="str">
            <v>Remoção de capa asfáltica em TSS, TSD, ou TST exclusive transporte em Vias Urbanas</v>
          </cell>
          <cell r="C1016" t="str">
            <v>M2</v>
          </cell>
          <cell r="D1016">
            <v>1.89</v>
          </cell>
          <cell r="E1016"/>
        </row>
        <row r="1017">
          <cell r="A1017">
            <v>42507</v>
          </cell>
          <cell r="B1017" t="str">
            <v>Remoção de meio fio em Vias Urbanas</v>
          </cell>
          <cell r="C1017" t="str">
            <v>M</v>
          </cell>
          <cell r="D1017">
            <v>35.22</v>
          </cell>
          <cell r="E1017"/>
        </row>
        <row r="1018">
          <cell r="A1018">
            <v>42505</v>
          </cell>
          <cell r="B1018" t="str">
            <v>Remoção de pavimentação poliédrica em Vias Urbanas</v>
          </cell>
          <cell r="C1018" t="str">
            <v>M2</v>
          </cell>
          <cell r="D1018">
            <v>28.47</v>
          </cell>
          <cell r="E1018"/>
        </row>
        <row r="1019">
          <cell r="A1019">
            <v>42504</v>
          </cell>
          <cell r="B1019" t="str">
            <v>Remoção e reassentamento de blocos de concreto, inclusive perdas em Vias Urbanas</v>
          </cell>
          <cell r="C1019" t="str">
            <v>M2</v>
          </cell>
          <cell r="D1019">
            <v>82.29</v>
          </cell>
          <cell r="E1019" t="str">
            <v>A incluir</v>
          </cell>
        </row>
        <row r="1020">
          <cell r="A1020">
            <v>42506</v>
          </cell>
          <cell r="B1020" t="str">
            <v>Remoção e reassentamento de paralelepípedos, inclusive perdas em Vias Urbanas</v>
          </cell>
          <cell r="C1020" t="str">
            <v>M2</v>
          </cell>
          <cell r="D1020">
            <v>100.66</v>
          </cell>
          <cell r="E1020" t="str">
            <v>A incluir</v>
          </cell>
        </row>
        <row r="1021">
          <cell r="A1021">
            <v>42482</v>
          </cell>
          <cell r="B1021" t="str">
            <v>Sub-base de brita graduada, inclusive fornecimento e transporte da brita em Vias Urbanas</v>
          </cell>
          <cell r="C1021" t="str">
            <v>M3</v>
          </cell>
          <cell r="D1021">
            <v>158.78</v>
          </cell>
          <cell r="E1021" t="str">
            <v>A incluir</v>
          </cell>
        </row>
        <row r="1022">
          <cell r="A1022">
            <v>42702</v>
          </cell>
          <cell r="B1022" t="str">
            <v>Sub-base de brita 1, inclusive fornecimento, exclusive transporte da brita em Vias Urbanas</v>
          </cell>
          <cell r="C1022" t="str">
            <v>M3</v>
          </cell>
          <cell r="D1022">
            <v>208.7</v>
          </cell>
          <cell r="E1022"/>
        </row>
        <row r="1023">
          <cell r="A1023">
            <v>42480</v>
          </cell>
          <cell r="B1023" t="str">
            <v>Sub-base solo brita, 50% em peso, inclusive fornecimento e transporte da brita em Vias
Urbanas</v>
          </cell>
          <cell r="C1023" t="str">
            <v>M3</v>
          </cell>
          <cell r="D1023">
            <v>122.32</v>
          </cell>
          <cell r="E1023" t="str">
            <v>A incluir</v>
          </cell>
        </row>
        <row r="1024">
          <cell r="A1024">
            <v>42489</v>
          </cell>
          <cell r="B1024" t="str">
            <v>T.S.B.D. com capa selante, executado com Multidistribuidor inclusive fornecimento e
transporte da emulsão, areia, brita e lavagem da brita -V. Urbanas</v>
          </cell>
          <cell r="C1024" t="str">
            <v>M2</v>
          </cell>
          <cell r="D1024">
            <v>21.51</v>
          </cell>
          <cell r="E1024" t="str">
            <v>A incluir</v>
          </cell>
        </row>
        <row r="1025">
          <cell r="A1025">
            <v>42487</v>
          </cell>
          <cell r="B1025" t="str">
            <v>T.S.B.D. com capa selante inclusive fornec. areia/brita/emulsão, transporte comerc. emulsão e
lavagem brita, exclus. transp. areia e brita - V.Urbana</v>
          </cell>
          <cell r="C1025" t="str">
            <v>M2</v>
          </cell>
          <cell r="D1025">
            <v>34.78</v>
          </cell>
          <cell r="E1025" t="str">
            <v>A incluir</v>
          </cell>
        </row>
        <row r="1026">
          <cell r="A1026">
            <v>42486</v>
          </cell>
          <cell r="B1026" t="str">
            <v>T.S.B.D. sem capa selante,  inclusive fornecimento e transporte comercial do material
betuminoso e lavagem da brita em Vias Urbanas</v>
          </cell>
          <cell r="C1026" t="str">
            <v>M2</v>
          </cell>
          <cell r="D1026">
            <v>20.98</v>
          </cell>
          <cell r="E1026" t="str">
            <v>A incluir</v>
          </cell>
        </row>
        <row r="1027">
          <cell r="A1027">
            <v>42488</v>
          </cell>
          <cell r="B1027" t="str">
            <v>T.S.B.D. sem capa selante executado com Multidistribuidor excl. forn.e transp. com. da
emulsão, inclus. fornecim., transp.e lavagem brita, V.Urbanas</v>
          </cell>
          <cell r="C1027" t="str">
            <v>M2</v>
          </cell>
          <cell r="D1027">
            <v>15.08</v>
          </cell>
          <cell r="E1027" t="str">
            <v>A incluir</v>
          </cell>
        </row>
        <row r="1028">
          <cell r="A1028">
            <v>42601</v>
          </cell>
          <cell r="B1028" t="str">
            <v>Alvenaria de bloco (39 x 19 x 09) cm espessura 09 cm em Vias Urbanas, inclusive transporte,
areia, cimento e bloco</v>
          </cell>
          <cell r="C1028" t="str">
            <v>M2</v>
          </cell>
          <cell r="D1028">
            <v>86.02</v>
          </cell>
          <cell r="E1028" t="str">
            <v>A incluir</v>
          </cell>
        </row>
        <row r="1029">
          <cell r="A1029">
            <v>43602</v>
          </cell>
          <cell r="B1029" t="str">
            <v>Alvenaria de bloco (39 x 19 x 19) cm espessura 19 cm em Vias Urbanas</v>
          </cell>
          <cell r="C1029" t="str">
            <v>M2</v>
          </cell>
          <cell r="D1029">
            <v>124.96</v>
          </cell>
          <cell r="E1029" t="str">
            <v>A incluir</v>
          </cell>
        </row>
        <row r="1030">
          <cell r="A1030">
            <v>42602</v>
          </cell>
          <cell r="B1030" t="str">
            <v>Alvenaria de bloco (39 x 19 x 19) cm espessura 19 cm, inclusive transporte de areia, cimento e
bloco em Vias Urbanas</v>
          </cell>
          <cell r="C1030" t="str">
            <v>M2</v>
          </cell>
          <cell r="D1030">
            <v>135.97999999999999</v>
          </cell>
          <cell r="E1030" t="str">
            <v>A incluir</v>
          </cell>
        </row>
        <row r="1031">
          <cell r="A1031">
            <v>42603</v>
          </cell>
          <cell r="B1031" t="str">
            <v>Alvenaria de lajota (20 x 20 x 10) cm espessura 10 cm , inclusive transporte de areia, lajota e
cimento, em Vias Urbanas</v>
          </cell>
          <cell r="C1031" t="str">
            <v>M2</v>
          </cell>
          <cell r="D1031">
            <v>87.19</v>
          </cell>
          <cell r="E1031" t="str">
            <v>A incluir</v>
          </cell>
        </row>
        <row r="1032">
          <cell r="A1032">
            <v>42604</v>
          </cell>
          <cell r="B1032" t="str">
            <v>Alvenaria de pedra  de mão (junta seca), inclusive transporte da pedra em Vias Urbanas</v>
          </cell>
          <cell r="C1032" t="str">
            <v>M3</v>
          </cell>
          <cell r="D1032">
            <v>400.49</v>
          </cell>
          <cell r="E1032" t="str">
            <v>A incluir</v>
          </cell>
        </row>
        <row r="1033">
          <cell r="A1033">
            <v>42605</v>
          </cell>
          <cell r="B1033" t="str">
            <v>Alvenaria de pedra de mão argamassada (argamassa cimento areia 1:4) inclusive transporte
da pedra de mão, em Vias Urbanas</v>
          </cell>
          <cell r="C1033" t="str">
            <v>M3</v>
          </cell>
          <cell r="D1033">
            <v>544.11</v>
          </cell>
          <cell r="E1033" t="str">
            <v>A incluir</v>
          </cell>
        </row>
        <row r="1034">
          <cell r="A1034">
            <v>42606</v>
          </cell>
          <cell r="B1034" t="str">
            <v>Andaime de madeira para altura até 7 m, compreendendo montagem e desmontagem em Vias
Urbanas</v>
          </cell>
          <cell r="C1034" t="str">
            <v>M3</v>
          </cell>
          <cell r="D1034">
            <v>42.85</v>
          </cell>
          <cell r="E1034"/>
        </row>
        <row r="1035">
          <cell r="A1035">
            <v>42607</v>
          </cell>
          <cell r="B1035" t="str">
            <v>Andaime suspenso em madeira, inclusive montagem e desmontagem em Vias Urbanas</v>
          </cell>
          <cell r="C1035" t="str">
            <v>M2</v>
          </cell>
          <cell r="D1035">
            <v>142.13</v>
          </cell>
          <cell r="E1035"/>
        </row>
        <row r="1036">
          <cell r="A1036">
            <v>42608</v>
          </cell>
          <cell r="B1036" t="str">
            <v>Apicoamento manual de superfície de concreto em Vias Urbanas</v>
          </cell>
          <cell r="C1036" t="str">
            <v>M2</v>
          </cell>
          <cell r="D1036">
            <v>35.770000000000003</v>
          </cell>
          <cell r="E1036"/>
        </row>
        <row r="1037">
          <cell r="A1037">
            <v>42609</v>
          </cell>
          <cell r="B1037" t="str">
            <v>Apiloamento manual em Vias Urbanas</v>
          </cell>
          <cell r="C1037" t="str">
            <v>M3</v>
          </cell>
          <cell r="D1037">
            <v>76.349999999999994</v>
          </cell>
          <cell r="E1037"/>
        </row>
        <row r="1038">
          <cell r="A1038">
            <v>42611</v>
          </cell>
          <cell r="B1038" t="str">
            <v>Argamassa cimento e areia traço 1:4 em Vias Urbanas</v>
          </cell>
          <cell r="C1038" t="str">
            <v>M3</v>
          </cell>
          <cell r="D1038">
            <v>686.42</v>
          </cell>
          <cell r="E1038" t="str">
            <v>A incluir</v>
          </cell>
        </row>
        <row r="1039">
          <cell r="A1039">
            <v>42612</v>
          </cell>
          <cell r="B1039" t="str">
            <v>Argamassa cimento (nata) em Vias Urbanas</v>
          </cell>
          <cell r="C1039" t="str">
            <v>M3</v>
          </cell>
          <cell r="D1039">
            <v>1263.31</v>
          </cell>
          <cell r="E1039" t="str">
            <v>A incluir</v>
          </cell>
        </row>
        <row r="1040">
          <cell r="A1040">
            <v>42613</v>
          </cell>
          <cell r="B1040" t="str">
            <v>Argamassa de cimento e areia, traço 1:4, consumo de cimento 400 kg/m³ em Vias Urbanas</v>
          </cell>
          <cell r="C1040" t="str">
            <v>M3</v>
          </cell>
          <cell r="D1040">
            <v>705.63</v>
          </cell>
          <cell r="E1040" t="str">
            <v>A incluir</v>
          </cell>
        </row>
        <row r="1041">
          <cell r="A1041">
            <v>42615</v>
          </cell>
          <cell r="B1041" t="str">
            <v>Berço de concreto ciclópico para BDTC diâmetro 0,60 m em Via Urbanas</v>
          </cell>
          <cell r="C1041" t="str">
            <v>M</v>
          </cell>
          <cell r="D1041">
            <v>363.58</v>
          </cell>
          <cell r="E1041" t="str">
            <v>A incluir</v>
          </cell>
        </row>
        <row r="1042">
          <cell r="A1042">
            <v>41173</v>
          </cell>
          <cell r="B1042" t="str">
            <v>Berço em brita para BSTC diâm. = 0,30 m em Vias Urbanas</v>
          </cell>
          <cell r="C1042" t="str">
            <v>M</v>
          </cell>
          <cell r="D1042">
            <v>27.99</v>
          </cell>
          <cell r="E1042" t="str">
            <v>A incluir</v>
          </cell>
        </row>
        <row r="1043">
          <cell r="A1043">
            <v>41174</v>
          </cell>
          <cell r="B1043" t="str">
            <v>Berço em brita para BSTC diâm. = 0,40 m em Vias Urbanas</v>
          </cell>
          <cell r="C1043" t="str">
            <v>M</v>
          </cell>
          <cell r="D1043">
            <v>29.88</v>
          </cell>
          <cell r="E1043" t="str">
            <v>A incluir</v>
          </cell>
        </row>
        <row r="1044">
          <cell r="A1044">
            <v>41175</v>
          </cell>
          <cell r="B1044" t="str">
            <v>Berço em brita para BSTC diâm. = 0,60 m em Vias Urbanas</v>
          </cell>
          <cell r="C1044" t="str">
            <v>M</v>
          </cell>
          <cell r="D1044">
            <v>37.450000000000003</v>
          </cell>
          <cell r="E1044" t="str">
            <v>A incluir</v>
          </cell>
        </row>
        <row r="1045">
          <cell r="A1045">
            <v>41176</v>
          </cell>
          <cell r="B1045" t="str">
            <v>Berço em brita para BSTC diam. = 0,80 m em Vias Urbanas</v>
          </cell>
          <cell r="C1045" t="str">
            <v>M</v>
          </cell>
          <cell r="D1045">
            <v>56.35</v>
          </cell>
          <cell r="E1045" t="str">
            <v>A incluir</v>
          </cell>
        </row>
        <row r="1046">
          <cell r="A1046">
            <v>42635</v>
          </cell>
          <cell r="B1046" t="str">
            <v>Boca de BDCC 2,00 x 1,20m conforme projeto em Vias Urbanas</v>
          </cell>
          <cell r="C1046" t="str">
            <v>Ud</v>
          </cell>
          <cell r="D1046">
            <v>19101.98</v>
          </cell>
          <cell r="E1046"/>
        </row>
        <row r="1047">
          <cell r="A1047">
            <v>40628</v>
          </cell>
          <cell r="B1047" t="str">
            <v>Boca de BDCC 2,00 x 2,50 m em Vias Urbanas</v>
          </cell>
          <cell r="C1047" t="str">
            <v>Ud</v>
          </cell>
          <cell r="D1047">
            <v>38358.449999999997</v>
          </cell>
          <cell r="E1047"/>
        </row>
        <row r="1048">
          <cell r="A1048">
            <v>40619</v>
          </cell>
          <cell r="B1048" t="str">
            <v>Boca de BSCC 2,50 x 2,50 m, projeto DNIT em Vias Urbanas</v>
          </cell>
          <cell r="C1048" t="str">
            <v>Ud</v>
          </cell>
          <cell r="D1048">
            <v>35167.06</v>
          </cell>
          <cell r="E1048"/>
        </row>
        <row r="1049">
          <cell r="A1049">
            <v>41087</v>
          </cell>
          <cell r="B1049" t="str">
            <v>Boca de lobo simples em blocos pré-moldados CR(0,40 x 0,80 m) em Vias Urbanas</v>
          </cell>
          <cell r="C1049" t="str">
            <v>Ud</v>
          </cell>
          <cell r="D1049">
            <v>1961.92</v>
          </cell>
          <cell r="E1049"/>
        </row>
        <row r="1050">
          <cell r="A1050">
            <v>42676</v>
          </cell>
          <cell r="B1050" t="str">
            <v>Bueiro Metálico BSTM - D= 3,00 m - T.L. com tratamento epóxi e=2,7 mm - método não
destrutivo em Vias Urbanas</v>
          </cell>
          <cell r="C1050" t="str">
            <v>M</v>
          </cell>
          <cell r="D1050">
            <v>24971.42</v>
          </cell>
          <cell r="E1050" t="str">
            <v>A incluir</v>
          </cell>
        </row>
        <row r="1051">
          <cell r="A1051">
            <v>42677</v>
          </cell>
          <cell r="B1051" t="str">
            <v>Bueiro Metálico BSTM - D=3,05m - MP-152 com tratamento epóxi e=2,7mm - método
destrutivo, inclusive lastro de brita em Vias Urbanas</v>
          </cell>
          <cell r="C1051" t="str">
            <v>M</v>
          </cell>
          <cell r="D1051">
            <v>19925.62</v>
          </cell>
          <cell r="E1051" t="str">
            <v>A incluir</v>
          </cell>
        </row>
        <row r="1052">
          <cell r="A1052">
            <v>42678</v>
          </cell>
          <cell r="B1052" t="str">
            <v>Caiação de meio fios, sarjetas, etc. em Vias Urbanas</v>
          </cell>
          <cell r="C1052" t="str">
            <v>M2</v>
          </cell>
          <cell r="D1052">
            <v>9.24</v>
          </cell>
          <cell r="E1052"/>
        </row>
        <row r="1053">
          <cell r="A1053">
            <v>41159</v>
          </cell>
          <cell r="B1053" t="str">
            <v>Caixa Boca de Lobo em bloco pré-moldado de concreto para diâm.=1,00m (1,30 x 1,30m) em
Vias Urbanas</v>
          </cell>
          <cell r="C1053" t="str">
            <v>Ud</v>
          </cell>
          <cell r="D1053">
            <v>4581.55</v>
          </cell>
          <cell r="E1053"/>
        </row>
        <row r="1054">
          <cell r="A1054">
            <v>41144</v>
          </cell>
          <cell r="B1054" t="str">
            <v>Caixa Boca de Lobo em bloco pré-moldado para diâm. = 0,60m (1,00 x 1,00m) CBL2 (Vias
Urbanas)</v>
          </cell>
          <cell r="C1054" t="str">
            <v>Ud</v>
          </cell>
          <cell r="D1054">
            <v>3360.14</v>
          </cell>
          <cell r="E1054"/>
        </row>
        <row r="1055">
          <cell r="A1055">
            <v>41158</v>
          </cell>
          <cell r="B1055" t="str">
            <v>Caixa Boca de Lobo em bloco pré-moldado para diâm. = 0,80m (1,20 x 1,20m) (Vias Urbanas)</v>
          </cell>
          <cell r="C1055" t="str">
            <v>Ud</v>
          </cell>
          <cell r="D1055">
            <v>3923.95</v>
          </cell>
          <cell r="E1055"/>
        </row>
        <row r="1056">
          <cell r="A1056">
            <v>41160</v>
          </cell>
          <cell r="B1056" t="str">
            <v>Caixa Boca de Lobo em bloco pré-moldado para diâm. = 1,20m(1,50 x 1,50m) (Vias Urbanas)</v>
          </cell>
          <cell r="C1056" t="str">
            <v>Ud</v>
          </cell>
          <cell r="D1056">
            <v>5842.63</v>
          </cell>
          <cell r="E1056"/>
        </row>
        <row r="1057">
          <cell r="A1057">
            <v>41101</v>
          </cell>
          <cell r="B1057" t="str">
            <v>Caixa Boca de Lobo em bloco pré-moldado para diâm.= 0,30m e 0,40m (0,80 x 0,80m) (Vias
Urbanas)</v>
          </cell>
          <cell r="C1057" t="str">
            <v>Ud</v>
          </cell>
          <cell r="D1057">
            <v>2815.87</v>
          </cell>
          <cell r="E1057"/>
        </row>
        <row r="1058">
          <cell r="A1058">
            <v>42679</v>
          </cell>
          <cell r="B1058" t="str">
            <v>Caixa Boca de Lobo em bloco pré-moldado 1,20 x 1,20m em Vias Urbanas</v>
          </cell>
          <cell r="C1058" t="str">
            <v>Ud</v>
          </cell>
          <cell r="D1058">
            <v>6321.25</v>
          </cell>
          <cell r="E1058"/>
        </row>
        <row r="1059">
          <cell r="A1059">
            <v>42680</v>
          </cell>
          <cell r="B1059" t="str">
            <v>Caixa coletora concreto armado H= 2,00m, inclusive escavação em Vias Urbanas</v>
          </cell>
          <cell r="C1059" t="str">
            <v>Ud</v>
          </cell>
          <cell r="D1059">
            <v>6256.46</v>
          </cell>
          <cell r="E1059"/>
        </row>
        <row r="1060">
          <cell r="A1060">
            <v>42681</v>
          </cell>
          <cell r="B1060" t="str">
            <v>Caixa coletora concreto armado H= 2,50m, inclusive escavação em Vias Urbanas</v>
          </cell>
          <cell r="C1060" t="str">
            <v>Ud</v>
          </cell>
          <cell r="D1060">
            <v>7674.21</v>
          </cell>
          <cell r="E1060"/>
        </row>
        <row r="1061">
          <cell r="A1061">
            <v>42682</v>
          </cell>
          <cell r="B1061" t="str">
            <v>Caixa coletora em bloco pré-moldado para d=0,60m (1,00 x 1,00m) em Vias Urbanas</v>
          </cell>
          <cell r="C1061" t="str">
            <v>Ud</v>
          </cell>
          <cell r="D1061">
            <v>3230.24</v>
          </cell>
          <cell r="E1061" t="str">
            <v>A incluir</v>
          </cell>
        </row>
        <row r="1062">
          <cell r="A1062">
            <v>41334</v>
          </cell>
          <cell r="B1062" t="str">
            <v>Caixa coletora em bloco pré-moldado para d=0,80m (1,20 x 1,20m) em Vias Urbanas</v>
          </cell>
          <cell r="C1062" t="str">
            <v>Ud</v>
          </cell>
          <cell r="D1062">
            <v>4072.27</v>
          </cell>
          <cell r="E1062" t="str">
            <v>A incluir</v>
          </cell>
        </row>
        <row r="1063">
          <cell r="A1063">
            <v>42683</v>
          </cell>
          <cell r="B1063" t="str">
            <v>Caixa de concreto para BSTC diâmetro 0,40 m H=1,60 m em Vias Urbanas</v>
          </cell>
          <cell r="C1063" t="str">
            <v>Ud</v>
          </cell>
          <cell r="D1063">
            <v>2929.78</v>
          </cell>
          <cell r="E1063" t="str">
            <v>A incluir</v>
          </cell>
        </row>
        <row r="1064">
          <cell r="A1064">
            <v>42684</v>
          </cell>
          <cell r="B1064" t="str">
            <v>Caixa de concreto para BSTC diâmetro 0,60m H=2,00m em Vias Urbanas</v>
          </cell>
          <cell r="C1064" t="str">
            <v>Ud</v>
          </cell>
          <cell r="D1064">
            <v>4500.57</v>
          </cell>
          <cell r="E1064" t="str">
            <v>A incluir</v>
          </cell>
        </row>
        <row r="1065">
          <cell r="A1065">
            <v>42685</v>
          </cell>
          <cell r="B1065" t="str">
            <v>Caixa de concreto para BSTC diâmetro 0,80m H=2,50m em Vias Urbanas</v>
          </cell>
          <cell r="C1065" t="str">
            <v>Ud</v>
          </cell>
          <cell r="D1065">
            <v>5591.32</v>
          </cell>
          <cell r="E1065" t="str">
            <v>A incluir</v>
          </cell>
        </row>
        <row r="1066">
          <cell r="A1066">
            <v>42686</v>
          </cell>
          <cell r="B1066" t="str">
            <v>Caixa de concreto para BSTC diâmetro 1,00m H=3,00m em Vias Urbanas</v>
          </cell>
          <cell r="C1066" t="str">
            <v>Ud</v>
          </cell>
          <cell r="D1066">
            <v>6628.41</v>
          </cell>
          <cell r="E1066" t="str">
            <v>A incluir</v>
          </cell>
        </row>
        <row r="1067">
          <cell r="A1067">
            <v>41162</v>
          </cell>
          <cell r="B1067" t="str">
            <v>Caixa de passagem em bloco pré-moldado para d=0,30 e 0,40m (0,80x0,80m) em Vias
Urbanas</v>
          </cell>
          <cell r="C1067" t="str">
            <v>Ud</v>
          </cell>
          <cell r="D1067">
            <v>2994.28</v>
          </cell>
          <cell r="E1067"/>
        </row>
        <row r="1068">
          <cell r="A1068">
            <v>41163</v>
          </cell>
          <cell r="B1068" t="str">
            <v>Caixa de passagem em bloco pré-moldado para d=0,60m (1,00x1,00m) em Vias Urbanas</v>
          </cell>
          <cell r="C1068" t="str">
            <v>Ud</v>
          </cell>
          <cell r="D1068">
            <v>3583.74</v>
          </cell>
          <cell r="E1068"/>
        </row>
        <row r="1069">
          <cell r="A1069">
            <v>41164</v>
          </cell>
          <cell r="B1069" t="str">
            <v>Caixa de passagem em bloco pré-moldado para d=0,80m (1,20 x 1,20m) em Vias Urbanas</v>
          </cell>
          <cell r="C1069" t="str">
            <v>Ud</v>
          </cell>
          <cell r="D1069">
            <v>4365.8100000000004</v>
          </cell>
          <cell r="E1069"/>
        </row>
        <row r="1070">
          <cell r="A1070">
            <v>41165</v>
          </cell>
          <cell r="B1070" t="str">
            <v>Caixa de passagem em bloco pré-moldado para d=1,00m (1,30 x 1,30m) em Vias Urbanas</v>
          </cell>
          <cell r="C1070" t="str">
            <v>Ud</v>
          </cell>
          <cell r="D1070">
            <v>4873.6099999999997</v>
          </cell>
          <cell r="E1070"/>
        </row>
        <row r="1071">
          <cell r="A1071">
            <v>41166</v>
          </cell>
          <cell r="B1071" t="str">
            <v>Caixa de passagem em bloco pré-moldado para d=1,20m (1,50 x 1,50m) em Vias Urbanas</v>
          </cell>
          <cell r="C1071" t="str">
            <v>Ud</v>
          </cell>
          <cell r="D1071">
            <v>5973.55</v>
          </cell>
          <cell r="E1071"/>
        </row>
        <row r="1072">
          <cell r="A1072">
            <v>42687</v>
          </cell>
          <cell r="B1072" t="str">
            <v>Caixa de passagem para tubos de D=0,40m H=1,10m em Vias Urbanas</v>
          </cell>
          <cell r="C1072" t="str">
            <v>Ud</v>
          </cell>
          <cell r="D1072">
            <v>1904.49</v>
          </cell>
          <cell r="E1072"/>
        </row>
        <row r="1073">
          <cell r="A1073">
            <v>42688</v>
          </cell>
          <cell r="B1073" t="str">
            <v>Caixa de passagem para tubos de D=0,60m H=1,30m em Vias Urbanas</v>
          </cell>
          <cell r="C1073" t="str">
            <v>Ud</v>
          </cell>
          <cell r="D1073">
            <v>2406.6</v>
          </cell>
          <cell r="E1073"/>
        </row>
        <row r="1074">
          <cell r="A1074">
            <v>42689</v>
          </cell>
          <cell r="B1074" t="str">
            <v>Caixa de passagem para tubos de D=0,80m H=1,50m em Vias Urbanas</v>
          </cell>
          <cell r="C1074" t="str">
            <v>Ud</v>
          </cell>
          <cell r="D1074">
            <v>3030.99</v>
          </cell>
          <cell r="E1074"/>
        </row>
        <row r="1075">
          <cell r="A1075">
            <v>42690</v>
          </cell>
          <cell r="B1075" t="str">
            <v>Caixa de passagem para tubos de D=1,00m H=1,80m em Vias Urbanas</v>
          </cell>
          <cell r="C1075" t="str">
            <v>Ud</v>
          </cell>
          <cell r="D1075">
            <v>4832.41</v>
          </cell>
          <cell r="E1075"/>
        </row>
        <row r="1076">
          <cell r="A1076">
            <v>42691</v>
          </cell>
          <cell r="B1076" t="str">
            <v>Caixa de passagem (2,50 x 2,50m) em Vias Urbanas</v>
          </cell>
          <cell r="C1076" t="str">
            <v>Ud</v>
          </cell>
          <cell r="D1076">
            <v>11742.37</v>
          </cell>
          <cell r="E1076" t="str">
            <v>A incluir</v>
          </cell>
        </row>
        <row r="1077">
          <cell r="A1077">
            <v>42693</v>
          </cell>
          <cell r="B1077" t="str">
            <v>Caixa para rede de dutos dimensões 100 x100 x100 cm, em Vias Urbanas</v>
          </cell>
          <cell r="C1077" t="str">
            <v>M</v>
          </cell>
          <cell r="D1077">
            <v>5384.85</v>
          </cell>
          <cell r="E1077"/>
        </row>
        <row r="1078">
          <cell r="A1078">
            <v>42692</v>
          </cell>
          <cell r="B1078" t="str">
            <v>Caixa para rede de dutos dimensões 60 x 60 x 60 cm, em Vias Urbanas</v>
          </cell>
          <cell r="C1078" t="str">
            <v>Ud</v>
          </cell>
          <cell r="D1078">
            <v>924.57</v>
          </cell>
          <cell r="E1078"/>
        </row>
        <row r="1079">
          <cell r="A1079">
            <v>41085</v>
          </cell>
          <cell r="B1079" t="str">
            <v>Caixa ralo com grelha de concreto em blocos pré-moldados - CRG - Vias Urbanas</v>
          </cell>
          <cell r="C1079" t="str">
            <v>Ud</v>
          </cell>
          <cell r="D1079">
            <v>2119.1</v>
          </cell>
          <cell r="E1079"/>
        </row>
        <row r="1080">
          <cell r="A1080">
            <v>42694</v>
          </cell>
          <cell r="B1080" t="str">
            <v>Caixa ralo de elementos pré-moldados em concreto (tudo incluído) em Vias Urbanas</v>
          </cell>
          <cell r="C1080" t="str">
            <v>Ud</v>
          </cell>
          <cell r="D1080">
            <v>794.73</v>
          </cell>
          <cell r="E1080" t="str">
            <v>A incluir</v>
          </cell>
        </row>
        <row r="1081">
          <cell r="A1081">
            <v>41241</v>
          </cell>
          <cell r="B1081" t="str">
            <v>Caixa ralo em blocos pré-moldados e grelha articulada em FFA em Vias Urbanas</v>
          </cell>
          <cell r="C1081" t="str">
            <v>Ud</v>
          </cell>
          <cell r="D1081">
            <v>2033.64</v>
          </cell>
          <cell r="E1081" t="str">
            <v>A incluir</v>
          </cell>
        </row>
        <row r="1082">
          <cell r="A1082">
            <v>42697</v>
          </cell>
          <cell r="B1082" t="str">
            <v>Canaleta com grelha DP-1, inclusive transporte da grelha em Vias Urbanas</v>
          </cell>
          <cell r="C1082" t="str">
            <v>M</v>
          </cell>
          <cell r="D1082">
            <v>937.74</v>
          </cell>
          <cell r="E1082" t="str">
            <v>A incluir</v>
          </cell>
        </row>
        <row r="1083">
          <cell r="A1083">
            <v>42698</v>
          </cell>
          <cell r="B1083" t="str">
            <v>Canaleta de concreto, com forma retangular inclusive caiação - parede 12 cm em Vias
Urbanas</v>
          </cell>
          <cell r="C1083" t="str">
            <v>M</v>
          </cell>
          <cell r="D1083">
            <v>276.85000000000002</v>
          </cell>
          <cell r="E1083" t="str">
            <v>A incluir</v>
          </cell>
        </row>
        <row r="1084">
          <cell r="A1084">
            <v>42699</v>
          </cell>
          <cell r="B1084" t="str">
            <v>Canaleta de concreto retangular (0,130m³/m) inclusive caiação em Vias Urbanas</v>
          </cell>
          <cell r="C1084" t="str">
            <v>M</v>
          </cell>
          <cell r="D1084">
            <v>343.16</v>
          </cell>
          <cell r="E1084"/>
        </row>
        <row r="1085">
          <cell r="A1085">
            <v>42700</v>
          </cell>
          <cell r="B1085" t="str">
            <v>Canaleta de concreto (0,130m³/m) forma trapezoidal inclusive caiação em Vias Urbanas</v>
          </cell>
          <cell r="C1085" t="str">
            <v>M</v>
          </cell>
          <cell r="D1085">
            <v>243.29</v>
          </cell>
          <cell r="E1085" t="str">
            <v>A incluir</v>
          </cell>
        </row>
        <row r="1086">
          <cell r="A1086">
            <v>42701</v>
          </cell>
          <cell r="B1086" t="str">
            <v>Cerca de tela de arame galvanizado h=1,20m em Vias Urbanas</v>
          </cell>
          <cell r="C1086" t="str">
            <v>M2</v>
          </cell>
          <cell r="D1086">
            <v>59.05</v>
          </cell>
          <cell r="E1086"/>
        </row>
        <row r="1087">
          <cell r="A1087">
            <v>42703</v>
          </cell>
          <cell r="B1087" t="str">
            <v>Cerca em tela revestida em PVC com mourões de concreto, fornecimento e execução em Vias
Urbanas</v>
          </cell>
          <cell r="C1087" t="str">
            <v>M2</v>
          </cell>
          <cell r="D1087">
            <v>137.52000000000001</v>
          </cell>
          <cell r="E1087"/>
        </row>
        <row r="1088">
          <cell r="A1088">
            <v>42704</v>
          </cell>
          <cell r="B1088" t="str">
            <v>Chapisco com argamassa de cimento e areia 1:3 em Vias Urbanas</v>
          </cell>
          <cell r="C1088" t="str">
            <v>M2</v>
          </cell>
          <cell r="D1088">
            <v>8.92</v>
          </cell>
          <cell r="E1088"/>
        </row>
        <row r="1089">
          <cell r="A1089">
            <v>42705</v>
          </cell>
          <cell r="B1089" t="str">
            <v>Chapisco com argamassa de cimento e pedrisco 1:4 em Vias Urbanas</v>
          </cell>
          <cell r="C1089" t="str">
            <v>M2</v>
          </cell>
          <cell r="D1089">
            <v>15.03</v>
          </cell>
          <cell r="E1089"/>
        </row>
        <row r="1090">
          <cell r="A1090">
            <v>42706</v>
          </cell>
          <cell r="B1090" t="str">
            <v>Colchão drenante de areia para fundação de aterros, exclusive o fornecimento de areia em
Vias Urbanas</v>
          </cell>
          <cell r="C1090" t="str">
            <v>M3</v>
          </cell>
          <cell r="D1090">
            <v>9.4700000000000006</v>
          </cell>
          <cell r="E1090"/>
        </row>
        <row r="1091">
          <cell r="A1091">
            <v>42707</v>
          </cell>
          <cell r="B1091" t="str">
            <v>Colchão drenante de areia para fundação de aterros, inclusive fornecimento e transporte da
areia em Vias Urbanas</v>
          </cell>
          <cell r="C1091" t="str">
            <v>M3</v>
          </cell>
          <cell r="D1091">
            <v>103.16</v>
          </cell>
          <cell r="E1091" t="str">
            <v>A incluir</v>
          </cell>
        </row>
        <row r="1092">
          <cell r="A1092">
            <v>42708</v>
          </cell>
          <cell r="B1092" t="str">
            <v>Colchão drenante de brita 1 inclusive fornecimento, espalhamento, compactação e transporte
da brita em Vias Urbanas</v>
          </cell>
          <cell r="C1092" t="str">
            <v>M3</v>
          </cell>
          <cell r="D1092">
            <v>155.53</v>
          </cell>
          <cell r="E1092" t="str">
            <v>A incluir</v>
          </cell>
        </row>
        <row r="1093">
          <cell r="A1093">
            <v>42709</v>
          </cell>
          <cell r="B1093" t="str">
            <v>Colchão drenante de brita 2 inclusive fornecimento, espalhamento, compactação e transporte
da brita em Vias Urbanas</v>
          </cell>
          <cell r="C1093" t="str">
            <v>M3</v>
          </cell>
          <cell r="D1093">
            <v>159.61000000000001</v>
          </cell>
          <cell r="E1093" t="str">
            <v>A incluir</v>
          </cell>
        </row>
        <row r="1094">
          <cell r="A1094">
            <v>42710</v>
          </cell>
          <cell r="B1094" t="str">
            <v>Colchão drenante de brita 3 inclusive fornecimento, espalhamento, compactação e transporte
da brita em Vias Urbanas</v>
          </cell>
          <cell r="C1094" t="str">
            <v>M3</v>
          </cell>
          <cell r="D1094">
            <v>160.63999999999999</v>
          </cell>
          <cell r="E1094" t="str">
            <v>A incluir</v>
          </cell>
        </row>
        <row r="1095">
          <cell r="A1095">
            <v>42711</v>
          </cell>
          <cell r="B1095" t="str">
            <v>Coleta drenante (1,00x1,00) m c/ geotêxtil não tecido RT 16kn/m, inclusive transporte da brita
em Vias Urbanas</v>
          </cell>
          <cell r="C1095" t="str">
            <v>M</v>
          </cell>
          <cell r="D1095">
            <v>662.99</v>
          </cell>
          <cell r="E1095" t="str">
            <v>A incluir</v>
          </cell>
        </row>
        <row r="1096">
          <cell r="A1096">
            <v>42712</v>
          </cell>
          <cell r="B1096" t="str">
            <v>Concreto armado, dosado para resist. 20 Mpa,  incluindo 60 kg aço CA-50 A, mão de obra p/
corte, dobragem e montagem, exclusive forma em Vias Urbanas</v>
          </cell>
          <cell r="C1096" t="str">
            <v>M3</v>
          </cell>
          <cell r="D1096">
            <v>1437.47</v>
          </cell>
          <cell r="E1096"/>
        </row>
        <row r="1097">
          <cell r="A1097">
            <v>42714</v>
          </cell>
          <cell r="B1097" t="str">
            <v>Concreto de regularização em Vias Urbanas</v>
          </cell>
          <cell r="C1097" t="str">
            <v>M3</v>
          </cell>
          <cell r="D1097">
            <v>694.84</v>
          </cell>
          <cell r="E1097" t="str">
            <v>A incluir</v>
          </cell>
        </row>
        <row r="1098">
          <cell r="A1098">
            <v>42717</v>
          </cell>
          <cell r="B1098" t="str">
            <v>Concreto estrutural fck = 20,0 MPa com plastificante em Vias Urbanas</v>
          </cell>
          <cell r="C1098" t="str">
            <v>M3</v>
          </cell>
          <cell r="D1098">
            <v>933.01</v>
          </cell>
          <cell r="E1098" t="str">
            <v>A incluir</v>
          </cell>
        </row>
        <row r="1099">
          <cell r="A1099">
            <v>42716</v>
          </cell>
          <cell r="B1099" t="str">
            <v>Concreto estrutural fck = 20,0 MPa em Vias Urbanas</v>
          </cell>
          <cell r="C1099" t="str">
            <v>M3</v>
          </cell>
          <cell r="D1099">
            <v>926.09</v>
          </cell>
          <cell r="E1099" t="str">
            <v>A incluir</v>
          </cell>
        </row>
        <row r="1100">
          <cell r="A1100">
            <v>42719</v>
          </cell>
          <cell r="B1100" t="str">
            <v>Concreto estrutural fck = 25,0 MPa com plastificante em Vias Urbanas</v>
          </cell>
          <cell r="C1100" t="str">
            <v>M3</v>
          </cell>
          <cell r="D1100">
            <v>968.46</v>
          </cell>
          <cell r="E1100" t="str">
            <v>A incluir</v>
          </cell>
        </row>
        <row r="1101">
          <cell r="A1101">
            <v>42718</v>
          </cell>
          <cell r="B1101" t="str">
            <v>Concreto estrutural fck = 25,0 MPa em Vias Urbanas</v>
          </cell>
          <cell r="C1101" t="str">
            <v>M3</v>
          </cell>
          <cell r="D1101">
            <v>960.72</v>
          </cell>
          <cell r="E1101" t="str">
            <v>A incluir</v>
          </cell>
        </row>
        <row r="1102">
          <cell r="A1102">
            <v>42722</v>
          </cell>
          <cell r="B1102" t="str">
            <v>Concreto estrutural fck = 30,0 MPa com micro-silica e Sikacrete BR ou equivalente em Vias
Urbanas</v>
          </cell>
          <cell r="C1102" t="str">
            <v>M3</v>
          </cell>
          <cell r="D1102">
            <v>1168.74</v>
          </cell>
          <cell r="E1102" t="str">
            <v>A incluir</v>
          </cell>
        </row>
        <row r="1103">
          <cell r="A1103">
            <v>42721</v>
          </cell>
          <cell r="B1103" t="str">
            <v>Concreto estrutural fck = 30,0 MPa com plastificante em Vias Urbanas</v>
          </cell>
          <cell r="C1103" t="str">
            <v>M3</v>
          </cell>
          <cell r="D1103">
            <v>1001.16</v>
          </cell>
          <cell r="E1103" t="str">
            <v>A incluir</v>
          </cell>
        </row>
        <row r="1104">
          <cell r="A1104">
            <v>42720</v>
          </cell>
          <cell r="B1104" t="str">
            <v>Concreto estrutural fck = 30,0 MPa em Vias Urbanas</v>
          </cell>
          <cell r="C1104" t="str">
            <v>M3</v>
          </cell>
          <cell r="D1104">
            <v>992.62</v>
          </cell>
          <cell r="E1104" t="str">
            <v>A incluir</v>
          </cell>
        </row>
        <row r="1105">
          <cell r="A1105">
            <v>42723</v>
          </cell>
          <cell r="B1105" t="str">
            <v>Concreto estrutural fck = 35,0 MPa com micro-silica e Sikacrete ou equivalente em Vias
Urbanas</v>
          </cell>
          <cell r="C1105" t="str">
            <v>M3</v>
          </cell>
          <cell r="D1105">
            <v>1098.28</v>
          </cell>
          <cell r="E1105" t="str">
            <v>A incluir</v>
          </cell>
        </row>
        <row r="1106">
          <cell r="A1106">
            <v>42724</v>
          </cell>
          <cell r="B1106" t="str">
            <v>Concreto submerso fck = 20,0 MPa em Vias Urbanas</v>
          </cell>
          <cell r="C1106" t="str">
            <v>M3</v>
          </cell>
          <cell r="D1106">
            <v>2238.92</v>
          </cell>
          <cell r="E1106" t="str">
            <v>A incluir</v>
          </cell>
        </row>
        <row r="1107">
          <cell r="A1107">
            <v>42726</v>
          </cell>
          <cell r="B1107" t="str">
            <v>Corpo BDTC (grota) diâmetro 0,60 m CA-1 MF exclusive escavação e reaterro, inclusive
transporte do tubo em Vias Urbanas</v>
          </cell>
          <cell r="C1107" t="str">
            <v>M</v>
          </cell>
          <cell r="D1107">
            <v>632.01</v>
          </cell>
          <cell r="E1107" t="str">
            <v>A incluir</v>
          </cell>
        </row>
        <row r="1108">
          <cell r="A1108">
            <v>42727</v>
          </cell>
          <cell r="B1108" t="str">
            <v>Corpo BDTC (grota) diâmetro 0,60 m CA-1 PB exclusive escavação e reaterro, inclusive
transporte do tubo em Vias Urbanas</v>
          </cell>
          <cell r="C1108" t="str">
            <v>M</v>
          </cell>
          <cell r="D1108">
            <v>632.01</v>
          </cell>
          <cell r="E1108" t="str">
            <v>A incluir</v>
          </cell>
        </row>
        <row r="1109">
          <cell r="A1109">
            <v>42728</v>
          </cell>
          <cell r="B1109" t="str">
            <v>Corpo BDTC (grota) diâmetro 0,60 m CA-2 MF exclusive escavação e reaterro, inclusive
transporte do tubo em Vias Urbanas</v>
          </cell>
          <cell r="C1109" t="str">
            <v>M</v>
          </cell>
          <cell r="D1109">
            <v>640.1</v>
          </cell>
          <cell r="E1109" t="str">
            <v>A incluir</v>
          </cell>
        </row>
        <row r="1110">
          <cell r="A1110">
            <v>42729</v>
          </cell>
          <cell r="B1110" t="str">
            <v>Corpo BDTC (grota) diâmetro 0,60 m CA-2 PB exclusive escavação e reaterro, inclusive
transporte do tubo em Vias Urbanas</v>
          </cell>
          <cell r="C1110" t="str">
            <v>M</v>
          </cell>
          <cell r="D1110">
            <v>640.1</v>
          </cell>
          <cell r="E1110" t="str">
            <v>A incluir</v>
          </cell>
        </row>
        <row r="1111">
          <cell r="A1111">
            <v>42730</v>
          </cell>
          <cell r="B1111" t="str">
            <v>Corpo BDTC (grota) diâmetro 0,80 m CA-1 MF exclusive escavação e reaterro, inclusive
transporte do tubo em Vias Urbanas</v>
          </cell>
          <cell r="C1111" t="str">
            <v>M</v>
          </cell>
          <cell r="D1111">
            <v>1159.47</v>
          </cell>
          <cell r="E1111" t="str">
            <v>A incluir</v>
          </cell>
        </row>
        <row r="1112">
          <cell r="A1112">
            <v>42731</v>
          </cell>
          <cell r="B1112" t="str">
            <v>Corpo BDTC (grota) diâmetro 0,80 m CA-1 PB exclusive escavação e reaterro, inclusive
transporte do tubo em Vias Urbanas</v>
          </cell>
          <cell r="C1112" t="str">
            <v>M</v>
          </cell>
          <cell r="D1112">
            <v>1159.47</v>
          </cell>
          <cell r="E1112" t="str">
            <v>A incluir</v>
          </cell>
        </row>
        <row r="1113">
          <cell r="A1113">
            <v>42732</v>
          </cell>
          <cell r="B1113" t="str">
            <v>Corpo BDTC (grota) diâmetro 0,80 m CA-2 MF exclusive escavação e reaterro, inclusive
transporte do tubo em Vias Urbanas</v>
          </cell>
          <cell r="C1113" t="str">
            <v>M</v>
          </cell>
          <cell r="D1113">
            <v>1245.8699999999999</v>
          </cell>
          <cell r="E1113" t="str">
            <v>A incluir</v>
          </cell>
        </row>
        <row r="1114">
          <cell r="A1114">
            <v>42733</v>
          </cell>
          <cell r="B1114" t="str">
            <v>Corpo BDTC (grota) diâmetro 0,80 m CA-2 PB exclusive escavação e reaterro, inclusive
transporte do tubo em Vias Urbanas</v>
          </cell>
          <cell r="C1114" t="str">
            <v>M</v>
          </cell>
          <cell r="D1114">
            <v>1245.8699999999999</v>
          </cell>
          <cell r="E1114" t="str">
            <v>A incluir</v>
          </cell>
        </row>
        <row r="1115">
          <cell r="A1115">
            <v>42734</v>
          </cell>
          <cell r="B1115" t="str">
            <v>Corpo BDTC (grota) diâmetro 1,00 m CA-1 MF exclusive escavação e reaterro, inclusive
transporte do tubo em Vias Urbanas</v>
          </cell>
          <cell r="C1115" t="str">
            <v>M</v>
          </cell>
          <cell r="D1115">
            <v>1572.25</v>
          </cell>
          <cell r="E1115" t="str">
            <v>A incluir</v>
          </cell>
        </row>
        <row r="1116">
          <cell r="A1116">
            <v>42735</v>
          </cell>
          <cell r="B1116" t="str">
            <v>Corpo BDTC (grota) diâmetro 1,00 m CA-1 PB exclusive escavação e reaterro, inclusive
transporte do tubo em Vias Urbanas</v>
          </cell>
          <cell r="C1116" t="str">
            <v>M</v>
          </cell>
          <cell r="D1116">
            <v>1474.98</v>
          </cell>
          <cell r="E1116" t="str">
            <v>A incluir</v>
          </cell>
        </row>
        <row r="1117">
          <cell r="A1117">
            <v>42736</v>
          </cell>
          <cell r="B1117" t="str">
            <v>Corpo BDTC (grota) diâmetro 1,00 m CA-2 MF exclusive escavação e reaterro, inclusive
transporte do tubo em Vias Urbanas</v>
          </cell>
          <cell r="C1117" t="str">
            <v>M</v>
          </cell>
          <cell r="D1117">
            <v>1657.86</v>
          </cell>
          <cell r="E1117" t="str">
            <v>A incluir</v>
          </cell>
        </row>
        <row r="1118">
          <cell r="A1118">
            <v>42737</v>
          </cell>
          <cell r="B1118" t="str">
            <v>Corpo BDTC (grota) diâmetro 1,00 m CA-2 PB exclusive escavação e reaterro, inclusive
transporte do tubo em Vias Urbanas</v>
          </cell>
          <cell r="C1118" t="str">
            <v>M</v>
          </cell>
          <cell r="D1118">
            <v>1657.86</v>
          </cell>
          <cell r="E1118" t="str">
            <v>A incluir</v>
          </cell>
        </row>
        <row r="1119">
          <cell r="A1119">
            <v>42738</v>
          </cell>
          <cell r="B1119" t="str">
            <v>Corpo BDTC (grota) diâmetro 1,00 m CA-3 MF exclusive escavação e reaterro, inclusive
transporte do tubo em Vias Urbanas</v>
          </cell>
          <cell r="C1119" t="str">
            <v>M</v>
          </cell>
          <cell r="D1119">
            <v>1965.35</v>
          </cell>
          <cell r="E1119" t="str">
            <v>A incluir</v>
          </cell>
        </row>
        <row r="1120">
          <cell r="A1120">
            <v>42739</v>
          </cell>
          <cell r="B1120" t="str">
            <v>Corpo BDTC (grota) diâmetro 1,20 m CA-1 MF exclusive escavação e reaterro, inclusive
transporte do tubo em Vias Urbanas</v>
          </cell>
          <cell r="C1120" t="str">
            <v>M</v>
          </cell>
          <cell r="D1120">
            <v>2212.5500000000002</v>
          </cell>
          <cell r="E1120" t="str">
            <v>A incluir</v>
          </cell>
        </row>
        <row r="1121">
          <cell r="A1121">
            <v>42740</v>
          </cell>
          <cell r="B1121" t="str">
            <v>Corpo BDTC (grota) diâmetro 1,20 m CA-2 MF exclusive escavação e reaterro, inclusive
transporte do tubo em Vias Urbanas</v>
          </cell>
          <cell r="C1121" t="str">
            <v>M</v>
          </cell>
          <cell r="D1121">
            <v>2326.9899999999998</v>
          </cell>
          <cell r="E1121" t="str">
            <v>A incluir</v>
          </cell>
        </row>
        <row r="1122">
          <cell r="A1122">
            <v>42741</v>
          </cell>
          <cell r="B1122" t="str">
            <v>Corpo BDTC (grota) diâmetro 1,20 m CA-2 PB exclusive escavação e reaterro, inclusive
transporte do tubo em Vias Urbanas</v>
          </cell>
          <cell r="C1122" t="str">
            <v>M</v>
          </cell>
          <cell r="D1122">
            <v>2326.9899999999998</v>
          </cell>
          <cell r="E1122" t="str">
            <v>A incluir</v>
          </cell>
        </row>
        <row r="1123">
          <cell r="A1123">
            <v>42742</v>
          </cell>
          <cell r="B1123" t="str">
            <v>Corpo BDTC (grota) diâmetro 1,20 m CA-3 MF exclusive escavação e reaterro, inclusive
transporte do tubo em Vias Urbanas</v>
          </cell>
          <cell r="C1123" t="str">
            <v>M</v>
          </cell>
          <cell r="D1123">
            <v>2921.69</v>
          </cell>
          <cell r="E1123" t="str">
            <v>A incluir</v>
          </cell>
        </row>
        <row r="1124">
          <cell r="A1124">
            <v>42743</v>
          </cell>
          <cell r="B1124" t="str">
            <v>Corpo BDTC (grota) diâmetro 1,50 m CA-1 MF exclusive escavação e reaterro, inclusive
transporte do tubo em Vias Urbanas</v>
          </cell>
          <cell r="C1124" t="str">
            <v>M</v>
          </cell>
          <cell r="D1124">
            <v>3052.67</v>
          </cell>
          <cell r="E1124" t="str">
            <v>A incluir</v>
          </cell>
        </row>
        <row r="1125">
          <cell r="A1125">
            <v>42744</v>
          </cell>
          <cell r="B1125" t="str">
            <v>Corpo BDTC (grota) diâmetro 1,50 m CA-1 PB exclusive escavação e reaterro, inclusive
transporte do tubo em Vias Urbanas</v>
          </cell>
          <cell r="C1125" t="str">
            <v>M</v>
          </cell>
          <cell r="D1125">
            <v>3052.67</v>
          </cell>
          <cell r="E1125" t="str">
            <v>A incluir</v>
          </cell>
        </row>
        <row r="1126">
          <cell r="A1126">
            <v>42745</v>
          </cell>
          <cell r="B1126" t="str">
            <v>Corpo BDTC (grota) diâmetro 1,50 m CA-2 MF exclusive escavação e reaterro, inclusive
transporte do tubo em Vias Urbanas</v>
          </cell>
          <cell r="C1126" t="str">
            <v>M</v>
          </cell>
          <cell r="D1126">
            <v>3198.31</v>
          </cell>
          <cell r="E1126" t="str">
            <v>A incluir</v>
          </cell>
        </row>
        <row r="1127">
          <cell r="A1127">
            <v>42746</v>
          </cell>
          <cell r="B1127" t="str">
            <v>Corpo BDTC (grota) diâmetro 1,50 m CA-2 PB exclusive escavação e reaterro, inclusive
transporte do tubo em Vias Urbanas</v>
          </cell>
          <cell r="C1127" t="str">
            <v>M</v>
          </cell>
          <cell r="D1127">
            <v>3198.31</v>
          </cell>
          <cell r="E1127" t="str">
            <v>A incluir</v>
          </cell>
        </row>
        <row r="1128">
          <cell r="A1128">
            <v>42747</v>
          </cell>
          <cell r="B1128" t="str">
            <v>Corpo BDTC (grota) diâmetro 1,50 m CA-3 MF exclusive escavação e reaterro, inclusive
transporte do tubo em Vias Urbanas</v>
          </cell>
          <cell r="C1128" t="str">
            <v>M</v>
          </cell>
          <cell r="D1128">
            <v>4230.38</v>
          </cell>
          <cell r="E1128" t="str">
            <v>A incluir</v>
          </cell>
        </row>
        <row r="1129">
          <cell r="A1129">
            <v>42748</v>
          </cell>
          <cell r="B1129" t="str">
            <v>Corpo BSTC diâmetro 0,20 m C.S. MF inclusive escavação, reaterro e transporte do tubo em
Vias Urbanas</v>
          </cell>
          <cell r="C1129" t="str">
            <v>M</v>
          </cell>
          <cell r="D1129">
            <v>143.11000000000001</v>
          </cell>
          <cell r="E1129" t="str">
            <v>A incluir</v>
          </cell>
        </row>
        <row r="1130">
          <cell r="A1130">
            <v>42749</v>
          </cell>
          <cell r="B1130" t="str">
            <v>Corpo BSTC diâmetro 0,20 m C.S. PB inclusive escavação, reaterro e transporte do tubo em
Vias Urbanas</v>
          </cell>
          <cell r="C1130" t="str">
            <v>M</v>
          </cell>
          <cell r="D1130">
            <v>153.11000000000001</v>
          </cell>
          <cell r="E1130" t="str">
            <v>A incluir</v>
          </cell>
        </row>
        <row r="1131">
          <cell r="A1131">
            <v>42750</v>
          </cell>
          <cell r="B1131" t="str">
            <v>Corpo BSTC diâmetro 0,30 m C.S. MF inclusive escavação, reaterro e transporte do tubo em
Vias Urbanas</v>
          </cell>
          <cell r="C1131" t="str">
            <v>M</v>
          </cell>
          <cell r="D1131">
            <v>185.12</v>
          </cell>
          <cell r="E1131" t="str">
            <v>A incluir</v>
          </cell>
        </row>
        <row r="1132">
          <cell r="A1132">
            <v>42751</v>
          </cell>
          <cell r="B1132" t="str">
            <v>Corpo BSTC diâmetro 0,30 m C.S. PB inclusive escavação, reaterro e transporte do tubo em
Vias Urbanas</v>
          </cell>
          <cell r="C1132" t="str">
            <v>M</v>
          </cell>
          <cell r="D1132">
            <v>197.53</v>
          </cell>
          <cell r="E1132" t="str">
            <v>A incluir</v>
          </cell>
        </row>
        <row r="1133">
          <cell r="A1133">
            <v>42752</v>
          </cell>
          <cell r="B1133" t="str">
            <v>Corpo BSTC diâmetro 0,40 m C.S. MF inclusive escavação, reaterro e transporte do tubo em
Vias Urbanas</v>
          </cell>
          <cell r="C1133" t="str">
            <v>M</v>
          </cell>
          <cell r="D1133">
            <v>259.98</v>
          </cell>
          <cell r="E1133" t="str">
            <v>A incluir</v>
          </cell>
        </row>
        <row r="1134">
          <cell r="A1134">
            <v>42753</v>
          </cell>
          <cell r="B1134" t="str">
            <v>Corpo BSTC diâmetro 0,40 m C.S. PB inclusive escavação, reaterro e transporte do tubo em
Vias Urbanas</v>
          </cell>
          <cell r="C1134" t="str">
            <v>M</v>
          </cell>
          <cell r="D1134">
            <v>261.43</v>
          </cell>
          <cell r="E1134" t="str">
            <v>A incluir</v>
          </cell>
        </row>
        <row r="1135">
          <cell r="A1135">
            <v>42754</v>
          </cell>
          <cell r="B1135" t="str">
            <v>Corpo BSTC diâmetro 0,60 m C.S. MF inclusive escavação, reaterro e transporte do tubo em
Vias Urbanas</v>
          </cell>
          <cell r="C1135" t="str">
            <v>M</v>
          </cell>
          <cell r="D1135">
            <v>412.09</v>
          </cell>
          <cell r="E1135" t="str">
            <v>A incluir</v>
          </cell>
        </row>
        <row r="1136">
          <cell r="A1136">
            <v>42755</v>
          </cell>
          <cell r="B1136" t="str">
            <v>Corpo BSTC diâmetro 0,60 m C.S. PB inclusive escavação, reaterro e transporte do tubo em
Vias Urbanas</v>
          </cell>
          <cell r="C1136" t="str">
            <v>M</v>
          </cell>
          <cell r="D1136">
            <v>423.94</v>
          </cell>
          <cell r="E1136" t="str">
            <v>A incluir</v>
          </cell>
        </row>
        <row r="1137">
          <cell r="A1137">
            <v>42756</v>
          </cell>
          <cell r="B1137" t="str">
            <v>Corpo BSTC (greide) diâmetro 0,30 m CA-1 MF inclusive escavação, reaterro e transporte do
tubo em Vias Urbanas</v>
          </cell>
          <cell r="C1137" t="str">
            <v>M</v>
          </cell>
          <cell r="D1137">
            <v>236.93</v>
          </cell>
          <cell r="E1137" t="str">
            <v>A incluir</v>
          </cell>
        </row>
        <row r="1138">
          <cell r="A1138">
            <v>42757</v>
          </cell>
          <cell r="B1138" t="str">
            <v>Corpo BSTC (greide) diâmetro 0,40 m CA-1 MF inclusive escavação, reaterro e transporte do
tubo em Vias Urbanas</v>
          </cell>
          <cell r="C1138" t="str">
            <v>M</v>
          </cell>
          <cell r="D1138">
            <v>301.95999999999998</v>
          </cell>
          <cell r="E1138" t="str">
            <v>A incluir</v>
          </cell>
        </row>
        <row r="1139">
          <cell r="A1139">
            <v>42759</v>
          </cell>
          <cell r="B1139" t="str">
            <v>Corpo BSTC (greide) diâmetro 0,40 m CA-2 MF inclusive escavação, reaterro e transporte do
tubo em Vias Urbanas</v>
          </cell>
          <cell r="C1139" t="str">
            <v>M</v>
          </cell>
          <cell r="D1139">
            <v>309.24</v>
          </cell>
          <cell r="E1139" t="str">
            <v>A incluir</v>
          </cell>
        </row>
        <row r="1140">
          <cell r="A1140">
            <v>42760</v>
          </cell>
          <cell r="B1140" t="str">
            <v>Corpo BSTC (greide) diâmetro 0,60 m CA-1 MF inclusive escavação, reaterro e transporte do
tubo em Vias Urbanas</v>
          </cell>
          <cell r="C1140" t="str">
            <v>M</v>
          </cell>
          <cell r="D1140">
            <v>476.96</v>
          </cell>
          <cell r="E1140" t="str">
            <v>A incluir</v>
          </cell>
        </row>
        <row r="1141">
          <cell r="A1141">
            <v>42761</v>
          </cell>
          <cell r="B1141" t="str">
            <v>Corpo BSTC (greide) diâmetro 0,60 m CA-1 PB inclusive escavação, reaterro e transporte do
tubo em Vias Urbanas</v>
          </cell>
          <cell r="C1141" t="str">
            <v>M</v>
          </cell>
          <cell r="D1141">
            <v>476.96</v>
          </cell>
          <cell r="E1141" t="str">
            <v>A incluir</v>
          </cell>
        </row>
        <row r="1142">
          <cell r="A1142">
            <v>42762</v>
          </cell>
          <cell r="B1142" t="str">
            <v>Corpo BSTC (greide) diâmetro 0,60 m CA-2 MF inclusive escavação, reaterro e transporte do
tubo em Vias Urbanas</v>
          </cell>
          <cell r="C1142" t="str">
            <v>M</v>
          </cell>
          <cell r="D1142">
            <v>481</v>
          </cell>
          <cell r="E1142" t="str">
            <v>A incluir</v>
          </cell>
        </row>
        <row r="1143">
          <cell r="A1143">
            <v>42763</v>
          </cell>
          <cell r="B1143" t="str">
            <v>Corpo BSTC (greide) diâmetro 0,60 m CA-2 PB inclusive escavação, reaterro e transporte do
tubo em Vias Urbanas</v>
          </cell>
          <cell r="C1143" t="str">
            <v>M</v>
          </cell>
          <cell r="D1143">
            <v>481</v>
          </cell>
          <cell r="E1143" t="str">
            <v>A incluir</v>
          </cell>
        </row>
        <row r="1144">
          <cell r="A1144">
            <v>42764</v>
          </cell>
          <cell r="B1144" t="str">
            <v>Corpo BSTC (greide) diâmetro 0,80 m CA-1 MF inclusive escavação, reaterro e transporte do
tubo em Vias Urbanas</v>
          </cell>
          <cell r="C1144" t="str">
            <v>M</v>
          </cell>
          <cell r="D1144">
            <v>874.94</v>
          </cell>
          <cell r="E1144" t="str">
            <v>A incluir</v>
          </cell>
        </row>
        <row r="1145">
          <cell r="A1145">
            <v>42765</v>
          </cell>
          <cell r="B1145" t="str">
            <v>Corpo BSTC (greide) diâmetro 0,80 m CA-1 PB inclusive escavação, reaterro e transporte do
tubo em Vias Urbanas</v>
          </cell>
          <cell r="C1145" t="str">
            <v>M</v>
          </cell>
          <cell r="D1145">
            <v>874.94</v>
          </cell>
          <cell r="E1145" t="str">
            <v>A incluir</v>
          </cell>
        </row>
        <row r="1146">
          <cell r="A1146">
            <v>42766</v>
          </cell>
          <cell r="B1146" t="str">
            <v>Corpo BSTC (greide) diâmetro 0,80 m CA-2 MF inclusive escavação, reaterro e transporte do
tubo em Vias Urbanas</v>
          </cell>
          <cell r="C1146" t="str">
            <v>M</v>
          </cell>
          <cell r="D1146">
            <v>918.14</v>
          </cell>
          <cell r="E1146" t="str">
            <v>A incluir</v>
          </cell>
        </row>
        <row r="1147">
          <cell r="A1147">
            <v>42767</v>
          </cell>
          <cell r="B1147" t="str">
            <v>Corpo BSTC (greide) diâmetro 0,80 m CA-2 PB inclusive escavação, reaterro e transporte do
tubo em Vias Urbanas</v>
          </cell>
          <cell r="C1147" t="str">
            <v>M</v>
          </cell>
          <cell r="D1147">
            <v>918.14</v>
          </cell>
          <cell r="E1147" t="str">
            <v>A incluir</v>
          </cell>
        </row>
        <row r="1148">
          <cell r="A1148">
            <v>42768</v>
          </cell>
          <cell r="B1148" t="str">
            <v>Corpo BSTC (greide) diâmetro 1,00 m CA-1 MF inclusive escavação, reaterro e transporte do
tubo em Vias Urbanas</v>
          </cell>
          <cell r="C1148" t="str">
            <v>M</v>
          </cell>
          <cell r="D1148">
            <v>1219.17</v>
          </cell>
          <cell r="E1148" t="str">
            <v>A incluir</v>
          </cell>
        </row>
        <row r="1149">
          <cell r="A1149">
            <v>42769</v>
          </cell>
          <cell r="B1149" t="str">
            <v>Corpo BSTC (greide) diâmetro 1,00 m CA-1 PB inclusive escavação, reaterro e transporte do
tubo em Vias Urbanas</v>
          </cell>
          <cell r="C1149" t="str">
            <v>M</v>
          </cell>
          <cell r="D1149">
            <v>1219.17</v>
          </cell>
          <cell r="E1149" t="str">
            <v>A incluir</v>
          </cell>
        </row>
        <row r="1150">
          <cell r="A1150">
            <v>42770</v>
          </cell>
          <cell r="B1150" t="str">
            <v>Corpo BSTC (greide) diâmetro 1,00 m CA-2 MF inclusive escavação, reaterro e transporte do
tubo em Vias Urbanas</v>
          </cell>
          <cell r="C1150" t="str">
            <v>M</v>
          </cell>
          <cell r="D1150">
            <v>1261.98</v>
          </cell>
          <cell r="E1150" t="str">
            <v>A incluir</v>
          </cell>
        </row>
        <row r="1151">
          <cell r="A1151">
            <v>42771</v>
          </cell>
          <cell r="B1151" t="str">
            <v>Corpo BSTC (greide) diâmetro 1,00 m CA-2 PB inclusive escavação, reaterro e transporte do
tubo em Vias Urbanas</v>
          </cell>
          <cell r="C1151" t="str">
            <v>M</v>
          </cell>
          <cell r="D1151">
            <v>1261.98</v>
          </cell>
          <cell r="E1151" t="str">
            <v>A incluir</v>
          </cell>
        </row>
        <row r="1152">
          <cell r="A1152">
            <v>42772</v>
          </cell>
          <cell r="B1152" t="str">
            <v>Corpo BSTC (greide) diâmetro 1,20 m CA-1 MF inclusive escavação, reaterro e transporte do
tubo em Vias Urbanas</v>
          </cell>
          <cell r="C1152" t="str">
            <v>M</v>
          </cell>
          <cell r="D1152">
            <v>1674.32</v>
          </cell>
          <cell r="E1152" t="str">
            <v>A incluir</v>
          </cell>
        </row>
        <row r="1153">
          <cell r="A1153">
            <v>42773</v>
          </cell>
          <cell r="B1153" t="str">
            <v>Corpo BSTC (greide) diâmetro 1,20 m CA-1 PB inclusive escavação, reaterro e transporte do
tubo em Vias Urbanas</v>
          </cell>
          <cell r="C1153" t="str">
            <v>M</v>
          </cell>
          <cell r="D1153">
            <v>1674.32</v>
          </cell>
          <cell r="E1153" t="str">
            <v>A incluir</v>
          </cell>
        </row>
        <row r="1154">
          <cell r="A1154">
            <v>42774</v>
          </cell>
          <cell r="B1154" t="str">
            <v>Corpo BSTC (greide) diâmetro 1,20 m CA-2 MF inclusive escavação, reaterro e transporte do
tubo, em Vias Urbanas</v>
          </cell>
          <cell r="C1154" t="str">
            <v>M</v>
          </cell>
          <cell r="D1154">
            <v>1731.54</v>
          </cell>
          <cell r="E1154" t="str">
            <v>A incluir</v>
          </cell>
        </row>
        <row r="1155">
          <cell r="A1155">
            <v>42775</v>
          </cell>
          <cell r="B1155" t="str">
            <v>Corpo BSTC (greide) diâmetro 1,20 m CA-2 PB inclusive escavação, reaterro e transporte do
tubo em Vias Urbanas</v>
          </cell>
          <cell r="C1155" t="str">
            <v>M</v>
          </cell>
          <cell r="D1155">
            <v>1731.54</v>
          </cell>
          <cell r="E1155" t="str">
            <v>A incluir</v>
          </cell>
        </row>
        <row r="1156">
          <cell r="A1156">
            <v>42776</v>
          </cell>
          <cell r="B1156" t="str">
            <v>Corpo BSTC (grota) diâmetro 0,60 m CA-1 MF exclusive escavação e reaterro, inclusive
transporte do tubo em Vias Urbanas</v>
          </cell>
          <cell r="C1156" t="str">
            <v>M</v>
          </cell>
          <cell r="D1156">
            <v>318.69</v>
          </cell>
          <cell r="E1156" t="str">
            <v>A incluir</v>
          </cell>
        </row>
        <row r="1157">
          <cell r="A1157">
            <v>42777</v>
          </cell>
          <cell r="B1157" t="str">
            <v>Corpo BSTC (grota) diâmetro 0,60 m CA-1 PB exclusive escavação e reaterro, inclusive
transporte do tubo em Vias Urbanas</v>
          </cell>
          <cell r="C1157" t="str">
            <v>M</v>
          </cell>
          <cell r="D1157">
            <v>318.69</v>
          </cell>
          <cell r="E1157" t="str">
            <v>A incluir</v>
          </cell>
        </row>
        <row r="1158">
          <cell r="A1158">
            <v>42778</v>
          </cell>
          <cell r="B1158" t="str">
            <v>Corpo BSTC (grota) diâmetro 0,60 m CA-2 MF exclusive escavação e reaterro, inclusive
transporte do tubo em Vias Urbanas</v>
          </cell>
          <cell r="C1158" t="str">
            <v>M</v>
          </cell>
          <cell r="D1158">
            <v>322.74</v>
          </cell>
          <cell r="E1158" t="str">
            <v>A incluir</v>
          </cell>
        </row>
        <row r="1159">
          <cell r="A1159">
            <v>42779</v>
          </cell>
          <cell r="B1159" t="str">
            <v>Corpo BSTC (grota) diâmetro 0,60 m CA-2 PB exclusive escavação e reaterro, inclusive
transporte do tubo em Vias Urbanas</v>
          </cell>
          <cell r="C1159" t="str">
            <v>M</v>
          </cell>
          <cell r="D1159">
            <v>322.74</v>
          </cell>
          <cell r="E1159" t="str">
            <v>A incluir</v>
          </cell>
        </row>
        <row r="1160">
          <cell r="A1160">
            <v>42780</v>
          </cell>
          <cell r="B1160" t="str">
            <v>Corpo BSTC (grota) diâmetro 0,80 m CA-1 MF exclusive escavação e reaterro, inclusive
transporte do tubo em Vias Urbanas</v>
          </cell>
          <cell r="C1160" t="str">
            <v>M</v>
          </cell>
          <cell r="D1160">
            <v>650.63</v>
          </cell>
          <cell r="E1160" t="str">
            <v>A incluir</v>
          </cell>
        </row>
        <row r="1161">
          <cell r="A1161">
            <v>42781</v>
          </cell>
          <cell r="B1161" t="str">
            <v>Corpo BSTC (grota) diâmetro 0,80 m CA-1 PB exclusive escavação e reaterro, inclusive
transporte do tubo em Vias Urbanas</v>
          </cell>
          <cell r="C1161" t="str">
            <v>M</v>
          </cell>
          <cell r="D1161">
            <v>650.63</v>
          </cell>
          <cell r="E1161" t="str">
            <v>A incluir</v>
          </cell>
        </row>
        <row r="1162">
          <cell r="A1162">
            <v>42782</v>
          </cell>
          <cell r="B1162" t="str">
            <v>Corpo BSTC (grota) diâmetro 0,80 m CA-2 MF exclusive escavação e reaterro, inclusive
transporte do tubo em Vias Urbanas</v>
          </cell>
          <cell r="C1162" t="str">
            <v>M</v>
          </cell>
          <cell r="D1162">
            <v>693.83</v>
          </cell>
          <cell r="E1162" t="str">
            <v>A incluir</v>
          </cell>
        </row>
        <row r="1163">
          <cell r="A1163">
            <v>42783</v>
          </cell>
          <cell r="B1163" t="str">
            <v>Corpo BSTC (grota) diâmetro 0,80 m CA-2 PB exclusive escavação e reaterro, inclusive
transporte do tubo em Vias Urbanas</v>
          </cell>
          <cell r="C1163" t="str">
            <v>M</v>
          </cell>
          <cell r="D1163">
            <v>693.83</v>
          </cell>
          <cell r="E1163" t="str">
            <v>A incluir</v>
          </cell>
        </row>
        <row r="1164">
          <cell r="A1164">
            <v>42784</v>
          </cell>
          <cell r="B1164" t="str">
            <v>Corpo BSTC (grota) diâmetro 1,00 m CA-1 MF exclusive escavação e reaterro, inclusive
transporte do tubo em Vias Urbanas</v>
          </cell>
          <cell r="C1164" t="str">
            <v>M</v>
          </cell>
          <cell r="D1164">
            <v>855.53</v>
          </cell>
          <cell r="E1164" t="str">
            <v>A incluir</v>
          </cell>
        </row>
        <row r="1165">
          <cell r="A1165">
            <v>42785</v>
          </cell>
          <cell r="B1165" t="str">
            <v>Corpo BSTC (grota) diâmetro 1,00 m CA-1 PB exclusive escavação e reaterro, inclusive
transporte do tubo em Vias Urbanas</v>
          </cell>
          <cell r="C1165" t="str">
            <v>M</v>
          </cell>
          <cell r="D1165">
            <v>855.53</v>
          </cell>
          <cell r="E1165" t="str">
            <v>A incluir</v>
          </cell>
        </row>
        <row r="1166">
          <cell r="A1166">
            <v>42786</v>
          </cell>
          <cell r="B1166" t="str">
            <v>Corpo BSTC (grota) diâmetro 1,00 m CA-2 MF exclusive escavação e reaterro, inclusive
transporte do tubo em Vias Urbanas</v>
          </cell>
          <cell r="C1166" t="str">
            <v>M</v>
          </cell>
          <cell r="D1166">
            <v>898.33</v>
          </cell>
          <cell r="E1166" t="str">
            <v>A incluir</v>
          </cell>
        </row>
        <row r="1167">
          <cell r="A1167">
            <v>42787</v>
          </cell>
          <cell r="B1167" t="str">
            <v>Corpo BSTC (grota) diâmetro 1,00 m CA-2 PB exclusive escavação e reaterro, inclusive
transporte do tubo em Vias Urbanas</v>
          </cell>
          <cell r="C1167" t="str">
            <v>M</v>
          </cell>
          <cell r="D1167">
            <v>898.33</v>
          </cell>
          <cell r="E1167" t="str">
            <v>A incluir</v>
          </cell>
        </row>
        <row r="1168">
          <cell r="A1168">
            <v>42788</v>
          </cell>
          <cell r="B1168" t="str">
            <v>Corpo BSTC (grota) diâmetro 1,00 m CA-3 MF exclusive escavação e reaterro, inclusive
transporte do tubo em Vias Urbanas</v>
          </cell>
          <cell r="C1168" t="str">
            <v>M</v>
          </cell>
          <cell r="D1168">
            <v>1052.07</v>
          </cell>
          <cell r="E1168" t="str">
            <v>A incluir</v>
          </cell>
        </row>
        <row r="1169">
          <cell r="A1169">
            <v>42789</v>
          </cell>
          <cell r="B1169" t="str">
            <v>Corpo BSTC (grota) diâmetro 1,20 m CA-1 MF exclusive escavação e reaterro, inclusive
transporte do tubo em Vias Urbanas</v>
          </cell>
          <cell r="C1169" t="str">
            <v>M</v>
          </cell>
          <cell r="D1169">
            <v>1181.1300000000001</v>
          </cell>
          <cell r="E1169" t="str">
            <v>A incluir</v>
          </cell>
        </row>
        <row r="1170">
          <cell r="A1170">
            <v>42790</v>
          </cell>
          <cell r="B1170" t="str">
            <v>Corpo BSTC (grota) diâmetro 1,20 m CA-1 PB exclusive escavação e reaterro, inclusive
transporte do tubo em Vias Urbanas</v>
          </cell>
          <cell r="C1170" t="str">
            <v>M</v>
          </cell>
          <cell r="D1170">
            <v>1181.1300000000001</v>
          </cell>
          <cell r="E1170" t="str">
            <v>A incluir</v>
          </cell>
        </row>
        <row r="1171">
          <cell r="A1171">
            <v>42791</v>
          </cell>
          <cell r="B1171" t="str">
            <v>Corpo BSTC (grota) diâmetro 1,20 m CA-2 MF exclusive escavação e reaterro, inclusive
transporte do tubo em Vias Urbanas</v>
          </cell>
          <cell r="C1171" t="str">
            <v>M</v>
          </cell>
          <cell r="D1171">
            <v>1238.3499999999999</v>
          </cell>
          <cell r="E1171" t="str">
            <v>A incluir</v>
          </cell>
        </row>
        <row r="1172">
          <cell r="A1172">
            <v>42792</v>
          </cell>
          <cell r="B1172" t="str">
            <v>Corpo BSTC (grota) diâmetro 1,20 m CA-2 PB exclusive escavação e reaterro, inclusive
transporte do tubo em Vias Urbanas</v>
          </cell>
          <cell r="C1172" t="str">
            <v>M</v>
          </cell>
          <cell r="D1172">
            <v>1238.3499999999999</v>
          </cell>
          <cell r="E1172" t="str">
            <v>A incluir</v>
          </cell>
        </row>
        <row r="1173">
          <cell r="A1173">
            <v>42793</v>
          </cell>
          <cell r="B1173" t="str">
            <v>Corpo BSTC (grota) diâmetro 1,20 m CA-3 MF exclusive escavação e reaterro, inclusive
transporte do tubo em Vias Urbanas</v>
          </cell>
          <cell r="C1173" t="str">
            <v>M</v>
          </cell>
          <cell r="D1173">
            <v>1535.7</v>
          </cell>
          <cell r="E1173" t="str">
            <v>A incluir</v>
          </cell>
        </row>
        <row r="1174">
          <cell r="A1174">
            <v>42794</v>
          </cell>
          <cell r="B1174" t="str">
            <v>Corpo BSTC (grota) diâmetro 1,50 m CA-1 MF exclusive escavação e reaterro, inclusive
transporte do tubo em Vias Urbanas</v>
          </cell>
          <cell r="C1174" t="str">
            <v>M</v>
          </cell>
          <cell r="D1174">
            <v>1595.76</v>
          </cell>
          <cell r="E1174" t="str">
            <v>A incluir</v>
          </cell>
        </row>
        <row r="1175">
          <cell r="A1175">
            <v>42758</v>
          </cell>
          <cell r="B1175" t="str">
            <v>Corpo BSTC (grota) diâmetro 1,50 m CA-1 PB exclusive escavação e reaterro, inclusive
transporte do tubo em Vias Urbanas</v>
          </cell>
          <cell r="C1175" t="str">
            <v>M</v>
          </cell>
          <cell r="D1175">
            <v>1595.76</v>
          </cell>
          <cell r="E1175" t="str">
            <v>A incluir</v>
          </cell>
        </row>
        <row r="1176">
          <cell r="A1176">
            <v>42795</v>
          </cell>
          <cell r="B1176" t="str">
            <v>Corpo BSTC (grota) diâmetro 1,50 m CA-2 MF exclusive escavação e reaterro, inclusive
transporte do tubo em Vias Urbanas</v>
          </cell>
          <cell r="C1176" t="str">
            <v>M</v>
          </cell>
          <cell r="D1176">
            <v>1668.58</v>
          </cell>
          <cell r="E1176" t="str">
            <v>A incluir</v>
          </cell>
        </row>
        <row r="1177">
          <cell r="A1177">
            <v>42796</v>
          </cell>
          <cell r="B1177" t="str">
            <v>Corpo BSTC (grota) diâmetro 1,50 m CA-2 PB exclusive escavação e reaterro, inclusive
transporte do tubo em Vias Urbanas</v>
          </cell>
          <cell r="C1177" t="str">
            <v>M</v>
          </cell>
          <cell r="D1177">
            <v>1668.58</v>
          </cell>
          <cell r="E1177" t="str">
            <v>A incluir</v>
          </cell>
        </row>
        <row r="1178">
          <cell r="A1178">
            <v>42797</v>
          </cell>
          <cell r="B1178" t="str">
            <v>Corpo BSTC (grota) diâmetro 1,50 m CA-3 MF exclusive escavação e reaterro, inclusive
transporte do tubo em Vias Urbanas</v>
          </cell>
          <cell r="C1178" t="str">
            <v>M</v>
          </cell>
          <cell r="D1178">
            <v>2184.61</v>
          </cell>
          <cell r="E1178" t="str">
            <v>A incluir</v>
          </cell>
        </row>
        <row r="1179">
          <cell r="A1179">
            <v>42798</v>
          </cell>
          <cell r="B1179" t="str">
            <v>Corpo BTTC (grota) diâmetro 0,60 m CA-1 MF exclusive escavação e reaterro, inclusive
transporte do tubo em Vias Urbanas</v>
          </cell>
          <cell r="C1179" t="str">
            <v>M</v>
          </cell>
          <cell r="D1179">
            <v>950.74</v>
          </cell>
          <cell r="E1179" t="str">
            <v>A incluir</v>
          </cell>
        </row>
        <row r="1180">
          <cell r="A1180">
            <v>42799</v>
          </cell>
          <cell r="B1180" t="str">
            <v>Corpo BTTC (grota) diâmetro 0,60 m CA-1 PB exclusive escavação e reaterro, inclusive
transporte do tubo em Vias Urbanas</v>
          </cell>
          <cell r="C1180" t="str">
            <v>M</v>
          </cell>
          <cell r="D1180">
            <v>950.74</v>
          </cell>
          <cell r="E1180" t="str">
            <v>A incluir</v>
          </cell>
        </row>
        <row r="1181">
          <cell r="A1181">
            <v>42800</v>
          </cell>
          <cell r="B1181" t="str">
            <v>Corpo BTTC (grota) diâmetro 0,60 m CA-2 MF exclusive escavação e reaterro, inclusive
transporte do tubo em Vias Urbanas</v>
          </cell>
          <cell r="C1181" t="str">
            <v>M</v>
          </cell>
          <cell r="D1181">
            <v>962.88</v>
          </cell>
          <cell r="E1181" t="str">
            <v>A incluir</v>
          </cell>
        </row>
        <row r="1182">
          <cell r="A1182">
            <v>42801</v>
          </cell>
          <cell r="B1182" t="str">
            <v>Corpo BTTC (grota) diâmetro 0,60 m CA-2 PB exclusive escavação e reaterro, inclusive
transporte do tubo em Vias Urbanas</v>
          </cell>
          <cell r="C1182" t="str">
            <v>M</v>
          </cell>
          <cell r="D1182">
            <v>962.88</v>
          </cell>
          <cell r="E1182" t="str">
            <v>A incluir</v>
          </cell>
        </row>
        <row r="1183">
          <cell r="A1183">
            <v>42802</v>
          </cell>
          <cell r="B1183" t="str">
            <v>Corpo BTTC (grota) diâmetro 0,80 m CA-1 MF exclusive escavação e reaterro, inclusive
transporte do tubo em Vias Urbanas</v>
          </cell>
          <cell r="C1183" t="str">
            <v>M</v>
          </cell>
          <cell r="D1183">
            <v>1674.26</v>
          </cell>
          <cell r="E1183" t="str">
            <v>A incluir</v>
          </cell>
        </row>
        <row r="1184">
          <cell r="A1184">
            <v>42803</v>
          </cell>
          <cell r="B1184" t="str">
            <v>Corpo BTTC (grota) diâmetro 0,80 m CA-1 PB exclusive escavação e reaterro, inclusive
transporte do tubo em Vias Urbanas</v>
          </cell>
          <cell r="C1184" t="str">
            <v>M</v>
          </cell>
          <cell r="D1184">
            <v>1674.26</v>
          </cell>
          <cell r="E1184" t="str">
            <v>A incluir</v>
          </cell>
        </row>
        <row r="1185">
          <cell r="A1185">
            <v>42804</v>
          </cell>
          <cell r="B1185" t="str">
            <v>Corpo BTTC (grota) diâmetro 0,80 m CA-2 MF exclusive escavação e reaterro, inclusive
transporte do tubo em Vias Urbanas</v>
          </cell>
          <cell r="C1185" t="str">
            <v>M</v>
          </cell>
          <cell r="D1185">
            <v>1803.86</v>
          </cell>
          <cell r="E1185" t="str">
            <v>A incluir</v>
          </cell>
        </row>
        <row r="1186">
          <cell r="A1186">
            <v>42805</v>
          </cell>
          <cell r="B1186" t="str">
            <v>Corpo BTTC (grota) diâmetro 0,80 m CA-2 PB exclusive escavação e reaterro, inclusive
transporte do tubo em Vias Urbanas</v>
          </cell>
          <cell r="C1186" t="str">
            <v>M</v>
          </cell>
          <cell r="D1186">
            <v>1803.86</v>
          </cell>
          <cell r="E1186" t="str">
            <v>A incluir</v>
          </cell>
        </row>
        <row r="1187">
          <cell r="A1187">
            <v>42806</v>
          </cell>
          <cell r="B1187" t="str">
            <v>Corpo BTTC (grota) diâmetro 1,00 m CA-1 MF exclusive escavação e reaterro, inclusive
transporte do tubo em Vias Urbanas</v>
          </cell>
          <cell r="C1187" t="str">
            <v>M</v>
          </cell>
          <cell r="D1187">
            <v>2288.94</v>
          </cell>
          <cell r="E1187" t="str">
            <v>A incluir</v>
          </cell>
        </row>
        <row r="1188">
          <cell r="A1188">
            <v>42807</v>
          </cell>
          <cell r="B1188" t="str">
            <v>Corpo BTTC (grota) diâmetro 1,00 m CA-1 PB exclusive escavação e reaterro, inclusive
transporte do tubo em Vias Urbanas</v>
          </cell>
          <cell r="C1188" t="str">
            <v>M</v>
          </cell>
          <cell r="D1188">
            <v>2288.94</v>
          </cell>
          <cell r="E1188" t="str">
            <v>A incluir</v>
          </cell>
        </row>
        <row r="1189">
          <cell r="A1189">
            <v>42808</v>
          </cell>
          <cell r="B1189" t="str">
            <v>Corpo BTTC (grota) diâmetro 1,00 m CA-2 MF exclusive escavação e reaterro, inclusive
transporte do tubo em Vias Urbanas</v>
          </cell>
          <cell r="C1189" t="str">
            <v>M</v>
          </cell>
          <cell r="D1189">
            <v>2417.35</v>
          </cell>
          <cell r="E1189" t="str">
            <v>A incluir</v>
          </cell>
        </row>
        <row r="1190">
          <cell r="A1190">
            <v>42809</v>
          </cell>
          <cell r="B1190" t="str">
            <v>Corpo BTTC (grota) diâmetro 1,00 m CA-2 PB exclusive escavação e reaterro, inclusive
transporte do tubo em Vias Urbanas</v>
          </cell>
          <cell r="C1190" t="str">
            <v>M</v>
          </cell>
          <cell r="D1190">
            <v>2417.35</v>
          </cell>
          <cell r="E1190" t="str">
            <v>A incluir</v>
          </cell>
        </row>
        <row r="1191">
          <cell r="A1191">
            <v>42810</v>
          </cell>
          <cell r="B1191" t="str">
            <v>Corpo BTTC (grota) diâmetro 1,00 m CA-3 MF exclusive escavação e reaterro, inclusive
transporte do tubo em Vias Urbanas</v>
          </cell>
          <cell r="C1191" t="str">
            <v>M</v>
          </cell>
          <cell r="D1191">
            <v>2878.58</v>
          </cell>
          <cell r="E1191" t="str">
            <v>A incluir</v>
          </cell>
        </row>
        <row r="1192">
          <cell r="A1192">
            <v>42811</v>
          </cell>
          <cell r="B1192" t="str">
            <v>Corpo BTTC (grota) diâmetro 1,20 m CA-1 MF exclusive escavação e reaterro, inclusive
transporte do tubo em Vias Urbanas</v>
          </cell>
          <cell r="C1192" t="str">
            <v>M</v>
          </cell>
          <cell r="D1192">
            <v>3265.78</v>
          </cell>
          <cell r="E1192" t="str">
            <v>A incluir</v>
          </cell>
        </row>
        <row r="1193">
          <cell r="A1193">
            <v>42812</v>
          </cell>
          <cell r="B1193" t="str">
            <v>Corpo BTTC (grota) diâmetro 1,20 m CA-1 PB exclusive escavação e reaterro, inclusive
transporte do tubo em Vias Urbanas</v>
          </cell>
          <cell r="C1193" t="str">
            <v>M</v>
          </cell>
          <cell r="D1193">
            <v>3265.78</v>
          </cell>
          <cell r="E1193" t="str">
            <v>A incluir</v>
          </cell>
        </row>
        <row r="1194">
          <cell r="A1194">
            <v>42813</v>
          </cell>
          <cell r="B1194" t="str">
            <v>Corpo BTTC (grota) diâmetro 1,20 m CA-2 MF exclusive escavação e reaterro, inclusive
transporte do tubo em Vias Urbanas</v>
          </cell>
          <cell r="C1194" t="str">
            <v>M</v>
          </cell>
          <cell r="D1194">
            <v>3437.44</v>
          </cell>
          <cell r="E1194" t="str">
            <v>A incluir</v>
          </cell>
        </row>
        <row r="1195">
          <cell r="A1195">
            <v>42814</v>
          </cell>
          <cell r="B1195" t="str">
            <v>Corpo BTTC (grota) diâmetro 1,20 m CA-2 PB exclusive escavação e reaterro, inclusive
transporte do tubo em Vias Urbanas</v>
          </cell>
          <cell r="C1195" t="str">
            <v>M</v>
          </cell>
          <cell r="D1195">
            <v>3437.44</v>
          </cell>
          <cell r="E1195" t="str">
            <v>A incluir</v>
          </cell>
        </row>
        <row r="1196">
          <cell r="A1196">
            <v>42815</v>
          </cell>
          <cell r="B1196" t="str">
            <v>Corpo BTTC (grota) diâmetro 1,20 m CA-3 MF exclusive escavação e reaterro, inclusive
transporte do tubo em Vias Urbanas</v>
          </cell>
          <cell r="C1196" t="str">
            <v>M</v>
          </cell>
          <cell r="D1196">
            <v>4329.49</v>
          </cell>
          <cell r="E1196" t="str">
            <v>A incluir</v>
          </cell>
        </row>
        <row r="1197">
          <cell r="A1197">
            <v>42816</v>
          </cell>
          <cell r="B1197" t="str">
            <v>Corpo BTTC (grota) diâmetro 1,50 m CA-1 MF exclusive escavação e reaterro, inclusive
transporte do tubo em Vias Urbanas</v>
          </cell>
          <cell r="C1197" t="str">
            <v>M</v>
          </cell>
          <cell r="D1197">
            <v>4509.6099999999997</v>
          </cell>
          <cell r="E1197" t="str">
            <v>A incluir</v>
          </cell>
        </row>
        <row r="1198">
          <cell r="A1198">
            <v>42817</v>
          </cell>
          <cell r="B1198" t="str">
            <v>Corpo BTTC (grota) diâmetro 1,50 m CA-1 PB exclusive escavação e reaterro, inclusive
transporte do tubo em Vias Urbanas</v>
          </cell>
          <cell r="C1198" t="str">
            <v>M</v>
          </cell>
          <cell r="D1198">
            <v>4509.6099999999997</v>
          </cell>
          <cell r="E1198" t="str">
            <v>A incluir</v>
          </cell>
        </row>
        <row r="1199">
          <cell r="A1199">
            <v>42818</v>
          </cell>
          <cell r="B1199" t="str">
            <v>Corpo BTTC (grota) diâmetro 1,50 m CA-2 MF exclusive escavação e reaterro, inclusive
transporte do tubo em Vias Urbanas</v>
          </cell>
          <cell r="C1199" t="str">
            <v>M</v>
          </cell>
          <cell r="D1199">
            <v>4728.07</v>
          </cell>
          <cell r="E1199" t="str">
            <v>A incluir</v>
          </cell>
        </row>
        <row r="1200">
          <cell r="A1200">
            <v>42819</v>
          </cell>
          <cell r="B1200" t="str">
            <v>Corpo BTTC (grota) diâmetro 1,50 m CA-2 PB exclusive escavação e reaterro, inclusive
transporte do tubo em Vias Urbanas</v>
          </cell>
          <cell r="C1200" t="str">
            <v>M</v>
          </cell>
          <cell r="D1200">
            <v>4728.07</v>
          </cell>
          <cell r="E1200" t="str">
            <v>A incluir</v>
          </cell>
        </row>
        <row r="1201">
          <cell r="A1201">
            <v>42820</v>
          </cell>
          <cell r="B1201" t="str">
            <v>Corpo BTTC (grota) diâmetro 1,50 m CA-3 MF exclusive escavação e reaterro, inclusive
transporte do tubo em Vias Urbanas</v>
          </cell>
          <cell r="C1201" t="str">
            <v>M</v>
          </cell>
          <cell r="D1201">
            <v>6276.17</v>
          </cell>
          <cell r="E1201" t="str">
            <v>A incluir</v>
          </cell>
        </row>
        <row r="1202">
          <cell r="A1202">
            <v>41321</v>
          </cell>
          <cell r="B1202" t="str">
            <v>Corpo de BDCC 1,00 x 1,00 m em Vias Urbanas</v>
          </cell>
          <cell r="C1202" t="str">
            <v>M</v>
          </cell>
          <cell r="D1202">
            <v>7965.49</v>
          </cell>
          <cell r="E1202"/>
        </row>
        <row r="1203">
          <cell r="A1203">
            <v>42821</v>
          </cell>
          <cell r="B1203" t="str">
            <v>Corpo de BDCC 1,50 x 1,50 m projeto DNIT para H &lt; = 2,50 m em Vias Urbanas</v>
          </cell>
          <cell r="C1203" t="str">
            <v>M</v>
          </cell>
          <cell r="D1203">
            <v>5780.61</v>
          </cell>
          <cell r="E1203"/>
        </row>
        <row r="1204">
          <cell r="A1204">
            <v>42822</v>
          </cell>
          <cell r="B1204" t="str">
            <v>Corpo de BDCC 1,50 x 1,50 m projeto DNIT para 2,50 &lt; H &lt; 5,00 m em Vias Urbanas</v>
          </cell>
          <cell r="C1204" t="str">
            <v>M</v>
          </cell>
          <cell r="D1204">
            <v>6046.73</v>
          </cell>
          <cell r="E1204"/>
        </row>
        <row r="1205">
          <cell r="A1205">
            <v>42823</v>
          </cell>
          <cell r="B1205" t="str">
            <v>Corpo de BDCC 2,00 x 1,20 m -  tudo incluido conforme projeto em Vias Urbanas</v>
          </cell>
          <cell r="C1205" t="str">
            <v>M</v>
          </cell>
          <cell r="D1205">
            <v>8472.7900000000009</v>
          </cell>
          <cell r="E1205"/>
        </row>
        <row r="1206">
          <cell r="A1206">
            <v>42824</v>
          </cell>
          <cell r="B1206" t="str">
            <v>Corpo de BDCC 2,00 x 2,00 m projeto DNIT para H &lt; = 2,50 m em Vias Urbanas</v>
          </cell>
          <cell r="C1206" t="str">
            <v>M</v>
          </cell>
          <cell r="D1206">
            <v>8287.07</v>
          </cell>
          <cell r="E1206"/>
        </row>
        <row r="1207">
          <cell r="A1207">
            <v>42825</v>
          </cell>
          <cell r="B1207" t="str">
            <v>Corpo de BDCC 2,00 x 2,00 m projeto DNIT para 2,50 &lt; H &lt; 5,00 m em Vias Urbanas</v>
          </cell>
          <cell r="C1207" t="str">
            <v>M</v>
          </cell>
          <cell r="D1207">
            <v>9342.58</v>
          </cell>
          <cell r="E1207"/>
        </row>
        <row r="1208">
          <cell r="A1208">
            <v>40600</v>
          </cell>
          <cell r="B1208" t="str">
            <v>Corpo de BDCC 2,00 x 2,50 m em Vias Urbanas</v>
          </cell>
          <cell r="C1208" t="str">
            <v>M</v>
          </cell>
          <cell r="D1208">
            <v>12411.56</v>
          </cell>
          <cell r="E1208"/>
        </row>
        <row r="1209">
          <cell r="A1209">
            <v>42827</v>
          </cell>
          <cell r="B1209" t="str">
            <v>Corpo de BDCC 2,00 x 3,00 m projeto DNIT p/ 2,50 &lt; H &lt; 5,00 m em Vias Urbanas</v>
          </cell>
          <cell r="C1209" t="str">
            <v>M</v>
          </cell>
          <cell r="D1209">
            <v>13852.68</v>
          </cell>
          <cell r="E1209"/>
        </row>
        <row r="1210">
          <cell r="A1210">
            <v>42826</v>
          </cell>
          <cell r="B1210" t="str">
            <v>Corpo de BDCC 2,00 x 3,00 m projeto DNIT para H &lt; = 2,50 m em Vias Urbanas</v>
          </cell>
          <cell r="C1210" t="str">
            <v>M</v>
          </cell>
          <cell r="D1210">
            <v>11870.78</v>
          </cell>
          <cell r="E1210"/>
        </row>
        <row r="1211">
          <cell r="A1211">
            <v>42828</v>
          </cell>
          <cell r="B1211" t="str">
            <v>Corpo de BDCC 2,50 x 2,00m - tudo incluído conforme projeto em Vias Urbanas</v>
          </cell>
          <cell r="C1211" t="str">
            <v>M</v>
          </cell>
          <cell r="D1211">
            <v>12183.18</v>
          </cell>
          <cell r="E1211"/>
        </row>
        <row r="1212">
          <cell r="A1212">
            <v>42830</v>
          </cell>
          <cell r="B1212" t="str">
            <v>Corpo de BDCC 2,50 x 2,50 m projeto DNIT p/ 2,50&lt; H &lt;5,00 m em Vias Urbanas</v>
          </cell>
          <cell r="C1212" t="str">
            <v>M</v>
          </cell>
          <cell r="D1212">
            <v>12576.48</v>
          </cell>
          <cell r="E1212"/>
        </row>
        <row r="1213">
          <cell r="A1213">
            <v>42829</v>
          </cell>
          <cell r="B1213" t="str">
            <v>Corpo de BDCC 2,50 x 2,50 m projeto DNIT para H&lt;=2,50m em Vias Urbanas</v>
          </cell>
          <cell r="C1213" t="str">
            <v>M</v>
          </cell>
          <cell r="D1213">
            <v>11280.2</v>
          </cell>
          <cell r="E1213"/>
        </row>
        <row r="1214">
          <cell r="A1214">
            <v>42831</v>
          </cell>
          <cell r="B1214" t="str">
            <v>Corpo de BDCC 2,50 x 3,00 m projeto DNIT p/ H &lt;= 2,50 m em Vias Urbanas</v>
          </cell>
          <cell r="C1214" t="str">
            <v>M</v>
          </cell>
          <cell r="D1214">
            <v>13583.84</v>
          </cell>
          <cell r="E1214"/>
        </row>
        <row r="1215">
          <cell r="A1215">
            <v>42832</v>
          </cell>
          <cell r="B1215" t="str">
            <v>Corpo de BDCC 2,50 x 3,00 m projeto DNIT p/ 2,50 &lt; H &lt; 5,00 m em Vias Urbanas</v>
          </cell>
          <cell r="C1215" t="str">
            <v>M</v>
          </cell>
          <cell r="D1215">
            <v>15018.79</v>
          </cell>
          <cell r="E1215"/>
        </row>
        <row r="1216">
          <cell r="A1216">
            <v>42834</v>
          </cell>
          <cell r="B1216" t="str">
            <v>Corpo de BDCC 3,00 x 3,00 m projeto DNIT p/ 2,50 &lt; H &lt; 5,00 m em Vias Urbanas</v>
          </cell>
          <cell r="C1216" t="str">
            <v>M</v>
          </cell>
          <cell r="D1216">
            <v>16050.91</v>
          </cell>
          <cell r="E1216"/>
        </row>
        <row r="1217">
          <cell r="A1217">
            <v>42833</v>
          </cell>
          <cell r="B1217" t="str">
            <v>Corpo de BDCC 3,00 x 3,00 m projeto DNIT para  H &lt;= 2,50 m em Vias Urbanas</v>
          </cell>
          <cell r="C1217" t="str">
            <v>M</v>
          </cell>
          <cell r="D1217">
            <v>14910.11</v>
          </cell>
          <cell r="E1217"/>
        </row>
        <row r="1218">
          <cell r="A1218">
            <v>42835</v>
          </cell>
          <cell r="B1218" t="str">
            <v>Corpo de BSCC 1,50 x 1,50 m projeto DNIT p/ H &lt;= 2,50 m em Vias Urbanas</v>
          </cell>
          <cell r="C1218" t="str">
            <v>M</v>
          </cell>
          <cell r="D1218">
            <v>3504.95</v>
          </cell>
          <cell r="E1218"/>
        </row>
        <row r="1219">
          <cell r="A1219">
            <v>42836</v>
          </cell>
          <cell r="B1219" t="str">
            <v>Corpo de BSCC 1,50x1,50m projeto DNIT p/ 2,50&lt; H &lt;5,00m em Vias Urbanas</v>
          </cell>
          <cell r="C1219" t="str">
            <v>M</v>
          </cell>
          <cell r="D1219">
            <v>3704.54</v>
          </cell>
          <cell r="E1219"/>
        </row>
        <row r="1220">
          <cell r="A1220">
            <v>42837</v>
          </cell>
          <cell r="B1220" t="str">
            <v>Corpo de BSCC 2,00 x 2,00m projeto DNIT para  5,00 &lt; H &lt; 7,50 m em Vias Urbanas</v>
          </cell>
          <cell r="C1220" t="str">
            <v>M</v>
          </cell>
          <cell r="D1220">
            <v>6079.94</v>
          </cell>
          <cell r="E1220"/>
        </row>
        <row r="1221">
          <cell r="A1221">
            <v>42838</v>
          </cell>
          <cell r="B1221" t="str">
            <v>Corpo de BSCC 2,00x2,00m projeto DNIT p/ H&lt;=2,50m em Vias Urbanas</v>
          </cell>
          <cell r="C1221" t="str">
            <v>M</v>
          </cell>
          <cell r="D1221">
            <v>5001.26</v>
          </cell>
          <cell r="E1221"/>
        </row>
        <row r="1222">
          <cell r="A1222">
            <v>42839</v>
          </cell>
          <cell r="B1222" t="str">
            <v>Corpo de BSCC 2,00x2,00m projeto DNIT p/ 2,50&lt; H &lt;5,00m em Vias Urbanas</v>
          </cell>
          <cell r="C1222" t="str">
            <v>M</v>
          </cell>
          <cell r="D1222">
            <v>5614.22</v>
          </cell>
          <cell r="E1222"/>
        </row>
        <row r="1223">
          <cell r="A1223">
            <v>42840</v>
          </cell>
          <cell r="B1223" t="str">
            <v>Corpo de BSCC 2,00x3,00m projeto DNIT p/ H&lt;=2,50m em Vias Urbanas</v>
          </cell>
          <cell r="C1223" t="str">
            <v>M</v>
          </cell>
          <cell r="D1223">
            <v>7190.98</v>
          </cell>
          <cell r="E1223"/>
        </row>
        <row r="1224">
          <cell r="A1224">
            <v>42841</v>
          </cell>
          <cell r="B1224" t="str">
            <v>Corpo de BSCC 2,00x3,00m projeto DNIT p/ 2,50&lt; H &lt;5,00m em Vias Urbanas</v>
          </cell>
          <cell r="C1224" t="str">
            <v>M</v>
          </cell>
          <cell r="D1224">
            <v>9055.84</v>
          </cell>
          <cell r="E1224"/>
        </row>
        <row r="1225">
          <cell r="A1225">
            <v>40585</v>
          </cell>
          <cell r="B1225" t="str">
            <v>Corpo de BSCC 2,50 x 2,50 m, para H &lt; = 2,50 m em Vias Urbanas</v>
          </cell>
          <cell r="C1225" t="str">
            <v>M</v>
          </cell>
          <cell r="D1225">
            <v>7797.47</v>
          </cell>
          <cell r="E1225"/>
        </row>
        <row r="1226">
          <cell r="A1226">
            <v>42843</v>
          </cell>
          <cell r="B1226" t="str">
            <v>Corpo de BSCC 2,50x2,50m projeto DNIT para 2,50&lt; H &lt;5,00m em Vias Urbanas</v>
          </cell>
          <cell r="C1226" t="str">
            <v>M</v>
          </cell>
          <cell r="D1226">
            <v>7768.05</v>
          </cell>
          <cell r="E1226"/>
        </row>
        <row r="1227">
          <cell r="A1227">
            <v>42844</v>
          </cell>
          <cell r="B1227" t="str">
            <v>Corpo de BSCC 2,50x3,00m projeto DNIT para H&lt;=2,50m em Vias Urbanas</v>
          </cell>
          <cell r="C1227" t="str">
            <v>M</v>
          </cell>
          <cell r="D1227">
            <v>9003.93</v>
          </cell>
          <cell r="E1227"/>
        </row>
        <row r="1228">
          <cell r="A1228">
            <v>42845</v>
          </cell>
          <cell r="B1228" t="str">
            <v>Corpo de BSCC 2,50x3,00m projeto DNIT para 2,50&lt; H &lt;5,00m em Vias Urbanas</v>
          </cell>
          <cell r="C1228" t="str">
            <v>M</v>
          </cell>
          <cell r="D1228">
            <v>10723.25</v>
          </cell>
          <cell r="E1228"/>
        </row>
        <row r="1229">
          <cell r="A1229">
            <v>41179</v>
          </cell>
          <cell r="B1229" t="str">
            <v>Corpo de BSCC 3,00x1,50 para 2,50m&lt; H &lt; 5,00m , em Vias Urbanas</v>
          </cell>
          <cell r="C1229" t="str">
            <v>M</v>
          </cell>
          <cell r="D1229">
            <v>9408.76</v>
          </cell>
          <cell r="E1229"/>
        </row>
        <row r="1230">
          <cell r="A1230">
            <v>42842</v>
          </cell>
          <cell r="B1230" t="str">
            <v>Corpo de BSCC 3,00x3,00m projeto DNIT para H&lt;=2,50m em Vias Urbanas</v>
          </cell>
          <cell r="C1230" t="str">
            <v>M</v>
          </cell>
          <cell r="D1230">
            <v>9777.15</v>
          </cell>
          <cell r="E1230"/>
        </row>
        <row r="1231">
          <cell r="A1231">
            <v>42848</v>
          </cell>
          <cell r="B1231" t="str">
            <v>Corpo de BSCC 3,00x3,00m projeto DNIT para 2,50&lt; H &lt;5,00m em Vias Urbanas</v>
          </cell>
          <cell r="C1231" t="str">
            <v>M</v>
          </cell>
          <cell r="D1231">
            <v>11162.4</v>
          </cell>
          <cell r="E1231"/>
        </row>
        <row r="1232">
          <cell r="A1232">
            <v>42849</v>
          </cell>
          <cell r="B1232" t="str">
            <v>Corpo de BTCC 1,50 x 1,50 m projeto DNIT para H &lt;= 2,50 m em Vias Urbanas</v>
          </cell>
          <cell r="C1232" t="str">
            <v>M</v>
          </cell>
          <cell r="D1232">
            <v>8062.1</v>
          </cell>
          <cell r="E1232"/>
        </row>
        <row r="1233">
          <cell r="A1233">
            <v>42850</v>
          </cell>
          <cell r="B1233" t="str">
            <v>Corpo de BTCC 1,50 x 1,50 m projeto DNIT para 2,50 &lt; H &lt; 5,00 m em Vias Urbanas</v>
          </cell>
          <cell r="C1233" t="str">
            <v>M</v>
          </cell>
          <cell r="D1233">
            <v>8554.43</v>
          </cell>
          <cell r="E1233"/>
        </row>
        <row r="1234">
          <cell r="A1234">
            <v>42851</v>
          </cell>
          <cell r="B1234" t="str">
            <v>Corpo de BTCC 2,00 x 2,00 m projeto DNIT para H &lt;= 2,50 m em Vias Urbanas</v>
          </cell>
          <cell r="C1234" t="str">
            <v>M</v>
          </cell>
          <cell r="D1234">
            <v>11881.51</v>
          </cell>
          <cell r="E1234"/>
        </row>
        <row r="1235">
          <cell r="A1235">
            <v>42852</v>
          </cell>
          <cell r="B1235" t="str">
            <v>Corpo de BTCC 2,00 x 2,00 m projeto DNIT para 2,50 &lt; H &lt; 5,00 m em Vias Urbanas</v>
          </cell>
          <cell r="C1235" t="str">
            <v>M</v>
          </cell>
          <cell r="D1235">
            <v>12582.42</v>
          </cell>
          <cell r="E1235"/>
        </row>
        <row r="1236">
          <cell r="A1236">
            <v>42853</v>
          </cell>
          <cell r="B1236" t="str">
            <v>Corpo de BTCC 2,00 x 3,00 m projeto DNIT para H &lt; = 2,50 m em Vias Urbanas</v>
          </cell>
          <cell r="C1236" t="str">
            <v>M</v>
          </cell>
          <cell r="D1236">
            <v>17140.25</v>
          </cell>
          <cell r="E1236"/>
        </row>
        <row r="1237">
          <cell r="A1237">
            <v>42854</v>
          </cell>
          <cell r="B1237" t="str">
            <v>Corpo de BTCC 2,00 x 3,00 m projeto DNIT para 2,50 &lt; H &lt; 5,00 m em Vias Urbanas</v>
          </cell>
          <cell r="C1237" t="str">
            <v>M</v>
          </cell>
          <cell r="D1237">
            <v>19407.73</v>
          </cell>
          <cell r="E1237"/>
        </row>
        <row r="1238">
          <cell r="A1238">
            <v>42855</v>
          </cell>
          <cell r="B1238" t="str">
            <v>Corpo de BTCC 2,50 x 2,50 m projeto DNIT para H &lt; = 2,50 m em Vias Urbanas</v>
          </cell>
          <cell r="C1238" t="str">
            <v>M</v>
          </cell>
          <cell r="D1238">
            <v>15513.22</v>
          </cell>
          <cell r="E1238"/>
        </row>
        <row r="1239">
          <cell r="A1239">
            <v>42856</v>
          </cell>
          <cell r="B1239" t="str">
            <v>Corpo de BTCC 2,50 x 2,50 m projeto DNIT para 2,50 &lt; H &lt; 5,00 m em Vias Urbanas</v>
          </cell>
          <cell r="C1239" t="str">
            <v>M</v>
          </cell>
          <cell r="D1239">
            <v>17362.3</v>
          </cell>
          <cell r="E1239"/>
        </row>
        <row r="1240">
          <cell r="A1240">
            <v>42858</v>
          </cell>
          <cell r="B1240" t="str">
            <v>Corpo de BTCC 2,50 x 3,00 m projeto DNIT para H &lt; = 2,50 m em Vias Urbanas</v>
          </cell>
          <cell r="C1240" t="str">
            <v>M</v>
          </cell>
          <cell r="D1240">
            <v>19184.27</v>
          </cell>
          <cell r="E1240"/>
        </row>
        <row r="1241">
          <cell r="A1241">
            <v>42857</v>
          </cell>
          <cell r="B1241" t="str">
            <v>Corpo de BTCC 2,50 x 3,00 m projeto DNIT para H &lt; = 2,50 m em vias Urbanas</v>
          </cell>
          <cell r="C1241" t="str">
            <v>M</v>
          </cell>
          <cell r="D1241">
            <v>19184.27</v>
          </cell>
          <cell r="E1241"/>
        </row>
        <row r="1242">
          <cell r="A1242">
            <v>42859</v>
          </cell>
          <cell r="B1242" t="str">
            <v>Corpo de BTCC 2,50 x 3,00 m projeto DNIT para 2,50 &lt; H &lt; 5,00 m em Vias Urbanas</v>
          </cell>
          <cell r="C1242" t="str">
            <v>M</v>
          </cell>
          <cell r="D1242">
            <v>21719.45</v>
          </cell>
          <cell r="E1242"/>
        </row>
        <row r="1243">
          <cell r="A1243">
            <v>42860</v>
          </cell>
          <cell r="B1243" t="str">
            <v>Corpo de BTCC 3,00 x 3,00 m projeto DNIT para H &lt; = 2,50 m em Vias Urbanas</v>
          </cell>
          <cell r="C1243" t="str">
            <v>M</v>
          </cell>
          <cell r="D1243">
            <v>20628.61</v>
          </cell>
          <cell r="E1243"/>
        </row>
        <row r="1244">
          <cell r="A1244">
            <v>42861</v>
          </cell>
          <cell r="B1244" t="str">
            <v>Corpo de BTCC 3,00 x 3,00 m projeto DNIT para 2,50 &lt; H &lt; 5,00 m em Vias Urbanas</v>
          </cell>
          <cell r="C1244" t="str">
            <v>M</v>
          </cell>
          <cell r="D1244">
            <v>23086.26</v>
          </cell>
          <cell r="E1244"/>
        </row>
        <row r="1245">
          <cell r="A1245">
            <v>42862</v>
          </cell>
          <cell r="B1245" t="str">
            <v>Corta-rio (escavação mecânica em material de 1ª cat.) H=1,50 a 3,00 m em Vias Urbanas</v>
          </cell>
          <cell r="C1245" t="str">
            <v>M3</v>
          </cell>
          <cell r="D1245">
            <v>30.22</v>
          </cell>
          <cell r="E1245"/>
        </row>
        <row r="1246">
          <cell r="A1246">
            <v>42863</v>
          </cell>
          <cell r="B1246" t="str">
            <v>Corta-rio (escavação mecânica em material de 2ª cat.) H=1,50 a 3,00m em Vias Urbanas</v>
          </cell>
          <cell r="C1246" t="str">
            <v>M3</v>
          </cell>
          <cell r="D1246">
            <v>60.46</v>
          </cell>
          <cell r="E1246"/>
        </row>
        <row r="1247">
          <cell r="A1247">
            <v>42864</v>
          </cell>
          <cell r="B1247" t="str">
            <v>Corta-rio (escavação mecânica em material de 3º cat.) H=0,00 a 1,50m em Vias Urbanas</v>
          </cell>
          <cell r="C1247" t="str">
            <v>M3</v>
          </cell>
          <cell r="D1247">
            <v>229.06</v>
          </cell>
          <cell r="E1247"/>
        </row>
        <row r="1248">
          <cell r="A1248">
            <v>42865</v>
          </cell>
          <cell r="B1248" t="str">
            <v>Corte e esmerilhamento de pontas de tubo de ferro fundido DN 500 a 200mm em Vias
Urbanas</v>
          </cell>
          <cell r="C1248" t="str">
            <v>M</v>
          </cell>
          <cell r="D1248">
            <v>32.270000000000003</v>
          </cell>
          <cell r="E1248"/>
        </row>
        <row r="1249">
          <cell r="A1249">
            <v>42867</v>
          </cell>
          <cell r="B1249" t="str">
            <v>Demolição manual alvenaria tijolo furado assentado com argamassa em Vias Urbanas</v>
          </cell>
          <cell r="C1249" t="str">
            <v>M3</v>
          </cell>
          <cell r="D1249">
            <v>294.38</v>
          </cell>
          <cell r="E1249"/>
        </row>
        <row r="1250">
          <cell r="A1250">
            <v>42868</v>
          </cell>
          <cell r="B1250" t="str">
            <v>Demolição manual de concreto armado em Vias Urbanas</v>
          </cell>
          <cell r="C1250" t="str">
            <v>M3</v>
          </cell>
          <cell r="D1250">
            <v>434.49</v>
          </cell>
          <cell r="E1250"/>
        </row>
        <row r="1251">
          <cell r="A1251">
            <v>42869</v>
          </cell>
          <cell r="B1251" t="str">
            <v>Demolição manual de concreto simples ou ciclópico em Vias Urbanas</v>
          </cell>
          <cell r="C1251" t="str">
            <v>M3</v>
          </cell>
          <cell r="D1251">
            <v>383.38</v>
          </cell>
          <cell r="E1251"/>
        </row>
        <row r="1252">
          <cell r="A1252">
            <v>42870</v>
          </cell>
          <cell r="B1252" t="str">
            <v>Demolição mecânica de concreto em Vias Urbanas</v>
          </cell>
          <cell r="C1252" t="str">
            <v>M3</v>
          </cell>
          <cell r="D1252">
            <v>321.77</v>
          </cell>
          <cell r="E1252"/>
        </row>
        <row r="1253">
          <cell r="A1253">
            <v>42880</v>
          </cell>
          <cell r="B1253" t="str">
            <v>Descida d'água concreto simples (degraus) c/ caiação (DSA-03) apoio em Vias Urbanas</v>
          </cell>
          <cell r="C1253" t="str">
            <v>Ud</v>
          </cell>
          <cell r="D1253">
            <v>1000.68</v>
          </cell>
          <cell r="E1253"/>
        </row>
        <row r="1254">
          <cell r="A1254">
            <v>42883</v>
          </cell>
          <cell r="B1254" t="str">
            <v>Deslocamento de cerca de tela galvanizada fio 12 malha 3" x 3", em Vias Urbanas</v>
          </cell>
          <cell r="C1254" t="str">
            <v>M</v>
          </cell>
          <cell r="D1254">
            <v>57.75</v>
          </cell>
          <cell r="E1254" t="str">
            <v>A incluir</v>
          </cell>
        </row>
        <row r="1255">
          <cell r="A1255">
            <v>42899</v>
          </cell>
          <cell r="B1255" t="str">
            <v>Dreno de alívio de pavimento (DP - DAP - 01), com tubo PVC d=50mm, geotêxtil não tecido
RT 07 kN/m inclusive transporte da brita em Vias Urbanas</v>
          </cell>
          <cell r="C1255" t="str">
            <v>M</v>
          </cell>
          <cell r="D1255">
            <v>87.95</v>
          </cell>
          <cell r="E1255" t="str">
            <v>A incluir</v>
          </cell>
        </row>
        <row r="1256">
          <cell r="A1256">
            <v>42901</v>
          </cell>
          <cell r="B1256" t="str">
            <v>Dreno de PVC  D = 100 mm em Vias Urbanas</v>
          </cell>
          <cell r="C1256" t="str">
            <v>M</v>
          </cell>
          <cell r="D1256">
            <v>82.71</v>
          </cell>
          <cell r="E1256"/>
        </row>
        <row r="1257">
          <cell r="A1257">
            <v>42900</v>
          </cell>
          <cell r="B1257" t="str">
            <v>Dreno de PVC  D = 50 mm em Vias Urbanas</v>
          </cell>
          <cell r="C1257" t="str">
            <v>M</v>
          </cell>
          <cell r="D1257">
            <v>41.65</v>
          </cell>
          <cell r="E1257"/>
        </row>
        <row r="1258">
          <cell r="A1258">
            <v>41185</v>
          </cell>
          <cell r="B1258" t="str">
            <v>Dreno em PEAD perfurado diâm. = 100 mm,  inclusive transporte do tubo, em Vias Urbanas</v>
          </cell>
          <cell r="C1258" t="str">
            <v>M</v>
          </cell>
          <cell r="D1258">
            <v>15.06</v>
          </cell>
          <cell r="E1258" t="str">
            <v>A incluir</v>
          </cell>
        </row>
        <row r="1259">
          <cell r="A1259">
            <v>42903</v>
          </cell>
          <cell r="B1259" t="str">
            <v>Dreno Longitudinal tipo Trincheira Drenante, H = 0,90 m com tubo poroso tipo PEAD d =100
mm, incluindo esc. mat. 3ª cat. e transporte do tubo em Vias Urbanas</v>
          </cell>
          <cell r="C1259" t="str">
            <v>M</v>
          </cell>
          <cell r="D1259">
            <v>177.95</v>
          </cell>
          <cell r="E1259" t="str">
            <v>A incluir</v>
          </cell>
        </row>
        <row r="1260">
          <cell r="A1260">
            <v>42904</v>
          </cell>
          <cell r="B1260" t="str">
            <v>Dreno Longitudinal tipo Trincheira Drenante, H = 0,90 m com tubo poroso tipo PEAD d=100
mm, inclusive esc. em mat. 1ª cat. e transporte do tubo em Vias Urbanas</v>
          </cell>
          <cell r="C1260" t="str">
            <v>M</v>
          </cell>
          <cell r="D1260">
            <v>135.72999999999999</v>
          </cell>
          <cell r="E1260" t="str">
            <v>A incluir</v>
          </cell>
        </row>
        <row r="1261">
          <cell r="A1261">
            <v>42902</v>
          </cell>
          <cell r="B1261" t="str">
            <v>Dreno Longitudinal tipo Trincheira Drenante, H=0,40m c/tubo poroso PEAD d = 65 mm, incl.
esc. mat. 1ª cat., geotêxtil não tecido RT 07kN/m, V. Urbanas</v>
          </cell>
          <cell r="C1261" t="str">
            <v>M</v>
          </cell>
          <cell r="D1261">
            <v>144.94999999999999</v>
          </cell>
          <cell r="E1261"/>
        </row>
        <row r="1262">
          <cell r="A1262">
            <v>42905</v>
          </cell>
          <cell r="B1262" t="str">
            <v>Dreno ou Barbacã em tubo PVC, diâmetro de 2" em Vias Urbanas</v>
          </cell>
          <cell r="C1262" t="str">
            <v>M</v>
          </cell>
          <cell r="D1262">
            <v>38.26</v>
          </cell>
          <cell r="E1262"/>
        </row>
        <row r="1263">
          <cell r="A1263">
            <v>43120</v>
          </cell>
          <cell r="B1263" t="str">
            <v>Dreno profundo com enchimento de areia, escavação em material 1ª categoria, inclusive
transporte da areia, em vias Urbanas</v>
          </cell>
          <cell r="C1263" t="str">
            <v>M</v>
          </cell>
          <cell r="D1263">
            <v>142.75</v>
          </cell>
          <cell r="E1263" t="str">
            <v>A incluir</v>
          </cell>
        </row>
        <row r="1264">
          <cell r="A1264">
            <v>42906</v>
          </cell>
          <cell r="B1264" t="str">
            <v>Dreno profundo com enchimento de brita e areia (1:1) escavação em material 1ª categoria,
inclusive transporte da areia e da brita em Vias Urbanas</v>
          </cell>
          <cell r="C1264" t="str">
            <v>M</v>
          </cell>
          <cell r="D1264">
            <v>155.83000000000001</v>
          </cell>
          <cell r="E1264" t="str">
            <v>A incluir</v>
          </cell>
        </row>
        <row r="1265">
          <cell r="A1265">
            <v>42907</v>
          </cell>
          <cell r="B1265" t="str">
            <v>Dreno profundo com enchimento de brita e areia (1:1) escavação em material 2ª categoria,
inclusive transporte da areia e da brita em Vias Urbanas</v>
          </cell>
          <cell r="C1265" t="str">
            <v>M</v>
          </cell>
          <cell r="D1265">
            <v>170.1</v>
          </cell>
          <cell r="E1265" t="str">
            <v>A incluir</v>
          </cell>
        </row>
        <row r="1266">
          <cell r="A1266">
            <v>42908</v>
          </cell>
          <cell r="B1266" t="str">
            <v>Dreno profundo com enchimento de brita, escavação em material 1ª categoria,  inclusive
transporte da brita em Vias Urbanas</v>
          </cell>
          <cell r="C1266" t="str">
            <v>M</v>
          </cell>
          <cell r="D1266">
            <v>156.91</v>
          </cell>
          <cell r="E1266" t="str">
            <v>A incluir</v>
          </cell>
        </row>
        <row r="1267">
          <cell r="A1267">
            <v>43122</v>
          </cell>
          <cell r="B1267" t="str">
            <v>Dreno profundo com tubo poroso, D=0,20 m com enchim. de brita, escav. material 3ª categoria
(DPR-01),  inclus. transporte brita e  tubo,  Vias Urbanas</v>
          </cell>
          <cell r="C1267" t="str">
            <v>M</v>
          </cell>
          <cell r="D1267">
            <v>166.66</v>
          </cell>
          <cell r="E1267" t="str">
            <v>A incluir</v>
          </cell>
        </row>
        <row r="1268">
          <cell r="A1268">
            <v>42913</v>
          </cell>
          <cell r="B1268" t="str">
            <v>Dreno profundo com tubo poroso, D=0,20m com enchim. de brita e areia, escav. material 2ª
categoria, inclusi. transp. areia,brita e  tubo Vias Urbanas</v>
          </cell>
          <cell r="C1268" t="str">
            <v>M</v>
          </cell>
          <cell r="D1268">
            <v>197.87</v>
          </cell>
          <cell r="E1268" t="str">
            <v>A incluir</v>
          </cell>
        </row>
        <row r="1269">
          <cell r="A1269">
            <v>42910</v>
          </cell>
          <cell r="B1269" t="str">
            <v>Dreno profundo D=0,10m c/ enchim.brita, areia (1:1) escav. em mat. 3ª categoria, incl.geotêxtil
não tecido RT 16kn/m, e transp. brita, areia V.Urbanas</v>
          </cell>
          <cell r="C1269" t="str">
            <v>M</v>
          </cell>
          <cell r="D1269">
            <v>371.63</v>
          </cell>
          <cell r="E1269" t="str">
            <v>A incluir</v>
          </cell>
        </row>
        <row r="1270">
          <cell r="A1270">
            <v>42909</v>
          </cell>
          <cell r="B1270" t="str">
            <v>Dreno profundo D=0,10m c/ enchim.brita,areia (1:1) escav.mat. 1ª categoria, incl. geotêxtil não
tecido RT16 kn/m e transp. areia,brita- Vias Urbanas</v>
          </cell>
          <cell r="C1270" t="str">
            <v>M</v>
          </cell>
          <cell r="D1270">
            <v>241.99</v>
          </cell>
          <cell r="E1270" t="str">
            <v>A incluir</v>
          </cell>
        </row>
        <row r="1271">
          <cell r="A1271">
            <v>42911</v>
          </cell>
          <cell r="B1271" t="str">
            <v>Dreno profundo D=0,20m com enchimento de areia, escavação em material 1ª categoria (DPS
-01), inclusive transporte da areia e do tubo em Vias Urbanas</v>
          </cell>
          <cell r="C1271" t="str">
            <v>M</v>
          </cell>
          <cell r="D1271">
            <v>182.73</v>
          </cell>
          <cell r="E1271" t="str">
            <v>A incluir</v>
          </cell>
        </row>
        <row r="1272">
          <cell r="A1272">
            <v>42912</v>
          </cell>
          <cell r="B1272" t="str">
            <v>Dreno profundo D=0,20m com enchimento de brita e areia, escavação em material 1ª
categoria, inclusive transporte da brita e da areia, em Vias Urbanas</v>
          </cell>
          <cell r="C1272" t="str">
            <v>M</v>
          </cell>
          <cell r="D1272">
            <v>183.61</v>
          </cell>
          <cell r="E1272" t="str">
            <v>A incluir</v>
          </cell>
        </row>
        <row r="1273">
          <cell r="A1273">
            <v>42915</v>
          </cell>
          <cell r="B1273" t="str">
            <v>Dreno profundo para corte em solo, com enchimento em brita revestido com geotêxtil não
tecido RT-16, inclusive transporte da brita em Vias Urbanas</v>
          </cell>
          <cell r="C1273" t="str">
            <v>M</v>
          </cell>
          <cell r="D1273">
            <v>181.69</v>
          </cell>
          <cell r="E1273" t="str">
            <v>A incluir</v>
          </cell>
        </row>
        <row r="1274">
          <cell r="A1274">
            <v>42914</v>
          </cell>
          <cell r="B1274" t="str">
            <v>Dreno profundo solo c/tubo PEAD perfur. D=100mm envolto geotêxtil não tecido RT16kn,
preench.c/brita, inclus.transp.tubo exclus transp.brita V Urbanas</v>
          </cell>
          <cell r="C1274" t="str">
            <v>M</v>
          </cell>
          <cell r="D1274">
            <v>134.25</v>
          </cell>
          <cell r="E1274" t="str">
            <v>A incluir</v>
          </cell>
        </row>
        <row r="1275">
          <cell r="A1275">
            <v>42917</v>
          </cell>
          <cell r="B1275" t="str">
            <v>Dreno sub-horizontal D = 50 mm em PVC inclus. escavação em alteração de rocha, geotêxtil
não tecido RT-16 exclusive transp. em Vias Urbanas</v>
          </cell>
          <cell r="C1275" t="str">
            <v>M</v>
          </cell>
          <cell r="D1275">
            <v>1185.94</v>
          </cell>
          <cell r="E1275"/>
        </row>
        <row r="1276">
          <cell r="A1276">
            <v>42918</v>
          </cell>
          <cell r="B1276" t="str">
            <v>Dreno sub-horizontal D = 50 mm em PVC inclus.escavação em rocha sã,  geotêxtil não tecido
RT-16, exclusive transportes em Vias Urbanas</v>
          </cell>
          <cell r="C1276" t="str">
            <v>M</v>
          </cell>
          <cell r="D1276">
            <v>1533.68</v>
          </cell>
          <cell r="E1276"/>
        </row>
        <row r="1277">
          <cell r="A1277">
            <v>42916</v>
          </cell>
          <cell r="B1277" t="str">
            <v>Dreno sub-horizontal D=50 mm inclusive geotêxtil não tecido RT 16 kn/m, em PVC, exclusive
transportes em Vias Urbanas</v>
          </cell>
          <cell r="C1277" t="str">
            <v>M</v>
          </cell>
          <cell r="D1277">
            <v>900.24</v>
          </cell>
          <cell r="E1277"/>
        </row>
        <row r="1278">
          <cell r="A1278">
            <v>42919</v>
          </cell>
          <cell r="B1278" t="str">
            <v>Dreno sub-superficial rocha (h=0,55m) c/tubo PEAD perfur.d=100mm, env. geotêxtil RT-16,
preenc.c/ brita, incl. transp. tubo, excl. transp brita-Vias Urb</v>
          </cell>
          <cell r="C1278" t="str">
            <v>M</v>
          </cell>
          <cell r="D1278">
            <v>114.58</v>
          </cell>
          <cell r="E1278" t="str">
            <v>A incluir</v>
          </cell>
        </row>
        <row r="1279">
          <cell r="A1279">
            <v>42920</v>
          </cell>
          <cell r="B1279" t="str">
            <v>Dreno vertical D = 75 mm em PVC, inclusive geotêxtil não tecido RT-16, exclusive transportes,
em Vias Urbanas</v>
          </cell>
          <cell r="C1279" t="str">
            <v>M</v>
          </cell>
          <cell r="D1279">
            <v>922.59</v>
          </cell>
          <cell r="E1279"/>
        </row>
        <row r="1280">
          <cell r="A1280">
            <v>42921</v>
          </cell>
          <cell r="B1280" t="str">
            <v>Eletroduto de ferro galvanizado DN 4" , inclusive conexões, exclusive escavação e reaterro,
fornecimento e assentamento, em Vias Urbanas</v>
          </cell>
          <cell r="C1280" t="str">
            <v>M</v>
          </cell>
          <cell r="D1280">
            <v>174.8</v>
          </cell>
          <cell r="E1280"/>
        </row>
        <row r="1281">
          <cell r="A1281">
            <v>42922</v>
          </cell>
          <cell r="B1281" t="str">
            <v>Eletroduto para rede de lógica, inclusive conexões, em Vias Urbanas</v>
          </cell>
          <cell r="C1281" t="str">
            <v>M</v>
          </cell>
          <cell r="D1281">
            <v>34.83</v>
          </cell>
          <cell r="E1281"/>
        </row>
        <row r="1282">
          <cell r="A1282">
            <v>42923</v>
          </cell>
          <cell r="B1282" t="str">
            <v>Eletroduto PVC diâmetro 75mm, fornecimento e assentamento em Vias Urbanas</v>
          </cell>
          <cell r="C1282" t="str">
            <v>M</v>
          </cell>
          <cell r="D1282">
            <v>43.98</v>
          </cell>
          <cell r="E1282"/>
        </row>
        <row r="1283">
          <cell r="A1283">
            <v>42924</v>
          </cell>
          <cell r="B1283" t="str">
            <v>Eletroduto PVC rígido roscável diâm. 50 mm, fornecimento e assentamento em Vias Urbanas</v>
          </cell>
          <cell r="C1283" t="str">
            <v>M</v>
          </cell>
          <cell r="D1283">
            <v>21.67</v>
          </cell>
          <cell r="E1283"/>
        </row>
        <row r="1284">
          <cell r="A1284">
            <v>42925</v>
          </cell>
          <cell r="B1284" t="str">
            <v>Eletroduto tipo Kanaflex  diâmetro 1 1/4", fornecimento e assentamento em Vias Urbanas</v>
          </cell>
          <cell r="C1284" t="str">
            <v>M</v>
          </cell>
          <cell r="D1284">
            <v>10.65</v>
          </cell>
          <cell r="E1284"/>
        </row>
        <row r="1285">
          <cell r="A1285">
            <v>42926</v>
          </cell>
          <cell r="B1285" t="str">
            <v>Eletroduto tipo Kanaflex diâmetro 1 1/2", fornecimento e assentamento em Vias Urbanas</v>
          </cell>
          <cell r="C1285" t="str">
            <v>M</v>
          </cell>
          <cell r="D1285">
            <v>11.87</v>
          </cell>
          <cell r="E1285"/>
        </row>
        <row r="1286">
          <cell r="A1286">
            <v>42927</v>
          </cell>
          <cell r="B1286" t="str">
            <v>Eletroduto tipo Kanaflex diâmetro 2", fornecimento e assentamento em Vias Urbanas</v>
          </cell>
          <cell r="C1286" t="str">
            <v>M</v>
          </cell>
          <cell r="D1286">
            <v>13.31</v>
          </cell>
          <cell r="E1286"/>
        </row>
        <row r="1287">
          <cell r="A1287">
            <v>42928</v>
          </cell>
          <cell r="B1287" t="str">
            <v>Eletroduto tipo Kanaflex diâmetro 4", fornecimento e assentamento em Vias Urbanas</v>
          </cell>
          <cell r="C1287" t="str">
            <v>M</v>
          </cell>
          <cell r="D1287">
            <v>21.91</v>
          </cell>
          <cell r="E1287"/>
        </row>
        <row r="1288">
          <cell r="A1288">
            <v>42942</v>
          </cell>
          <cell r="B1288" t="str">
            <v>Escada de madeira executada sobre terreno inclinado, com 80 cm de largura mínima em Vias
Urbanas</v>
          </cell>
          <cell r="C1288" t="str">
            <v>M</v>
          </cell>
          <cell r="D1288">
            <v>114.56</v>
          </cell>
          <cell r="E1288"/>
        </row>
        <row r="1289">
          <cell r="A1289">
            <v>42944</v>
          </cell>
          <cell r="B1289" t="str">
            <v>Escavação manual em mat. 1ª cat. H= 0,00 a 1,50 m c/ esgotamento em Vias Urbanas</v>
          </cell>
          <cell r="C1289" t="str">
            <v>M3</v>
          </cell>
          <cell r="D1289">
            <v>100.11</v>
          </cell>
          <cell r="E1289"/>
        </row>
        <row r="1290">
          <cell r="A1290">
            <v>42943</v>
          </cell>
          <cell r="B1290" t="str">
            <v>Escavação manual em mat. 1ª cat. H= 0,00 a 1,50 m em Vias Urbanas</v>
          </cell>
          <cell r="C1290" t="str">
            <v>M3</v>
          </cell>
          <cell r="D1290">
            <v>93.62</v>
          </cell>
          <cell r="E1290"/>
        </row>
        <row r="1291">
          <cell r="A1291">
            <v>42946</v>
          </cell>
          <cell r="B1291" t="str">
            <v>Escavação manual em mat. 1ª cat. H= 1,50 a 3,00 m c/ esgotamento em Vias Urbanas</v>
          </cell>
          <cell r="C1291" t="str">
            <v>M3</v>
          </cell>
          <cell r="D1291">
            <v>140.93</v>
          </cell>
          <cell r="E1291"/>
        </row>
        <row r="1292">
          <cell r="A1292">
            <v>42945</v>
          </cell>
          <cell r="B1292" t="str">
            <v>Escavação manual em mat. 1ª cat. H= 1,50 a 3,00 m em Vias Urbanas</v>
          </cell>
          <cell r="C1292" t="str">
            <v>M3</v>
          </cell>
          <cell r="D1292">
            <v>137.99</v>
          </cell>
          <cell r="E1292"/>
        </row>
        <row r="1293">
          <cell r="A1293">
            <v>42948</v>
          </cell>
          <cell r="B1293" t="str">
            <v>Escavação manual em mat. 1ª cat. H= 3,00 a 4,50 m c/ esgotamento, em Vias Urbanas</v>
          </cell>
          <cell r="C1293" t="str">
            <v>M3</v>
          </cell>
          <cell r="D1293">
            <v>202.14</v>
          </cell>
          <cell r="E1293"/>
        </row>
        <row r="1294">
          <cell r="A1294">
            <v>42947</v>
          </cell>
          <cell r="B1294" t="str">
            <v>Escavação manual em mat. 1ª cat. H= 3,00 a 4,50 m, em Vias Urbanas</v>
          </cell>
          <cell r="C1294" t="str">
            <v>M3</v>
          </cell>
          <cell r="D1294">
            <v>204.52</v>
          </cell>
          <cell r="E1294"/>
        </row>
        <row r="1295">
          <cell r="A1295">
            <v>42949</v>
          </cell>
          <cell r="B1295" t="str">
            <v>Escavação manual em mat. 2ª cat. H= 0,00 a 1,50 m c/ esgotamento, em Vias Urbanas</v>
          </cell>
          <cell r="C1295" t="str">
            <v>M3</v>
          </cell>
          <cell r="D1295">
            <v>208.15</v>
          </cell>
          <cell r="E1295"/>
        </row>
        <row r="1296">
          <cell r="A1296">
            <v>42950</v>
          </cell>
          <cell r="B1296" t="str">
            <v>Escavação manual em mat. 2ª cat. H= 0,00 a 1,50 m s/ detonação, em Vias Urbanas</v>
          </cell>
          <cell r="C1296" t="str">
            <v>M3</v>
          </cell>
          <cell r="D1296">
            <v>211.06</v>
          </cell>
          <cell r="E1296"/>
        </row>
        <row r="1297">
          <cell r="A1297">
            <v>42951</v>
          </cell>
          <cell r="B1297" t="str">
            <v>Escavação manual em mat. 2ª cat. H= 1,50 a 3,00 m c/ esgotamento, em Vias Urbanas</v>
          </cell>
          <cell r="C1297" t="str">
            <v>M3</v>
          </cell>
          <cell r="D1297">
            <v>255.63</v>
          </cell>
          <cell r="E1297"/>
        </row>
        <row r="1298">
          <cell r="A1298">
            <v>42952</v>
          </cell>
          <cell r="B1298" t="str">
            <v>Escavação manual em mat. 2ª cat. H= 1,50 a 3,00 m s/ detonação, em Vias Urbanas</v>
          </cell>
          <cell r="C1298" t="str">
            <v>M3</v>
          </cell>
          <cell r="D1298">
            <v>262.67</v>
          </cell>
          <cell r="E1298"/>
        </row>
        <row r="1299">
          <cell r="A1299">
            <v>42953</v>
          </cell>
          <cell r="B1299" t="str">
            <v>Escavação manual em mat. 2ª cat. H= 3,00 a 4,50 m c/ esgotamento, em Vias Urbanas</v>
          </cell>
          <cell r="C1299" t="str">
            <v>M3</v>
          </cell>
          <cell r="D1299">
            <v>443.16</v>
          </cell>
          <cell r="E1299"/>
        </row>
        <row r="1300">
          <cell r="A1300">
            <v>42954</v>
          </cell>
          <cell r="B1300" t="str">
            <v>Escavação manual em mat. 2ª cat. H= 3,00 a 4,50 m s/ detonação, em Vias Urbanas</v>
          </cell>
          <cell r="C1300" t="str">
            <v>M3</v>
          </cell>
          <cell r="D1300">
            <v>466.5</v>
          </cell>
          <cell r="E1300"/>
        </row>
        <row r="1301">
          <cell r="A1301">
            <v>42955</v>
          </cell>
          <cell r="B1301" t="str">
            <v>Escavação manual em mat. 3ª cat. H= 0,00 a 1,50 m, a fogo, em Vias Urbanas</v>
          </cell>
          <cell r="C1301" t="str">
            <v>M3</v>
          </cell>
          <cell r="D1301">
            <v>376.76</v>
          </cell>
          <cell r="E1301"/>
        </row>
        <row r="1302">
          <cell r="A1302">
            <v>42956</v>
          </cell>
          <cell r="B1302" t="str">
            <v>Escavação manual furos, valetas mat. 1ª cat. H= 0,00 a 1,50 m (dim. reduz.), em Vias Urbanas</v>
          </cell>
          <cell r="C1302" t="str">
            <v>M3</v>
          </cell>
          <cell r="D1302">
            <v>137.99</v>
          </cell>
          <cell r="E1302"/>
        </row>
        <row r="1303">
          <cell r="A1303">
            <v>42957</v>
          </cell>
          <cell r="B1303" t="str">
            <v>Escavação manual furos, valetas mat. 2ª cat. H= 0,00 a 1,50 m s/detonação (dim. reduz.), em
Vias Urbanas</v>
          </cell>
          <cell r="C1303" t="str">
            <v>M3</v>
          </cell>
          <cell r="D1303">
            <v>314.14999999999998</v>
          </cell>
          <cell r="E1303"/>
        </row>
        <row r="1304">
          <cell r="A1304">
            <v>42958</v>
          </cell>
          <cell r="B1304" t="str">
            <v>Escavação mecânica de valas em material de 1ª categoria, 3,00 a 4,50 m, c/ esgotamento,
carga do material, transp. material p/ bota-fora -Vias Urbanas</v>
          </cell>
          <cell r="C1304" t="str">
            <v>M3</v>
          </cell>
          <cell r="D1304">
            <v>346.02</v>
          </cell>
          <cell r="E1304" t="str">
            <v>A incluir</v>
          </cell>
        </row>
        <row r="1305">
          <cell r="A1305">
            <v>42959</v>
          </cell>
          <cell r="B1305" t="str">
            <v>Escavação mecânica de valas em 1ª categoria, profundidade de 4,50 a 6,00 m com
esgotamento, transp. DMT=20km, descarga e espalhamento, em Vias Urbanas</v>
          </cell>
          <cell r="C1305" t="str">
            <v>M3</v>
          </cell>
          <cell r="D1305">
            <v>349.51</v>
          </cell>
          <cell r="E1305" t="str">
            <v>A incluir</v>
          </cell>
        </row>
        <row r="1306">
          <cell r="A1306">
            <v>42961</v>
          </cell>
          <cell r="B1306" t="str">
            <v>Escavação mecânica em material de 1ª cat. H= 0,00 a 1,50 m c/ esgotamento, em Vias
Urbanas</v>
          </cell>
          <cell r="C1306" t="str">
            <v>M3</v>
          </cell>
          <cell r="D1306">
            <v>36.770000000000003</v>
          </cell>
          <cell r="E1306"/>
        </row>
        <row r="1307">
          <cell r="A1307">
            <v>42962</v>
          </cell>
          <cell r="B1307" t="str">
            <v>Escavação mecânica em material de 1ª cat. H= 0,00 a 1,50 m c/ esgotamento, em Vias
Urbanas</v>
          </cell>
          <cell r="C1307" t="str">
            <v>M3</v>
          </cell>
          <cell r="D1307">
            <v>36.770000000000003</v>
          </cell>
          <cell r="E1307"/>
        </row>
        <row r="1308">
          <cell r="A1308">
            <v>42960</v>
          </cell>
          <cell r="B1308" t="str">
            <v>Escavação mecânica em material de 1ª cat. H= 0,00 a 1,50 m, em Vias Urbanas</v>
          </cell>
          <cell r="C1308" t="str">
            <v>M3</v>
          </cell>
          <cell r="D1308">
            <v>25.08</v>
          </cell>
          <cell r="E1308"/>
        </row>
        <row r="1309">
          <cell r="A1309">
            <v>42964</v>
          </cell>
          <cell r="B1309" t="str">
            <v>Escavação mecânica em material de 1ª cat. H= 1,50 a 3,00 m c/ esgotamento, em Vias
Urbanas</v>
          </cell>
          <cell r="C1309" t="str">
            <v>M3</v>
          </cell>
          <cell r="D1309">
            <v>39.049999999999997</v>
          </cell>
          <cell r="E1309"/>
        </row>
        <row r="1310">
          <cell r="A1310">
            <v>42963</v>
          </cell>
          <cell r="B1310" t="str">
            <v>Escavação mecânica em material de 1ª cat. H= 1,50 a 3,00 m, em Vias Urbanas</v>
          </cell>
          <cell r="C1310" t="str">
            <v>M3</v>
          </cell>
          <cell r="D1310">
            <v>27.26</v>
          </cell>
          <cell r="E1310"/>
        </row>
        <row r="1311">
          <cell r="A1311">
            <v>42966</v>
          </cell>
          <cell r="B1311" t="str">
            <v>Escavação mecânica em material de 1º cat. H= 3,00 a 4,50 m c/ esgotamento, em Vias
Urbanas</v>
          </cell>
          <cell r="C1311" t="str">
            <v>M3</v>
          </cell>
          <cell r="D1311">
            <v>43.49</v>
          </cell>
          <cell r="E1311"/>
        </row>
        <row r="1312">
          <cell r="A1312">
            <v>42965</v>
          </cell>
          <cell r="B1312" t="str">
            <v>Escavação mecânica em material de 1ª cat. H= 3,00 a 4,50 m, em Vias Urbanas</v>
          </cell>
          <cell r="C1312" t="str">
            <v>M3</v>
          </cell>
          <cell r="D1312">
            <v>31.65</v>
          </cell>
          <cell r="E1312"/>
        </row>
        <row r="1313">
          <cell r="A1313">
            <v>42968</v>
          </cell>
          <cell r="B1313" t="str">
            <v>Escavação mecânica em material de 2ª cat. H= 0,00 a 1,50 m c/ esgotamento, em Vias
Urbanas</v>
          </cell>
          <cell r="C1313" t="str">
            <v>M3</v>
          </cell>
          <cell r="D1313">
            <v>55.78</v>
          </cell>
          <cell r="E1313"/>
        </row>
        <row r="1314">
          <cell r="A1314">
            <v>42967</v>
          </cell>
          <cell r="B1314" t="str">
            <v>Escavação mecânica em material de 2ª cat. H= 0,00 a 1,50 m, em Vias Urbanas</v>
          </cell>
          <cell r="C1314" t="str">
            <v>M3</v>
          </cell>
          <cell r="D1314">
            <v>45.61</v>
          </cell>
          <cell r="E1314"/>
        </row>
        <row r="1315">
          <cell r="A1315">
            <v>42970</v>
          </cell>
          <cell r="B1315" t="str">
            <v>Escavação mecânica em material de 2ª cat. H= 1,50 a 3,00 m c/ esgotamento, em Vias
Urbanas</v>
          </cell>
          <cell r="C1315" t="str">
            <v>M3</v>
          </cell>
          <cell r="D1315">
            <v>64.150000000000006</v>
          </cell>
          <cell r="E1315"/>
        </row>
        <row r="1316">
          <cell r="A1316">
            <v>42969</v>
          </cell>
          <cell r="B1316" t="str">
            <v>Escavação mecânica em material de 2ª cat. H= 1,50 a 3,00 m, em Vias Urbanas</v>
          </cell>
          <cell r="C1316" t="str">
            <v>M3</v>
          </cell>
          <cell r="D1316">
            <v>54.54</v>
          </cell>
          <cell r="E1316"/>
        </row>
        <row r="1317">
          <cell r="A1317">
            <v>42973</v>
          </cell>
          <cell r="B1317" t="str">
            <v>Escavação mecânica em material de 2ª cat. H= 3,00 a 4,50 m c/ esgotamento, em Vias
Urbanas</v>
          </cell>
          <cell r="C1317" t="str">
            <v>M3</v>
          </cell>
          <cell r="D1317">
            <v>76.7</v>
          </cell>
          <cell r="E1317"/>
        </row>
        <row r="1318">
          <cell r="A1318">
            <v>42979</v>
          </cell>
          <cell r="B1318" t="str">
            <v>Escavação mecânica em material de 2º cat. H= 3,00 a 4,50 m c/ esgotamento em Vias
Urbanas</v>
          </cell>
          <cell r="C1318" t="str">
            <v>M3</v>
          </cell>
          <cell r="D1318">
            <v>76.7</v>
          </cell>
          <cell r="E1318"/>
        </row>
        <row r="1319">
          <cell r="A1319">
            <v>42971</v>
          </cell>
          <cell r="B1319" t="str">
            <v>Escavação mecânica em material de 2ª cat. H= 3,00 a 4,50 m, em Vias Urbanas</v>
          </cell>
          <cell r="C1319" t="str">
            <v>M3</v>
          </cell>
          <cell r="D1319">
            <v>68.28</v>
          </cell>
          <cell r="E1319"/>
        </row>
        <row r="1320">
          <cell r="A1320">
            <v>42981</v>
          </cell>
          <cell r="B1320" t="str">
            <v>Escoramento de cavas e valas, inclusive fornecimento e transporte das madeiras, em Vias
Urbanas</v>
          </cell>
          <cell r="C1320" t="str">
            <v>M2</v>
          </cell>
          <cell r="D1320">
            <v>274.77999999999997</v>
          </cell>
          <cell r="E1320" t="str">
            <v>A incluir</v>
          </cell>
        </row>
        <row r="1321">
          <cell r="A1321">
            <v>42982</v>
          </cell>
          <cell r="B1321" t="str">
            <v>Escoramento e cimbramento (bueiro celular), inclusive fornecimento e transporte das madeiras
,  em Vias Urbanas</v>
          </cell>
          <cell r="C1321" t="str">
            <v>M3</v>
          </cell>
          <cell r="D1321">
            <v>194.14</v>
          </cell>
          <cell r="E1321" t="str">
            <v>A incluir</v>
          </cell>
        </row>
        <row r="1322">
          <cell r="A1322">
            <v>42987</v>
          </cell>
          <cell r="B1322" t="str">
            <v>Forma especial de madeira para meio fio, inclusive fornecimento e transporte das madeiras
em Vias Urbanas</v>
          </cell>
          <cell r="C1322" t="str">
            <v>M2</v>
          </cell>
          <cell r="D1322">
            <v>114.24</v>
          </cell>
          <cell r="E1322" t="str">
            <v>A incluir</v>
          </cell>
        </row>
        <row r="1323">
          <cell r="A1323">
            <v>42988</v>
          </cell>
          <cell r="B1323" t="str">
            <v>Forma especial de madeira para sarjeta (gabarito), inclusive fornecimento e transporte das
madeiras, em Vias Urbanas</v>
          </cell>
          <cell r="C1323" t="str">
            <v>M2</v>
          </cell>
          <cell r="D1323">
            <v>98.43</v>
          </cell>
          <cell r="E1323" t="str">
            <v>A incluir</v>
          </cell>
        </row>
        <row r="1324">
          <cell r="A1324">
            <v>42989</v>
          </cell>
          <cell r="B1324" t="str">
            <v>Forma metálica para meio fio, em Vias Urbanas</v>
          </cell>
          <cell r="C1324" t="str">
            <v>M2</v>
          </cell>
          <cell r="D1324">
            <v>13.38</v>
          </cell>
          <cell r="E1324"/>
        </row>
        <row r="1325">
          <cell r="A1325">
            <v>42991</v>
          </cell>
          <cell r="B1325" t="str">
            <v>Formas planas de madeira com 01 (um) reaproveitamento, inclusive fornecimento e transporte
das madeiras, em Vias Urbanas</v>
          </cell>
          <cell r="C1325" t="str">
            <v>M2</v>
          </cell>
          <cell r="D1325">
            <v>149.63999999999999</v>
          </cell>
          <cell r="E1325" t="str">
            <v>A incluir</v>
          </cell>
        </row>
        <row r="1326">
          <cell r="A1326">
            <v>42992</v>
          </cell>
          <cell r="B1326" t="str">
            <v>Formas planas de madeira com 02 (dois) reaproveitamentos, inclusive fornecimento e
transporte das madeiras, em Vias Urbanas</v>
          </cell>
          <cell r="C1326" t="str">
            <v>M2</v>
          </cell>
          <cell r="D1326">
            <v>127.57</v>
          </cell>
          <cell r="E1326" t="str">
            <v>A incluir</v>
          </cell>
        </row>
        <row r="1327">
          <cell r="A1327">
            <v>42993</v>
          </cell>
          <cell r="B1327" t="str">
            <v>Formas planas de madeira com 04 (quatro) reaproveitamentos, inclusive fornecimento e
transporte das madeiras, em Vias Urbanas</v>
          </cell>
          <cell r="C1327" t="str">
            <v>M2</v>
          </cell>
          <cell r="D1327">
            <v>108.57</v>
          </cell>
          <cell r="E1327" t="str">
            <v>A incluir</v>
          </cell>
        </row>
        <row r="1328">
          <cell r="A1328">
            <v>42994</v>
          </cell>
          <cell r="B1328" t="str">
            <v>Formas planas de madeira sem reaproveitamento (forma perdida), inclusive fornecimento e
transporte das madeiras em Vias Urbanas</v>
          </cell>
          <cell r="C1328" t="str">
            <v>M2</v>
          </cell>
          <cell r="D1328">
            <v>213.3</v>
          </cell>
          <cell r="E1328" t="str">
            <v>A incluir</v>
          </cell>
        </row>
        <row r="1329">
          <cell r="A1329">
            <v>43070</v>
          </cell>
          <cell r="B1329" t="str">
            <v>Gabião manta/colchão, p/ revest. canal em malha hex 6x8mm Zn-Al/PVC, e=2,8mm,h=0,23m,
inclus.aquis./assentam. pedra mão, exclus. transp., Vias Urbanas</v>
          </cell>
          <cell r="C1329" t="str">
            <v>M2</v>
          </cell>
          <cell r="D1329">
            <v>318.56</v>
          </cell>
          <cell r="E1329"/>
        </row>
        <row r="1330">
          <cell r="A1330">
            <v>42996</v>
          </cell>
          <cell r="B1330" t="str">
            <v>Gabiões com caixas galvanizadas, sem manta, em Vias Urbanas</v>
          </cell>
          <cell r="C1330" t="str">
            <v>M3</v>
          </cell>
          <cell r="D1330">
            <v>701.98</v>
          </cell>
          <cell r="E1330" t="str">
            <v>A incluir</v>
          </cell>
        </row>
        <row r="1331">
          <cell r="A1331">
            <v>43012</v>
          </cell>
          <cell r="B1331" t="str">
            <v>Geotêxtil não tecido RT-16 kn/m, fornecimento e aplicação em Vias Urbanas</v>
          </cell>
          <cell r="C1331" t="str">
            <v>M2</v>
          </cell>
          <cell r="D1331">
            <v>9.98</v>
          </cell>
          <cell r="E1331"/>
        </row>
        <row r="1332">
          <cell r="A1332">
            <v>43011</v>
          </cell>
          <cell r="B1332" t="str">
            <v>Geotêxtil não-tecido com resistência longitudinal a tração 10kN/m, fornecimento e aplicação
em Vias Urbanas</v>
          </cell>
          <cell r="C1332" t="str">
            <v>M2</v>
          </cell>
          <cell r="D1332">
            <v>7.31</v>
          </cell>
          <cell r="E1332"/>
        </row>
        <row r="1333">
          <cell r="A1333">
            <v>43003</v>
          </cell>
          <cell r="B1333" t="str">
            <v>Lastro de brita, inclusive transporte da brita em Vias Urbanas</v>
          </cell>
          <cell r="C1333" t="str">
            <v>M3</v>
          </cell>
          <cell r="D1333">
            <v>201.35</v>
          </cell>
          <cell r="E1333" t="str">
            <v>A incluir</v>
          </cell>
        </row>
        <row r="1334">
          <cell r="A1334">
            <v>43004</v>
          </cell>
          <cell r="B1334" t="str">
            <v>Limpeza e apicoamento manual de superfície de rocha em Vias Urbanas</v>
          </cell>
          <cell r="C1334" t="str">
            <v>M2</v>
          </cell>
          <cell r="D1334">
            <v>56.85</v>
          </cell>
          <cell r="E1334"/>
        </row>
        <row r="1335">
          <cell r="A1335">
            <v>43005</v>
          </cell>
          <cell r="B1335" t="str">
            <v>Limpeza e desobstrução de BDTC e BDCC em Vias Urbanas</v>
          </cell>
          <cell r="C1335" t="str">
            <v>M</v>
          </cell>
          <cell r="D1335">
            <v>50.9</v>
          </cell>
          <cell r="E1335"/>
        </row>
        <row r="1336">
          <cell r="A1336">
            <v>43006</v>
          </cell>
          <cell r="B1336" t="str">
            <v>Limpeza e desobstrução de BQTC em Vias Urbanas</v>
          </cell>
          <cell r="C1336" t="str">
            <v>M</v>
          </cell>
          <cell r="D1336">
            <v>82.26</v>
          </cell>
          <cell r="E1336"/>
        </row>
        <row r="1337">
          <cell r="A1337">
            <v>43007</v>
          </cell>
          <cell r="B1337" t="str">
            <v>Limpeza e desobstrução de BSTC e BSCC em Vias Urbanas</v>
          </cell>
          <cell r="C1337" t="str">
            <v>M</v>
          </cell>
          <cell r="D1337">
            <v>26.79</v>
          </cell>
          <cell r="E1337"/>
        </row>
        <row r="1338">
          <cell r="A1338">
            <v>43008</v>
          </cell>
          <cell r="B1338" t="str">
            <v>Limpeza e desobstrução de BTTC e BTCC em Vias Urbanas</v>
          </cell>
          <cell r="C1338" t="str">
            <v>M</v>
          </cell>
          <cell r="D1338">
            <v>75.010000000000005</v>
          </cell>
          <cell r="E1338"/>
        </row>
        <row r="1339">
          <cell r="A1339">
            <v>43009</v>
          </cell>
          <cell r="B1339" t="str">
            <v>Limpeza e preparo de superfície de aço em Vias Urbanas</v>
          </cell>
          <cell r="C1339" t="str">
            <v>M2</v>
          </cell>
          <cell r="D1339">
            <v>160.43</v>
          </cell>
          <cell r="E1339"/>
        </row>
        <row r="1340">
          <cell r="A1340">
            <v>43018</v>
          </cell>
          <cell r="B1340" t="str">
            <v>Meio fio de concreto pré-moldado (12 x 30 x 15) cm, inclusive caiação e transporte do meio fio
em Vias Urbanas</v>
          </cell>
          <cell r="C1340" t="str">
            <v>M</v>
          </cell>
          <cell r="D1340">
            <v>90.34</v>
          </cell>
          <cell r="E1340" t="str">
            <v>A incluir</v>
          </cell>
        </row>
        <row r="1341">
          <cell r="A1341">
            <v>43026</v>
          </cell>
          <cell r="B1341" t="str">
            <v>Montagem e desmontagem de escoramento tubular normal, em obras de arte na densidade de
5m de tubo por m³ de escoramento em Vias Urbanas</v>
          </cell>
          <cell r="C1341" t="str">
            <v>M</v>
          </cell>
          <cell r="D1341">
            <v>35.57</v>
          </cell>
          <cell r="E1341"/>
        </row>
        <row r="1342">
          <cell r="A1342">
            <v>43033</v>
          </cell>
          <cell r="B1342" t="str">
            <v>Muro de testa em concreto para saída de dreno profundo em rocha, inclusive transporte do
tubo em Vias Urbanas</v>
          </cell>
          <cell r="C1342" t="str">
            <v>Ud</v>
          </cell>
          <cell r="D1342">
            <v>1557.87</v>
          </cell>
          <cell r="E1342" t="str">
            <v>A incluir</v>
          </cell>
        </row>
        <row r="1343">
          <cell r="A1343">
            <v>43037</v>
          </cell>
          <cell r="B1343" t="str">
            <v>Pedra de mão p/ (concreto ciclópico ou alvenaria) rocha paga em medição em Vias Urbanas</v>
          </cell>
          <cell r="C1343" t="str">
            <v>M3</v>
          </cell>
          <cell r="D1343">
            <v>114.49</v>
          </cell>
          <cell r="E1343"/>
        </row>
        <row r="1344">
          <cell r="A1344">
            <v>43038</v>
          </cell>
          <cell r="B1344" t="str">
            <v>Pescoço de poço de visita H=0,30m, diâm. = 0,60 m, fornecimento, assentamento e transporte
em Vias Urbanas</v>
          </cell>
          <cell r="C1344" t="str">
            <v>Ud</v>
          </cell>
          <cell r="D1344">
            <v>174.64</v>
          </cell>
          <cell r="E1344" t="str">
            <v>A incluir</v>
          </cell>
        </row>
        <row r="1345">
          <cell r="A1345">
            <v>43039</v>
          </cell>
          <cell r="B1345" t="str">
            <v>Pintura com nata de cimento em Vias Urbanas</v>
          </cell>
          <cell r="C1345" t="str">
            <v>M2</v>
          </cell>
          <cell r="D1345">
            <v>7.44</v>
          </cell>
          <cell r="E1345"/>
        </row>
        <row r="1346">
          <cell r="A1346">
            <v>43040</v>
          </cell>
          <cell r="B1346" t="str">
            <v>Pintura interna ou externa sobre ferro, com tinta a base de resina de borracha clorada em Vias
Urbanas</v>
          </cell>
          <cell r="C1346" t="str">
            <v>M2</v>
          </cell>
          <cell r="D1346">
            <v>61.36</v>
          </cell>
          <cell r="E1346"/>
        </row>
        <row r="1347">
          <cell r="A1347">
            <v>43042</v>
          </cell>
          <cell r="B1347" t="str">
            <v>Plataforma ou passarela de pinho de 1ª ou similar, 1" x 12", em Vias Urbanas</v>
          </cell>
          <cell r="C1347" t="str">
            <v>M2</v>
          </cell>
          <cell r="D1347">
            <v>5.51</v>
          </cell>
          <cell r="E1347"/>
        </row>
        <row r="1348">
          <cell r="A1348">
            <v>43043</v>
          </cell>
          <cell r="B1348" t="str">
            <v>Poço de visita em bloco pré-moldado para d=0,30 e 0,40 m (0,80 x 0,8 0m), em Vias Urbanas</v>
          </cell>
          <cell r="C1348" t="str">
            <v>Ud</v>
          </cell>
          <cell r="D1348">
            <v>3768.96</v>
          </cell>
          <cell r="E1348"/>
        </row>
        <row r="1349">
          <cell r="A1349">
            <v>43044</v>
          </cell>
          <cell r="B1349" t="str">
            <v>Poço de visita em bloco pré-moldado para d=0,60 m (1,00 x 1,00 m), em Vias Urbanas</v>
          </cell>
          <cell r="C1349" t="str">
            <v>Ud</v>
          </cell>
          <cell r="D1349">
            <v>4358.42</v>
          </cell>
          <cell r="E1349"/>
        </row>
        <row r="1350">
          <cell r="A1350">
            <v>41169</v>
          </cell>
          <cell r="B1350" t="str">
            <v>Poço de visita em bloco pré-moldado para d=0,80m (1,20x1,20m), em Vias Urbanas</v>
          </cell>
          <cell r="C1350" t="str">
            <v>Ud</v>
          </cell>
          <cell r="D1350">
            <v>5140.49</v>
          </cell>
          <cell r="E1350"/>
        </row>
        <row r="1351">
          <cell r="A1351">
            <v>41170</v>
          </cell>
          <cell r="B1351" t="str">
            <v>Poço de visita em bloco pré-moldado para d=1,00m (1,30x1,30m) (Vias Urbanas)</v>
          </cell>
          <cell r="C1351" t="str">
            <v>Ud</v>
          </cell>
          <cell r="D1351">
            <v>5648.3</v>
          </cell>
          <cell r="E1351"/>
        </row>
        <row r="1352">
          <cell r="A1352">
            <v>41171</v>
          </cell>
          <cell r="B1352" t="str">
            <v>Poço de visita em bloco pré-moldado para d=1,20m (1,50x1,50m), em Vias Urbanas</v>
          </cell>
          <cell r="C1352" t="str">
            <v>Ud</v>
          </cell>
          <cell r="D1352">
            <v>6733.45</v>
          </cell>
          <cell r="E1352"/>
        </row>
        <row r="1353">
          <cell r="A1353">
            <v>43046</v>
          </cell>
          <cell r="B1353" t="str">
            <v>Poço de Visita para BSTC diâm. 0,40 m em blocos de concreto, em Vias Urbanas</v>
          </cell>
          <cell r="C1353" t="str">
            <v>Ud</v>
          </cell>
          <cell r="D1353">
            <v>2225.9699999999998</v>
          </cell>
          <cell r="E1353"/>
        </row>
        <row r="1354">
          <cell r="A1354">
            <v>43047</v>
          </cell>
          <cell r="B1354" t="str">
            <v>Poço de visita para BSTC diâm. 0,60 m em blocos de concreto, em Vias Urbanas</v>
          </cell>
          <cell r="C1354" t="str">
            <v>Ud</v>
          </cell>
          <cell r="D1354">
            <v>2819.77</v>
          </cell>
          <cell r="E1354"/>
        </row>
        <row r="1355">
          <cell r="A1355">
            <v>43048</v>
          </cell>
          <cell r="B1355" t="str">
            <v>Poço de visita para BSTC diâm. 0,80 m em blocos de concreto, em Vias Urbanas</v>
          </cell>
          <cell r="C1355" t="str">
            <v>Ud</v>
          </cell>
          <cell r="D1355">
            <v>3401.47</v>
          </cell>
          <cell r="E1355"/>
        </row>
        <row r="1356">
          <cell r="A1356">
            <v>43050</v>
          </cell>
          <cell r="B1356" t="str">
            <v>Poço de visita (tubo D=0,40 m) H=1,50 m com tampão F.F.A.P., inclusive escavação e
transporte do tampão, em Vias Urbanas</v>
          </cell>
          <cell r="C1356" t="str">
            <v>Ud</v>
          </cell>
          <cell r="D1356">
            <v>5390.66</v>
          </cell>
          <cell r="E1356" t="str">
            <v>A incluir</v>
          </cell>
        </row>
        <row r="1357">
          <cell r="A1357">
            <v>43051</v>
          </cell>
          <cell r="B1357" t="str">
            <v>Poço de visita (tubo D=0,60 m) H=1,70 m com tampão F.F.A.P., inclusive escavação e
transporte do tampão, em Vias Urbanas</v>
          </cell>
          <cell r="C1357" t="str">
            <v>Ud</v>
          </cell>
          <cell r="D1357">
            <v>5956.68</v>
          </cell>
          <cell r="E1357" t="str">
            <v>A incluir</v>
          </cell>
        </row>
        <row r="1358">
          <cell r="A1358">
            <v>43052</v>
          </cell>
          <cell r="B1358" t="str">
            <v>Poço de visita (tubo D=0,80 m) H=1,90 m com tampão F.F.A.P., inclusive escavação e
transporte do tampão, em Vias Urbanas</v>
          </cell>
          <cell r="C1358" t="str">
            <v>Ud</v>
          </cell>
          <cell r="D1358">
            <v>6522.67</v>
          </cell>
          <cell r="E1358" t="str">
            <v>A incluir</v>
          </cell>
        </row>
        <row r="1359">
          <cell r="A1359">
            <v>43053</v>
          </cell>
          <cell r="B1359" t="str">
            <v>Poço de visita (tubo D=1,00 m) H=2,10 m com tampão F.F.A.P., inclusive escavação e
transporte do tampão, em Vias Urbanas</v>
          </cell>
          <cell r="C1359" t="str">
            <v>Ud</v>
          </cell>
          <cell r="D1359">
            <v>7088.69</v>
          </cell>
          <cell r="E1359" t="str">
            <v>A incluir</v>
          </cell>
        </row>
        <row r="1360">
          <cell r="A1360">
            <v>43054</v>
          </cell>
          <cell r="B1360" t="str">
            <v>Preparo manual de talude, compreendendo acerto, raspagem eventual de até 0,30 m de prof.
e afastamento lateral, em Vias Urbanas</v>
          </cell>
          <cell r="C1360" t="str">
            <v>M2</v>
          </cell>
          <cell r="D1360">
            <v>15.48</v>
          </cell>
          <cell r="E1360"/>
        </row>
        <row r="1361">
          <cell r="A1361">
            <v>43055</v>
          </cell>
          <cell r="B1361" t="str">
            <v>Preparo manual de terreno, compreendendo acerto raspagem até 25 cm de profundidade e
afastamento lateral do material excedente, em Vias Urbanas</v>
          </cell>
          <cell r="C1361" t="str">
            <v>M2</v>
          </cell>
          <cell r="D1361">
            <v>12.41</v>
          </cell>
          <cell r="E1361"/>
        </row>
        <row r="1362">
          <cell r="A1362">
            <v>43056</v>
          </cell>
          <cell r="B1362" t="str">
            <v>Reaterro com areia, tudo incluído, em Vias Urbanas</v>
          </cell>
          <cell r="C1362" t="str">
            <v>M3</v>
          </cell>
          <cell r="D1362">
            <v>59.73</v>
          </cell>
          <cell r="E1362" t="str">
            <v>A incluir</v>
          </cell>
        </row>
        <row r="1363">
          <cell r="A1363">
            <v>43058</v>
          </cell>
          <cell r="B1363" t="str">
            <v>Reaterro de cavas c/ compactação manual (apiloamento) (dim. reduz.), em Vias Urbanas</v>
          </cell>
          <cell r="C1363" t="str">
            <v>M3</v>
          </cell>
          <cell r="D1363">
            <v>142.9</v>
          </cell>
          <cell r="E1363"/>
        </row>
        <row r="1364">
          <cell r="A1364">
            <v>43057</v>
          </cell>
          <cell r="B1364" t="str">
            <v>Reaterro de cavas c/ compactação manual (apiloamento) em Vias Urbanas</v>
          </cell>
          <cell r="C1364" t="str">
            <v>M3</v>
          </cell>
          <cell r="D1364">
            <v>98.54</v>
          </cell>
          <cell r="E1364"/>
        </row>
        <row r="1365">
          <cell r="A1365">
            <v>43059</v>
          </cell>
          <cell r="B1365" t="str">
            <v>Reaterro de cavas c/ compactação mecânica (compactador manual), em Vias Urbanas</v>
          </cell>
          <cell r="C1365" t="str">
            <v>M3</v>
          </cell>
          <cell r="D1365">
            <v>61.79</v>
          </cell>
          <cell r="E1365"/>
        </row>
        <row r="1366">
          <cell r="A1366">
            <v>43060</v>
          </cell>
          <cell r="B1366" t="str">
            <v>Recuperação de poço de visita inclusive fornecimento tampão F.F.A.P., em Vias Urbanas</v>
          </cell>
          <cell r="C1366" t="str">
            <v>Ud</v>
          </cell>
          <cell r="D1366">
            <v>1136.23</v>
          </cell>
          <cell r="E1366" t="str">
            <v>A incluir</v>
          </cell>
        </row>
        <row r="1367">
          <cell r="A1367">
            <v>43064</v>
          </cell>
          <cell r="B1367" t="str">
            <v>Religação de rede de água em PVC DN 20 mm, inclusive conexões, em Vias Urbanas</v>
          </cell>
          <cell r="C1367" t="str">
            <v>M</v>
          </cell>
          <cell r="D1367">
            <v>30.15</v>
          </cell>
          <cell r="E1367"/>
        </row>
        <row r="1368">
          <cell r="A1368">
            <v>43065</v>
          </cell>
          <cell r="B1368" t="str">
            <v>Religação de rede de água em PVC DN 25 mm, inclusive conexões, em Vias Urbanas</v>
          </cell>
          <cell r="C1368" t="str">
            <v>M</v>
          </cell>
          <cell r="D1368">
            <v>31.98</v>
          </cell>
          <cell r="E1368"/>
        </row>
        <row r="1369">
          <cell r="A1369">
            <v>43066</v>
          </cell>
          <cell r="B1369" t="str">
            <v>Religação de rede de água em PVC DN 32 mm, inclusive conexões, em Vias Urbanas</v>
          </cell>
          <cell r="C1369" t="str">
            <v>M</v>
          </cell>
          <cell r="D1369">
            <v>42.97</v>
          </cell>
          <cell r="E1369"/>
        </row>
        <row r="1370">
          <cell r="A1370">
            <v>43067</v>
          </cell>
          <cell r="B1370" t="str">
            <v>Religação de rede de água em PVC DN 75 mm, inclusive conexões, em Vias Urbanas</v>
          </cell>
          <cell r="C1370" t="str">
            <v>M</v>
          </cell>
          <cell r="D1370">
            <v>104.63</v>
          </cell>
          <cell r="E1370"/>
        </row>
        <row r="1371">
          <cell r="A1371">
            <v>43063</v>
          </cell>
          <cell r="B1371" t="str">
            <v>Religação de rede de água em PVC PBA CL 15 DN 100 mm, inclusive conexões, em Vias
Urbanas</v>
          </cell>
          <cell r="C1371" t="str">
            <v>M</v>
          </cell>
          <cell r="D1371">
            <v>147.12</v>
          </cell>
          <cell r="E1371"/>
        </row>
        <row r="1372">
          <cell r="A1372">
            <v>43068</v>
          </cell>
          <cell r="B1372" t="str">
            <v>Remanejamento de ligação e religação de redes de esgoto, em Vias Urbanas</v>
          </cell>
          <cell r="C1372" t="str">
            <v>M</v>
          </cell>
          <cell r="D1372">
            <v>113.7</v>
          </cell>
          <cell r="E1372"/>
        </row>
        <row r="1373">
          <cell r="A1373">
            <v>43069</v>
          </cell>
          <cell r="B1373" t="str">
            <v>Remoção de bueiros existentes, em Vias Urbanas</v>
          </cell>
          <cell r="C1373" t="str">
            <v>M</v>
          </cell>
          <cell r="D1373">
            <v>236.99</v>
          </cell>
          <cell r="E1373" t="str">
            <v>A incluir</v>
          </cell>
        </row>
        <row r="1374">
          <cell r="A1374">
            <v>43071</v>
          </cell>
          <cell r="B1374" t="str">
            <v>Rip-rap c/ argamassa cimento areia 1:6, inclusive aquisição e transporte dos materiais, em
Vias Urbanas</v>
          </cell>
          <cell r="C1374" t="str">
            <v>M3</v>
          </cell>
          <cell r="D1374">
            <v>480.61</v>
          </cell>
          <cell r="E1374" t="str">
            <v>A incluir</v>
          </cell>
        </row>
        <row r="1375">
          <cell r="A1375">
            <v>43078</v>
          </cell>
          <cell r="B1375" t="str">
            <v>Sarjeta de concreto DP-1 (0,081 m³/m) calha triangular, inclusive caiação, em Vias Urbanas</v>
          </cell>
          <cell r="C1375" t="str">
            <v>M</v>
          </cell>
          <cell r="D1375">
            <v>124.29</v>
          </cell>
          <cell r="E1375"/>
        </row>
        <row r="1376">
          <cell r="A1376">
            <v>43079</v>
          </cell>
          <cell r="B1376" t="str">
            <v>Sarjeta de concreto DP-2 (0,085 m³/m) calha triangular, inclusive caiação, em Vias Urbanas</v>
          </cell>
          <cell r="C1376" t="str">
            <v>M</v>
          </cell>
          <cell r="D1376">
            <v>129.76</v>
          </cell>
          <cell r="E1376"/>
        </row>
        <row r="1377">
          <cell r="A1377">
            <v>43080</v>
          </cell>
          <cell r="B1377" t="str">
            <v>Sarjeta de concreto SCA 40/10 - em Vias Urbanas</v>
          </cell>
          <cell r="C1377" t="str">
            <v>M</v>
          </cell>
          <cell r="D1377">
            <v>112.4</v>
          </cell>
          <cell r="E1377" t="str">
            <v>A incluir</v>
          </cell>
        </row>
        <row r="1378">
          <cell r="A1378">
            <v>43081</v>
          </cell>
          <cell r="B1378" t="str">
            <v>Sarjeta de concreto (SCA 70/15) calha triangular, inclusive caiação, em Vias Urbanas</v>
          </cell>
          <cell r="C1378" t="str">
            <v>M</v>
          </cell>
          <cell r="D1378">
            <v>144.94999999999999</v>
          </cell>
          <cell r="E1378"/>
        </row>
        <row r="1379">
          <cell r="A1379">
            <v>43085</v>
          </cell>
          <cell r="B1379" t="str">
            <v>Sarjeta de concreto (SCA 90/10) calha triangular, inclusive caiação, em Vias Urbanas</v>
          </cell>
          <cell r="C1379" t="str">
            <v>M</v>
          </cell>
          <cell r="D1379">
            <v>260.55</v>
          </cell>
          <cell r="E1379"/>
        </row>
        <row r="1380">
          <cell r="A1380">
            <v>43083</v>
          </cell>
          <cell r="B1380" t="str">
            <v>Sarjeta de concreto (STC - 02) calha triangular em corte/aterro, inclusive caiação, em Vias
Urbanas</v>
          </cell>
          <cell r="C1380" t="str">
            <v>M</v>
          </cell>
          <cell r="D1380">
            <v>121.85</v>
          </cell>
          <cell r="E1380"/>
        </row>
        <row r="1381">
          <cell r="A1381">
            <v>43084</v>
          </cell>
          <cell r="B1381" t="str">
            <v>Sarjeta de concreto (STC - 04) calha triangular de bancada em corte, inclusive caiação, em
Vias Urbanas</v>
          </cell>
          <cell r="C1381" t="str">
            <v>M</v>
          </cell>
          <cell r="D1381">
            <v>92.1</v>
          </cell>
          <cell r="E1381"/>
        </row>
        <row r="1382">
          <cell r="A1382">
            <v>43086</v>
          </cell>
          <cell r="B1382" t="str">
            <v>Tampa de concreto em grelha, fornecimento, assentamento e transporte, em Vias Urbanas</v>
          </cell>
          <cell r="C1382" t="str">
            <v>Ud</v>
          </cell>
          <cell r="D1382">
            <v>353.21</v>
          </cell>
          <cell r="E1382" t="str">
            <v>A incluir</v>
          </cell>
        </row>
        <row r="1383">
          <cell r="A1383">
            <v>43087</v>
          </cell>
          <cell r="B1383" t="str">
            <v>Tampão F.F.A.P. com 100 kg, fornecimento, assentamento e transporte em Vias Urbanas</v>
          </cell>
          <cell r="C1383" t="str">
            <v>Ud</v>
          </cell>
          <cell r="D1383">
            <v>770.31</v>
          </cell>
          <cell r="E1383" t="str">
            <v>A incluir</v>
          </cell>
        </row>
        <row r="1384">
          <cell r="A1384">
            <v>43089</v>
          </cell>
          <cell r="B1384" t="str">
            <v>Tapume de vedação e proteção, executado com chapas de compensado resinado com 6 mm
de espessura, exclusive pintura, em Vias Urbanas</v>
          </cell>
          <cell r="C1384" t="str">
            <v>M2</v>
          </cell>
          <cell r="D1384">
            <v>70.77</v>
          </cell>
          <cell r="E1384"/>
        </row>
        <row r="1385">
          <cell r="A1385">
            <v>43090</v>
          </cell>
          <cell r="B1385" t="str">
            <v>Tela de aço soldada Telcon Q-138 ou similar, fornecimento e assentamento em Vias Urbanas</v>
          </cell>
          <cell r="C1385" t="str">
            <v>M2</v>
          </cell>
          <cell r="D1385">
            <v>93.46</v>
          </cell>
          <cell r="E1385"/>
        </row>
        <row r="1386">
          <cell r="A1386">
            <v>43088</v>
          </cell>
          <cell r="B1386" t="str">
            <v>Tela de proteção de segurança de PVC cor laranja com suporte  para sinalização de obras
em Vias Urbanas</v>
          </cell>
          <cell r="C1386" t="str">
            <v>M</v>
          </cell>
          <cell r="D1386">
            <v>31.1</v>
          </cell>
          <cell r="E1386" t="str">
            <v>A incluir</v>
          </cell>
        </row>
        <row r="1387">
          <cell r="A1387">
            <v>43091</v>
          </cell>
          <cell r="B1387" t="str">
            <v>Terminal de dreno de alívio de pavimento (DP - TDA - 01) em Vias Urbanas</v>
          </cell>
          <cell r="C1387" t="str">
            <v>Ud</v>
          </cell>
          <cell r="D1387">
            <v>532.79</v>
          </cell>
          <cell r="E1387" t="str">
            <v>A incluir</v>
          </cell>
        </row>
        <row r="1388">
          <cell r="A1388">
            <v>43092</v>
          </cell>
          <cell r="B1388" t="str">
            <v>Transporte de materiais encosta abaixo, serviço manual, inclusive carga e descarga em Vias
Urbanas</v>
          </cell>
          <cell r="C1388" t="str">
            <v>t dam</v>
          </cell>
          <cell r="D1388">
            <v>35.19</v>
          </cell>
          <cell r="E1388"/>
        </row>
        <row r="1389">
          <cell r="A1389">
            <v>43093</v>
          </cell>
          <cell r="B1389" t="str">
            <v>Transporte de materiais encosta acima, serviço manual, inclusive carga e descarga em Vias
Urbanas</v>
          </cell>
          <cell r="C1389" t="str">
            <v>t dam</v>
          </cell>
          <cell r="D1389">
            <v>47.61</v>
          </cell>
          <cell r="E1389"/>
        </row>
        <row r="1390">
          <cell r="A1390">
            <v>43094</v>
          </cell>
          <cell r="B1390" t="str">
            <v>Transposição de segmento de sarjeta - TSS 01, inclusive transporte do tubo de concreto em
Vias Urbanas</v>
          </cell>
          <cell r="C1390" t="str">
            <v>M</v>
          </cell>
          <cell r="D1390">
            <v>480.88</v>
          </cell>
          <cell r="E1390" t="str">
            <v>A incluir</v>
          </cell>
        </row>
        <row r="1391">
          <cell r="A1391">
            <v>43095</v>
          </cell>
          <cell r="B1391" t="str">
            <v>Trincheira drenante cega (0,50 x 1,70) m, com utilização de geotêxtil não tecido Rt-16 kn/m,
inclusive transporte da brita em Vias Urbanas</v>
          </cell>
          <cell r="C1391" t="str">
            <v>M</v>
          </cell>
          <cell r="D1391">
            <v>699.47</v>
          </cell>
          <cell r="E1391" t="str">
            <v>A incluir</v>
          </cell>
        </row>
        <row r="1392">
          <cell r="A1392">
            <v>43096</v>
          </cell>
          <cell r="B1392" t="str">
            <v>Trincheira drenante em madeira em Vias Urbanas</v>
          </cell>
          <cell r="C1392" t="str">
            <v>M</v>
          </cell>
          <cell r="D1392">
            <v>669.61</v>
          </cell>
          <cell r="E1392"/>
        </row>
        <row r="1393">
          <cell r="A1393">
            <v>43098</v>
          </cell>
          <cell r="B1393" t="str">
            <v>Tubo de PVC NBR 5648 diâmetro 50 mm, fornecimento e assentamento em Vias Urbanas</v>
          </cell>
          <cell r="C1393" t="str">
            <v>M</v>
          </cell>
          <cell r="D1393">
            <v>33.799999999999997</v>
          </cell>
          <cell r="E1393"/>
        </row>
        <row r="1394">
          <cell r="A1394">
            <v>43097</v>
          </cell>
          <cell r="B1394" t="str">
            <v>Tubo de PVC NBR 5648 diâmetro 75 mm, fornecimento e assentamento em Vias Urbanas</v>
          </cell>
          <cell r="C1394" t="str">
            <v>M</v>
          </cell>
          <cell r="D1394">
            <v>81.28</v>
          </cell>
          <cell r="E1394"/>
        </row>
        <row r="1395">
          <cell r="A1395">
            <v>43100</v>
          </cell>
          <cell r="B1395" t="str">
            <v>Tubo de PVC rígido série R diâmetro 100 mm, fornecimento e assentamento em Vias Urbanas</v>
          </cell>
          <cell r="C1395" t="str">
            <v>M</v>
          </cell>
          <cell r="D1395">
            <v>61.91</v>
          </cell>
          <cell r="E1395"/>
        </row>
        <row r="1396">
          <cell r="A1396">
            <v>43101</v>
          </cell>
          <cell r="B1396" t="str">
            <v>Tubo irrifort agropecuário diâmetro 32 mm, fornecimento e assentamento em Vias Urbanas</v>
          </cell>
          <cell r="C1396" t="str">
            <v>M</v>
          </cell>
          <cell r="D1396">
            <v>14.3</v>
          </cell>
          <cell r="E1396"/>
        </row>
        <row r="1397">
          <cell r="A1397">
            <v>43102</v>
          </cell>
          <cell r="B1397" t="str">
            <v>Tubo para irrigação linha fixa PN40 50 mm, fornecimento e assentamento em Vias Urbanas</v>
          </cell>
          <cell r="C1397" t="str">
            <v>M</v>
          </cell>
          <cell r="D1397">
            <v>17.239999999999998</v>
          </cell>
          <cell r="E1397"/>
        </row>
        <row r="1398">
          <cell r="A1398">
            <v>42614</v>
          </cell>
          <cell r="B1398" t="str">
            <v>Tubos de ferro fundido diâmetro 0,90 m, assentamento em Vias Urbanas</v>
          </cell>
          <cell r="C1398" t="str">
            <v>M</v>
          </cell>
          <cell r="D1398">
            <v>256.67</v>
          </cell>
          <cell r="E1398" t="str">
            <v>A incluir</v>
          </cell>
        </row>
        <row r="1399">
          <cell r="A1399">
            <v>43104</v>
          </cell>
          <cell r="B1399" t="str">
            <v>Tubos para irrigação Linha fixa PN40, diâmetro 75 mm, fornecimento e assentamento em Vias
Urbanas</v>
          </cell>
          <cell r="C1399" t="str">
            <v>M</v>
          </cell>
          <cell r="D1399">
            <v>25.36</v>
          </cell>
          <cell r="E1399"/>
        </row>
        <row r="1400">
          <cell r="A1400">
            <v>43105</v>
          </cell>
          <cell r="B1400" t="str">
            <v>Valeta de pedra argamassada VPAR em Vias Urbanas</v>
          </cell>
          <cell r="C1400" t="str">
            <v>M3</v>
          </cell>
          <cell r="D1400">
            <v>505.53</v>
          </cell>
          <cell r="E1400" t="str">
            <v>A incluir</v>
          </cell>
        </row>
        <row r="1401">
          <cell r="A1401">
            <v>43106</v>
          </cell>
          <cell r="B1401" t="str">
            <v>Valeta de pedra jogada VPJ, inclusive transporte da pedra em Vias Urbanas</v>
          </cell>
          <cell r="C1401" t="str">
            <v>M3</v>
          </cell>
          <cell r="D1401">
            <v>265.8</v>
          </cell>
          <cell r="E1401" t="str">
            <v>A incluir</v>
          </cell>
        </row>
        <row r="1402">
          <cell r="A1402">
            <v>43111</v>
          </cell>
          <cell r="B1402" t="str">
            <v>Valeta de proteção de corte - desobstrução e limpeza em Vias Urbanas</v>
          </cell>
          <cell r="C1402" t="str">
            <v>M</v>
          </cell>
          <cell r="D1402">
            <v>5.41</v>
          </cell>
          <cell r="E1402"/>
        </row>
        <row r="1403">
          <cell r="A1403">
            <v>41578</v>
          </cell>
          <cell r="B1403" t="str">
            <v>Aluguel de container p/ escritório c/ ar condicionado e banheiro, isolam.térmico e acústico, 2
luminárias, janela de vidro, tomada p/ comput. e telef.</v>
          </cell>
          <cell r="C1403" t="str">
            <v>Mes</v>
          </cell>
          <cell r="D1403">
            <v>1219.6300000000001</v>
          </cell>
          <cell r="E1403"/>
        </row>
        <row r="1404">
          <cell r="A1404">
            <v>42511</v>
          </cell>
          <cell r="B1404" t="str">
            <v>Aluguel de container p/ escritório com ar condicionado, isolamento term/acust., 2 luminárias,
janela de vidro, tomadas computador e telefone</v>
          </cell>
          <cell r="C1404" t="str">
            <v>Mes</v>
          </cell>
          <cell r="D1404">
            <v>1099.7</v>
          </cell>
          <cell r="E1404"/>
        </row>
        <row r="1405">
          <cell r="A1405">
            <v>41579</v>
          </cell>
          <cell r="B1405" t="str">
            <v>Aluguel de container para almoxarifado</v>
          </cell>
          <cell r="C1405" t="str">
            <v>Mes</v>
          </cell>
          <cell r="D1405">
            <v>819.15</v>
          </cell>
          <cell r="E1405"/>
        </row>
        <row r="1406">
          <cell r="A1406">
            <v>41678</v>
          </cell>
          <cell r="B1406" t="str">
            <v>Aluguel de container tipo refeitório simples, c/ 1 aparelho de ar condicionado, 2 luminárias e 2
janelas de vidro</v>
          </cell>
          <cell r="C1406" t="str">
            <v>Mes</v>
          </cell>
          <cell r="D1406">
            <v>1099.7</v>
          </cell>
          <cell r="E1406"/>
        </row>
        <row r="1407">
          <cell r="A1407">
            <v>41455</v>
          </cell>
          <cell r="B1407" t="str">
            <v>Aluguel de container tipo refeitório (2 unidades acopladas), c/ 2 aparelhos de ar condicionado,
4 lumináriase 4 janelas de vidro</v>
          </cell>
          <cell r="C1407" t="str">
            <v>Mes</v>
          </cell>
          <cell r="D1407">
            <v>2199.41</v>
          </cell>
          <cell r="E1407"/>
        </row>
        <row r="1408">
          <cell r="A1408">
            <v>41456</v>
          </cell>
          <cell r="B1408" t="str">
            <v>Aluguel de container tipo refeitório (3 unidades acopladas), c/ 3 aparelhos de ar condiocionado
, 6 luminárias e 6 janelas de vidro</v>
          </cell>
          <cell r="C1408" t="str">
            <v>Mes</v>
          </cell>
          <cell r="D1408">
            <v>3299.11</v>
          </cell>
          <cell r="E1408"/>
        </row>
        <row r="1409">
          <cell r="A1409">
            <v>41580</v>
          </cell>
          <cell r="B1409" t="str">
            <v>Aluguel de container tipo sanitário com 3 vasos sanitários, lavatório, mictório, 5 chuveiros, 2
venezianas e piso especial</v>
          </cell>
          <cell r="C1409" t="str">
            <v>Mes</v>
          </cell>
          <cell r="D1409">
            <v>1145.6400000000001</v>
          </cell>
          <cell r="E1409"/>
        </row>
        <row r="1410">
          <cell r="A1410">
            <v>41454</v>
          </cell>
          <cell r="B1410" t="str">
            <v>Aluguel de container tipo vestiário, 2 luminárias, piso especial e janela</v>
          </cell>
          <cell r="C1410" t="str">
            <v>Mes</v>
          </cell>
          <cell r="D1410">
            <v>916.67</v>
          </cell>
          <cell r="E1410"/>
        </row>
        <row r="1411">
          <cell r="A1411">
            <v>41498</v>
          </cell>
          <cell r="B1411" t="str">
            <v>Barracão com sanitário, em chapa compensada 12 mm e pont. 8x8cm, piso cimentado e
cobertura em telha de fibroc. 6mm, incl. ponto de luz e cx. inspeção</v>
          </cell>
          <cell r="C1411" t="str">
            <v>M2</v>
          </cell>
          <cell r="D1411">
            <v>1031.22</v>
          </cell>
          <cell r="E1411"/>
        </row>
        <row r="1412">
          <cell r="A1412">
            <v>41531</v>
          </cell>
          <cell r="B1412" t="str">
            <v>Barracão em chapa compensada 12mm e pont. 8x8cm, piso cimentado e cobertura de telhas
fibrocimento 6mm, incl. ponto de luz</v>
          </cell>
          <cell r="C1412" t="str">
            <v>M2</v>
          </cell>
          <cell r="D1412">
            <v>760.08</v>
          </cell>
          <cell r="E1412"/>
        </row>
        <row r="1413">
          <cell r="A1413">
            <v>41557</v>
          </cell>
          <cell r="B1413" t="str">
            <v>Canaleta de concreto retangular com grelha em barra de aço</v>
          </cell>
          <cell r="C1413" t="str">
            <v>M</v>
          </cell>
          <cell r="D1413">
            <v>230.25</v>
          </cell>
          <cell r="E1413"/>
        </row>
        <row r="1414">
          <cell r="A1414">
            <v>41506</v>
          </cell>
          <cell r="B1414" t="str">
            <v>Cobertura nova de telhas onduladas de fibrocimento 6,0mm, inclusive cumeeiras e acessórios
de fixação</v>
          </cell>
          <cell r="C1414" t="str">
            <v>M2</v>
          </cell>
          <cell r="D1414">
            <v>77.25</v>
          </cell>
          <cell r="E1414"/>
        </row>
        <row r="1415">
          <cell r="A1415">
            <v>41505</v>
          </cell>
          <cell r="B1415" t="str">
            <v>Estrutura de madeira lei para telhado de telha ondulada de fibroc. esp. 6mm, c/ pontaletes e
caibros, incl. com cupinicida, excl. telhas</v>
          </cell>
          <cell r="C1415" t="str">
            <v>M2</v>
          </cell>
          <cell r="D1415">
            <v>133.47999999999999</v>
          </cell>
          <cell r="E1415"/>
        </row>
        <row r="1416">
          <cell r="A1416">
            <v>41528</v>
          </cell>
          <cell r="B1416" t="str">
            <v>Galpão em peças de madeira 8x8cm e contravent. de 5x7cm, cobertura de telhas de fibroc. de
6mm, incl. ponto e cabo de alimentação da máquina</v>
          </cell>
          <cell r="C1416" t="str">
            <v>M2</v>
          </cell>
          <cell r="D1416">
            <v>384.41</v>
          </cell>
          <cell r="E1416"/>
        </row>
        <row r="1417">
          <cell r="A1417">
            <v>41546</v>
          </cell>
          <cell r="B1417" t="str">
            <v>Mobilização e desmobilização de caminhão basculante (máximo)</v>
          </cell>
          <cell r="C1417" t="str">
            <v>h</v>
          </cell>
          <cell r="D1417">
            <v>404.97</v>
          </cell>
          <cell r="E1417"/>
        </row>
        <row r="1418">
          <cell r="A1418">
            <v>41545</v>
          </cell>
          <cell r="B1418" t="str">
            <v>Mobilização e desmobilização de caminhão carroceria (máximo)</v>
          </cell>
          <cell r="C1418" t="str">
            <v>h</v>
          </cell>
          <cell r="D1418">
            <v>342.43</v>
          </cell>
          <cell r="E1418"/>
        </row>
        <row r="1419">
          <cell r="A1419">
            <v>41547</v>
          </cell>
          <cell r="B1419" t="str">
            <v>Mobilização e desmobilização de caminhão tanque (6.000 L) (máximo)</v>
          </cell>
          <cell r="C1419" t="str">
            <v>h</v>
          </cell>
          <cell r="D1419">
            <v>322.48</v>
          </cell>
          <cell r="E1419"/>
        </row>
        <row r="1420">
          <cell r="A1420">
            <v>41497</v>
          </cell>
          <cell r="B1420" t="str">
            <v>Mobilização e desmobilização de container acima de 150 km</v>
          </cell>
          <cell r="C1420" t="str">
            <v>Ud</v>
          </cell>
          <cell r="D1420">
            <v>3990.09</v>
          </cell>
          <cell r="E1420"/>
        </row>
        <row r="1421">
          <cell r="A1421">
            <v>41495</v>
          </cell>
          <cell r="B1421" t="str">
            <v>Mobilização e desmobilização de container até 50 km</v>
          </cell>
          <cell r="C1421" t="str">
            <v>Ud</v>
          </cell>
          <cell r="D1421">
            <v>1259.3399999999999</v>
          </cell>
          <cell r="E1421"/>
        </row>
        <row r="1422">
          <cell r="A1422">
            <v>41496</v>
          </cell>
          <cell r="B1422" t="str">
            <v>Mobilização e desmobilização de container de 51 km até 150 km</v>
          </cell>
          <cell r="C1422" t="str">
            <v>Ud</v>
          </cell>
          <cell r="D1422">
            <v>1886.79</v>
          </cell>
          <cell r="E1422"/>
        </row>
        <row r="1423">
          <cell r="A1423">
            <v>41544</v>
          </cell>
          <cell r="B1423" t="str">
            <v>Mobilização e desmobilização de equipamentos com carreta prancha (máximo)</v>
          </cell>
          <cell r="C1423" t="str">
            <v>h</v>
          </cell>
          <cell r="D1423">
            <v>649.9</v>
          </cell>
          <cell r="E1423"/>
        </row>
        <row r="1424">
          <cell r="A1424">
            <v>41500</v>
          </cell>
          <cell r="B1424" t="str">
            <v>Placa de obra nas dimensões de 3,0 x 6,0 m, padrão DER-ES</v>
          </cell>
          <cell r="C1424" t="str">
            <v>M2</v>
          </cell>
          <cell r="D1424">
            <v>298.58999999999997</v>
          </cell>
          <cell r="E1424"/>
        </row>
        <row r="1425">
          <cell r="A1425">
            <v>41501</v>
          </cell>
          <cell r="B1425" t="str">
            <v>Rede de água c/ padrão de entrada d'água diâm. 3/4" conf. CESAN, incl. tubos e conexões p/
aliment., distrib., extravas. e limp., cons. o padrão a 25m</v>
          </cell>
          <cell r="C1425" t="str">
            <v>M</v>
          </cell>
          <cell r="D1425">
            <v>65.59</v>
          </cell>
          <cell r="E1425"/>
        </row>
        <row r="1426">
          <cell r="A1426">
            <v>41499</v>
          </cell>
          <cell r="B1426" t="str">
            <v>Rede de esgoto, contendo fossa e filtro, incl. tubos e conexões de ligação entre caixas,
considerando distância de 25m</v>
          </cell>
          <cell r="C1426" t="str">
            <v>M</v>
          </cell>
          <cell r="D1426">
            <v>476.16</v>
          </cell>
          <cell r="E1426"/>
        </row>
        <row r="1427">
          <cell r="A1427">
            <v>41503</v>
          </cell>
          <cell r="B1427" t="str">
            <v>Rede de luz, incl. padrão entr. energia trifás. cabo ligação até barracões, quadro distrib., disj. e
chave de força, cons. 20m entre padrão entr.e QDG</v>
          </cell>
          <cell r="C1427" t="str">
            <v>M</v>
          </cell>
          <cell r="D1427">
            <v>608.9</v>
          </cell>
          <cell r="E1427"/>
        </row>
        <row r="1428">
          <cell r="A1428">
            <v>41530</v>
          </cell>
          <cell r="B1428" t="str">
            <v>Refeitório c/ paredes chapa de comp. 12mm e pont. 8x8cm, piso ciment. e cob. telhas fibroc.
6mm, incl. ponto de luz e cx. de insp. (1,21m²/func/turno)</v>
          </cell>
          <cell r="C1428" t="str">
            <v>M2</v>
          </cell>
          <cell r="D1428">
            <v>605.15</v>
          </cell>
          <cell r="E1428"/>
        </row>
        <row r="1429">
          <cell r="A1429">
            <v>41527</v>
          </cell>
          <cell r="B1429" t="str">
            <v>Reservatório de fibra de vidro de 1000 L, incl. suporte em madeira de 7x12cm, elevado de 4m</v>
          </cell>
          <cell r="C1429" t="str">
            <v>Ud</v>
          </cell>
          <cell r="D1429">
            <v>3475.94</v>
          </cell>
          <cell r="E1429"/>
        </row>
        <row r="1430">
          <cell r="A1430">
            <v>41529</v>
          </cell>
          <cell r="B1430" t="str">
            <v>Sanitário e vestiário de 40/60 func., c/ 33,90m², paredes chapa compens. 12mm e pont. 8x8cm
, piso ciment., cobert. telha fibroc., incl. luz e cx. insp</v>
          </cell>
          <cell r="C1430" t="str">
            <v>Ud</v>
          </cell>
          <cell r="D1430">
            <v>36012.620000000003</v>
          </cell>
          <cell r="E1430"/>
        </row>
        <row r="1431">
          <cell r="A1431">
            <v>41555</v>
          </cell>
          <cell r="B1431" t="str">
            <v>Sistema separador de água e óleo</v>
          </cell>
          <cell r="C1431" t="str">
            <v>Ud</v>
          </cell>
          <cell r="D1431">
            <v>8111.04</v>
          </cell>
          <cell r="E1431"/>
        </row>
        <row r="1432">
          <cell r="A1432">
            <v>100883</v>
          </cell>
          <cell r="B1432" t="str">
            <v>Tapume madeira compensada resinada e= 12mm h=2,20m, estr. c/ mad reflorest., incl
montagem e pintura esmalte sintético (Custo adotado IOPES - código 020351)</v>
          </cell>
          <cell r="C1432" t="str">
            <v>M</v>
          </cell>
          <cell r="D1432">
            <v>302.79000000000002</v>
          </cell>
          <cell r="E1432"/>
        </row>
        <row r="1433">
          <cell r="A1433">
            <v>100882</v>
          </cell>
          <cell r="B1433" t="str">
            <v>Tapume Telha Metálica Ondulada 0,50mm Branca h=2,20m, incl. montagem estr. mad. 8"x8",
incl. faixas pint. esmalte sintético c/ h=40cm (Reaproveitamento 2x)</v>
          </cell>
          <cell r="C1433" t="str">
            <v>M</v>
          </cell>
          <cell r="D1433">
            <v>253.36</v>
          </cell>
          <cell r="E1433"/>
        </row>
        <row r="1434">
          <cell r="A1434">
            <v>100390</v>
          </cell>
          <cell r="B1434" t="str">
            <v>Administração Local  (valor mensal a calcular de acordo com a obra)</v>
          </cell>
          <cell r="C1434" t="str">
            <v>vb</v>
          </cell>
          <cell r="D1434">
            <v>0</v>
          </cell>
          <cell r="E1434"/>
        </row>
        <row r="1435">
          <cell r="A1435"/>
          <cell r="B1435"/>
          <cell r="C1435"/>
          <cell r="D1435"/>
          <cell r="E1435"/>
        </row>
        <row r="1436">
          <cell r="A1436"/>
          <cell r="B1436"/>
          <cell r="C1436"/>
          <cell r="D1436"/>
          <cell r="E1436"/>
        </row>
        <row r="1437">
          <cell r="A1437"/>
          <cell r="B1437"/>
          <cell r="C1437"/>
          <cell r="D1437"/>
          <cell r="E1437"/>
        </row>
        <row r="1438">
          <cell r="A1438"/>
          <cell r="B1438"/>
          <cell r="C1438"/>
          <cell r="D1438"/>
          <cell r="E1438"/>
        </row>
        <row r="1439">
          <cell r="A1439"/>
          <cell r="B1439"/>
          <cell r="C1439"/>
          <cell r="D1439"/>
          <cell r="E1439"/>
        </row>
        <row r="1440">
          <cell r="A1440"/>
          <cell r="B1440"/>
          <cell r="C1440"/>
          <cell r="D1440"/>
          <cell r="E1440"/>
        </row>
        <row r="1441">
          <cell r="A1441"/>
          <cell r="B1441"/>
          <cell r="C1441"/>
          <cell r="D1441"/>
          <cell r="E1441"/>
        </row>
        <row r="1442">
          <cell r="A1442"/>
          <cell r="B1442"/>
          <cell r="C1442"/>
          <cell r="D1442"/>
          <cell r="E1442"/>
        </row>
        <row r="1443">
          <cell r="A1443"/>
          <cell r="B1443"/>
          <cell r="C1443"/>
          <cell r="D1443"/>
          <cell r="E1443"/>
        </row>
        <row r="1444">
          <cell r="A1444"/>
          <cell r="B1444"/>
          <cell r="C1444"/>
          <cell r="D1444"/>
          <cell r="E1444"/>
        </row>
        <row r="1445">
          <cell r="A1445"/>
          <cell r="B1445"/>
          <cell r="C1445"/>
          <cell r="D1445"/>
          <cell r="E1445"/>
        </row>
        <row r="1446">
          <cell r="A1446"/>
          <cell r="B1446"/>
          <cell r="C1446"/>
          <cell r="D1446"/>
          <cell r="E1446"/>
        </row>
        <row r="1447">
          <cell r="A1447"/>
          <cell r="B1447"/>
          <cell r="C1447"/>
          <cell r="D1447"/>
          <cell r="E1447"/>
        </row>
        <row r="1448">
          <cell r="A1448"/>
          <cell r="B1448"/>
          <cell r="C1448"/>
          <cell r="D1448"/>
          <cell r="E1448"/>
        </row>
        <row r="1449">
          <cell r="A1449"/>
          <cell r="B1449"/>
          <cell r="C1449"/>
          <cell r="D1449"/>
          <cell r="E1449"/>
        </row>
        <row r="1450">
          <cell r="A1450"/>
          <cell r="B1450"/>
          <cell r="C1450"/>
          <cell r="D1450"/>
          <cell r="E1450"/>
        </row>
        <row r="1451">
          <cell r="A1451"/>
          <cell r="B1451"/>
          <cell r="C1451"/>
          <cell r="D1451"/>
          <cell r="E1451"/>
        </row>
        <row r="1452">
          <cell r="A1452"/>
          <cell r="B1452"/>
          <cell r="C1452"/>
          <cell r="D1452"/>
          <cell r="E1452"/>
        </row>
        <row r="1453">
          <cell r="A1453"/>
          <cell r="B1453"/>
          <cell r="C1453"/>
          <cell r="D1453"/>
          <cell r="E1453"/>
        </row>
        <row r="1454">
          <cell r="A1454"/>
          <cell r="B1454"/>
          <cell r="C1454"/>
          <cell r="D1454"/>
          <cell r="E1454"/>
        </row>
        <row r="1455">
          <cell r="A1455"/>
          <cell r="B1455"/>
          <cell r="C1455"/>
          <cell r="D1455"/>
          <cell r="E1455"/>
        </row>
        <row r="1456">
          <cell r="A1456"/>
          <cell r="B1456"/>
          <cell r="C1456"/>
          <cell r="D1456"/>
          <cell r="E1456"/>
        </row>
        <row r="1457">
          <cell r="A1457"/>
          <cell r="B1457"/>
          <cell r="C1457"/>
          <cell r="D1457"/>
          <cell r="E1457"/>
        </row>
        <row r="1458">
          <cell r="A1458"/>
          <cell r="B1458"/>
          <cell r="C1458"/>
          <cell r="D1458"/>
          <cell r="E1458"/>
        </row>
        <row r="1459">
          <cell r="A1459" t="str">
            <v>Cód. Padrão</v>
          </cell>
          <cell r="B1459" t="str">
            <v>Descrição da mão de obra</v>
          </cell>
          <cell r="C1459" t="str">
            <v>Unidade</v>
          </cell>
          <cell r="D1459" t="str">
            <v>Valor sem encargos</v>
          </cell>
          <cell r="E1459" t="str">
            <v>Qt. sal</v>
          </cell>
        </row>
        <row r="1460">
          <cell r="A1460"/>
          <cell r="B1460" t="str">
            <v>003 - ENCARGOS SOCIAIS E COMPLEMENTARES</v>
          </cell>
          <cell r="C1460"/>
          <cell r="D1460"/>
          <cell r="E1460"/>
        </row>
        <row r="1461">
          <cell r="A1461">
            <v>20039</v>
          </cell>
          <cell r="B1461" t="str">
            <v>Ajudante de carpinteiro</v>
          </cell>
          <cell r="C1461" t="str">
            <v>h</v>
          </cell>
          <cell r="D1461">
            <v>6.06</v>
          </cell>
          <cell r="E1461">
            <v>1.01</v>
          </cell>
        </row>
        <row r="1462">
          <cell r="A1462">
            <v>20050</v>
          </cell>
          <cell r="B1462" t="str">
            <v>Ajudante de carpinteiro de O.A.C.</v>
          </cell>
          <cell r="C1462" t="str">
            <v>h</v>
          </cell>
          <cell r="D1462">
            <v>6.06</v>
          </cell>
          <cell r="E1462">
            <v>1.01</v>
          </cell>
        </row>
        <row r="1463">
          <cell r="A1463">
            <v>20151</v>
          </cell>
          <cell r="B1463" t="str">
            <v>Ajudante de eletricista</v>
          </cell>
          <cell r="C1463" t="str">
            <v>h</v>
          </cell>
          <cell r="D1463">
            <v>6.06</v>
          </cell>
          <cell r="E1463">
            <v>1.01</v>
          </cell>
        </row>
        <row r="1464">
          <cell r="A1464">
            <v>20061</v>
          </cell>
          <cell r="B1464" t="str">
            <v>Ajudante de máquina</v>
          </cell>
          <cell r="C1464" t="str">
            <v>h</v>
          </cell>
          <cell r="D1464">
            <v>6.06</v>
          </cell>
          <cell r="E1464">
            <v>1.01</v>
          </cell>
        </row>
        <row r="1465">
          <cell r="A1465">
            <v>20072</v>
          </cell>
          <cell r="B1465" t="str">
            <v>Ajudante de pedreiro O.A.C.</v>
          </cell>
          <cell r="C1465" t="str">
            <v>h</v>
          </cell>
          <cell r="D1465">
            <v>6.06</v>
          </cell>
          <cell r="E1465">
            <v>1.01</v>
          </cell>
        </row>
        <row r="1466">
          <cell r="A1466">
            <v>20083</v>
          </cell>
          <cell r="B1466" t="str">
            <v>Ajudante de pedreiro O.A.E.</v>
          </cell>
          <cell r="C1466" t="str">
            <v>h</v>
          </cell>
          <cell r="D1466">
            <v>6.06</v>
          </cell>
          <cell r="E1466">
            <v>1.01</v>
          </cell>
        </row>
        <row r="1467">
          <cell r="A1467">
            <v>20094</v>
          </cell>
          <cell r="B1467" t="str">
            <v>Almoxarife</v>
          </cell>
          <cell r="C1467" t="str">
            <v>h</v>
          </cell>
          <cell r="D1467">
            <v>9.91</v>
          </cell>
          <cell r="E1467">
            <v>1.65</v>
          </cell>
        </row>
        <row r="1468">
          <cell r="A1468">
            <v>20012</v>
          </cell>
          <cell r="B1468" t="str">
            <v>Apontador</v>
          </cell>
          <cell r="C1468" t="str">
            <v>h</v>
          </cell>
          <cell r="D1468">
            <v>9.91</v>
          </cell>
          <cell r="E1468">
            <v>1.65</v>
          </cell>
        </row>
        <row r="1469">
          <cell r="A1469">
            <v>20020</v>
          </cell>
          <cell r="B1469" t="str">
            <v>Armador</v>
          </cell>
          <cell r="C1469" t="str">
            <v>h</v>
          </cell>
          <cell r="D1469">
            <v>7.45</v>
          </cell>
          <cell r="E1469">
            <v>1.24</v>
          </cell>
        </row>
        <row r="1470">
          <cell r="A1470">
            <v>20022</v>
          </cell>
          <cell r="B1470" t="str">
            <v>Auxiliar de almoxarife</v>
          </cell>
          <cell r="C1470" t="str">
            <v>h</v>
          </cell>
          <cell r="D1470">
            <v>6.06</v>
          </cell>
          <cell r="E1470">
            <v>1.01</v>
          </cell>
        </row>
        <row r="1471">
          <cell r="A1471">
            <v>20027</v>
          </cell>
          <cell r="B1471" t="str">
            <v>Auxiliar de serviços gerais</v>
          </cell>
          <cell r="C1471" t="str">
            <v>h</v>
          </cell>
          <cell r="D1471">
            <v>6.06</v>
          </cell>
          <cell r="E1471">
            <v>1.01</v>
          </cell>
        </row>
        <row r="1472">
          <cell r="A1472">
            <v>20033</v>
          </cell>
          <cell r="B1472" t="str">
            <v>Blaster</v>
          </cell>
          <cell r="C1472" t="str">
            <v>h</v>
          </cell>
          <cell r="D1472">
            <v>11.77</v>
          </cell>
          <cell r="E1472">
            <v>1.96</v>
          </cell>
        </row>
        <row r="1473">
          <cell r="A1473">
            <v>20034</v>
          </cell>
          <cell r="B1473" t="str">
            <v>Cabo de fogo</v>
          </cell>
          <cell r="C1473" t="str">
            <v>h</v>
          </cell>
          <cell r="D1473">
            <v>11.77</v>
          </cell>
          <cell r="E1473">
            <v>1.96</v>
          </cell>
        </row>
        <row r="1474">
          <cell r="A1474">
            <v>20035</v>
          </cell>
          <cell r="B1474" t="str">
            <v>Calceteiro</v>
          </cell>
          <cell r="C1474" t="str">
            <v>h</v>
          </cell>
          <cell r="D1474">
            <v>7.45</v>
          </cell>
          <cell r="E1474">
            <v>1.24</v>
          </cell>
        </row>
        <row r="1475">
          <cell r="A1475">
            <v>20037</v>
          </cell>
          <cell r="B1475" t="str">
            <v>Capataz de ar comprimido</v>
          </cell>
          <cell r="C1475" t="str">
            <v>h</v>
          </cell>
          <cell r="D1475">
            <v>14.11</v>
          </cell>
          <cell r="E1475">
            <v>2.35</v>
          </cell>
        </row>
        <row r="1476">
          <cell r="A1476">
            <v>20038</v>
          </cell>
          <cell r="B1476" t="str">
            <v>Carpinteiro de O.A.C.</v>
          </cell>
          <cell r="C1476" t="str">
            <v>h</v>
          </cell>
          <cell r="D1476">
            <v>7.45</v>
          </cell>
          <cell r="E1476">
            <v>1.24</v>
          </cell>
        </row>
        <row r="1477">
          <cell r="A1477">
            <v>20040</v>
          </cell>
          <cell r="B1477" t="str">
            <v>Carpinteiro de O.A.E.</v>
          </cell>
          <cell r="C1477" t="str">
            <v>h</v>
          </cell>
          <cell r="D1477">
            <v>9.91</v>
          </cell>
          <cell r="E1477">
            <v>1.65</v>
          </cell>
        </row>
        <row r="1478">
          <cell r="A1478">
            <v>20041</v>
          </cell>
          <cell r="B1478" t="str">
            <v>Cavouqueiro</v>
          </cell>
          <cell r="C1478" t="str">
            <v>h</v>
          </cell>
          <cell r="D1478">
            <v>7.45</v>
          </cell>
          <cell r="E1478">
            <v>1.24</v>
          </cell>
        </row>
        <row r="1479">
          <cell r="A1479">
            <v>20042</v>
          </cell>
          <cell r="B1479" t="str">
            <v>Compressorista</v>
          </cell>
          <cell r="C1479" t="str">
            <v>h</v>
          </cell>
          <cell r="D1479">
            <v>7.45</v>
          </cell>
          <cell r="E1479">
            <v>1.24</v>
          </cell>
        </row>
        <row r="1480">
          <cell r="A1480">
            <v>20056</v>
          </cell>
          <cell r="B1480" t="str">
            <v>Eletricista</v>
          </cell>
          <cell r="C1480" t="str">
            <v>h</v>
          </cell>
          <cell r="D1480">
            <v>7.45</v>
          </cell>
          <cell r="E1480">
            <v>1.24</v>
          </cell>
        </row>
        <row r="1481">
          <cell r="A1481">
            <v>20057</v>
          </cell>
          <cell r="B1481" t="str">
            <v>Encarregado de britador</v>
          </cell>
          <cell r="C1481" t="str">
            <v>h</v>
          </cell>
          <cell r="D1481">
            <v>14.11</v>
          </cell>
          <cell r="E1481">
            <v>2.35</v>
          </cell>
        </row>
        <row r="1482">
          <cell r="A1482">
            <v>20058</v>
          </cell>
          <cell r="B1482" t="str">
            <v>Encarregado de escritório</v>
          </cell>
          <cell r="C1482" t="str">
            <v>h</v>
          </cell>
          <cell r="D1482">
            <v>14.11</v>
          </cell>
          <cell r="E1482">
            <v>2.35</v>
          </cell>
        </row>
        <row r="1483">
          <cell r="A1483">
            <v>20059</v>
          </cell>
          <cell r="B1483" t="str">
            <v>Encarregado de fundação</v>
          </cell>
          <cell r="C1483" t="str">
            <v>h</v>
          </cell>
          <cell r="D1483">
            <v>13.57</v>
          </cell>
          <cell r="E1483">
            <v>2.2599999999999998</v>
          </cell>
        </row>
        <row r="1484">
          <cell r="A1484">
            <v>20060</v>
          </cell>
          <cell r="B1484" t="str">
            <v>Encarregado de O.A.C.</v>
          </cell>
          <cell r="C1484" t="str">
            <v>h</v>
          </cell>
          <cell r="D1484">
            <v>13.57</v>
          </cell>
          <cell r="E1484">
            <v>2.2599999999999998</v>
          </cell>
        </row>
        <row r="1485">
          <cell r="A1485">
            <v>20065</v>
          </cell>
          <cell r="B1485" t="str">
            <v>Encarregado de pavimentação</v>
          </cell>
          <cell r="C1485" t="str">
            <v>h</v>
          </cell>
          <cell r="D1485">
            <v>13.57</v>
          </cell>
          <cell r="E1485">
            <v>2.2599999999999998</v>
          </cell>
        </row>
        <row r="1486">
          <cell r="A1486">
            <v>20064</v>
          </cell>
          <cell r="B1486" t="str">
            <v>Encarregado de pesagem</v>
          </cell>
          <cell r="C1486" t="str">
            <v>h</v>
          </cell>
          <cell r="D1486">
            <v>13.57</v>
          </cell>
          <cell r="E1486">
            <v>2.2599999999999998</v>
          </cell>
        </row>
        <row r="1487">
          <cell r="A1487">
            <v>20063</v>
          </cell>
          <cell r="B1487" t="str">
            <v>Encarregado de pista</v>
          </cell>
          <cell r="C1487" t="str">
            <v>h</v>
          </cell>
          <cell r="D1487">
            <v>13.57</v>
          </cell>
          <cell r="E1487">
            <v>2.2599999999999998</v>
          </cell>
        </row>
        <row r="1488">
          <cell r="A1488">
            <v>20066</v>
          </cell>
          <cell r="B1488" t="str">
            <v>Encarregado de protensao</v>
          </cell>
          <cell r="C1488" t="str">
            <v>h</v>
          </cell>
          <cell r="D1488">
            <v>14.11</v>
          </cell>
          <cell r="E1488">
            <v>2.35</v>
          </cell>
        </row>
        <row r="1489">
          <cell r="A1489">
            <v>20067</v>
          </cell>
          <cell r="B1489" t="str">
            <v>Encarregado de terraplenagem</v>
          </cell>
          <cell r="C1489" t="str">
            <v>h</v>
          </cell>
          <cell r="D1489">
            <v>14.11</v>
          </cell>
          <cell r="E1489">
            <v>2.35</v>
          </cell>
        </row>
        <row r="1490">
          <cell r="A1490">
            <v>20068</v>
          </cell>
          <cell r="B1490" t="str">
            <v>Encarregado de usina</v>
          </cell>
          <cell r="C1490" t="str">
            <v>h</v>
          </cell>
          <cell r="D1490">
            <v>14.11</v>
          </cell>
          <cell r="E1490">
            <v>2.35</v>
          </cell>
        </row>
        <row r="1491">
          <cell r="A1491">
            <v>99301</v>
          </cell>
          <cell r="B1491" t="str">
            <v>Encarregado Geral</v>
          </cell>
          <cell r="C1491" t="str">
            <v>h</v>
          </cell>
          <cell r="D1491">
            <v>13.57</v>
          </cell>
          <cell r="E1491">
            <v>2.2599999999999998</v>
          </cell>
        </row>
        <row r="1492">
          <cell r="A1492">
            <v>20062</v>
          </cell>
          <cell r="B1492" t="str">
            <v>Encarregado O.A.E.</v>
          </cell>
          <cell r="C1492" t="str">
            <v>h</v>
          </cell>
          <cell r="D1492">
            <v>13.57</v>
          </cell>
          <cell r="E1492">
            <v>2.2599999999999998</v>
          </cell>
        </row>
        <row r="1493">
          <cell r="A1493">
            <v>20081</v>
          </cell>
          <cell r="B1493" t="str">
            <v>Escavadeirista</v>
          </cell>
          <cell r="C1493" t="str">
            <v>h</v>
          </cell>
          <cell r="D1493">
            <v>9.91</v>
          </cell>
          <cell r="E1493">
            <v>1.65</v>
          </cell>
        </row>
        <row r="1494">
          <cell r="A1494">
            <v>20087</v>
          </cell>
          <cell r="B1494" t="str">
            <v>Feitor</v>
          </cell>
          <cell r="C1494" t="str">
            <v>h</v>
          </cell>
          <cell r="D1494">
            <v>13.57</v>
          </cell>
          <cell r="E1494">
            <v>2.2599999999999998</v>
          </cell>
        </row>
        <row r="1495">
          <cell r="A1495">
            <v>20088</v>
          </cell>
          <cell r="B1495" t="str">
            <v>Greidista</v>
          </cell>
          <cell r="C1495" t="str">
            <v>h</v>
          </cell>
          <cell r="D1495">
            <v>7.45</v>
          </cell>
          <cell r="E1495">
            <v>1.24</v>
          </cell>
        </row>
        <row r="1496">
          <cell r="A1496">
            <v>20157</v>
          </cell>
          <cell r="B1496" t="str">
            <v>Laboratorista de Usina</v>
          </cell>
          <cell r="C1496" t="str">
            <v>h</v>
          </cell>
          <cell r="D1496">
            <v>30.04</v>
          </cell>
          <cell r="E1496">
            <v>5</v>
          </cell>
        </row>
        <row r="1497">
          <cell r="A1497">
            <v>20092</v>
          </cell>
          <cell r="B1497" t="str">
            <v>Marroeiro</v>
          </cell>
          <cell r="C1497" t="str">
            <v>h</v>
          </cell>
          <cell r="D1497">
            <v>7.45</v>
          </cell>
          <cell r="E1497">
            <v>1.24</v>
          </cell>
        </row>
        <row r="1498">
          <cell r="A1498">
            <v>20093</v>
          </cell>
          <cell r="B1498" t="str">
            <v>Marteleteiro</v>
          </cell>
          <cell r="C1498" t="str">
            <v>h</v>
          </cell>
          <cell r="D1498">
            <v>7.45</v>
          </cell>
          <cell r="E1498">
            <v>1.24</v>
          </cell>
        </row>
        <row r="1499">
          <cell r="A1499">
            <v>20095</v>
          </cell>
          <cell r="B1499" t="str">
            <v>Meio Oficial</v>
          </cell>
          <cell r="C1499" t="str">
            <v>h</v>
          </cell>
          <cell r="D1499">
            <v>7.45</v>
          </cell>
          <cell r="E1499">
            <v>1.24</v>
          </cell>
        </row>
        <row r="1500">
          <cell r="A1500">
            <v>20096</v>
          </cell>
          <cell r="B1500" t="str">
            <v>Montador</v>
          </cell>
          <cell r="C1500" t="str">
            <v>h</v>
          </cell>
          <cell r="D1500">
            <v>11.77</v>
          </cell>
          <cell r="E1500">
            <v>1.96</v>
          </cell>
        </row>
        <row r="1501">
          <cell r="A1501"/>
          <cell r="B1501" t="str">
            <v>Motorista</v>
          </cell>
          <cell r="C1501" t="str">
            <v>h</v>
          </cell>
          <cell r="D1501">
            <v>12.01</v>
          </cell>
          <cell r="E1501">
            <v>2</v>
          </cell>
        </row>
        <row r="1502">
          <cell r="A1502">
            <v>20099</v>
          </cell>
          <cell r="B1502" t="str">
            <v>Oficial</v>
          </cell>
          <cell r="C1502" t="str">
            <v>h</v>
          </cell>
          <cell r="D1502">
            <v>9.91</v>
          </cell>
          <cell r="E1502">
            <v>1.65</v>
          </cell>
        </row>
        <row r="1503">
          <cell r="A1503">
            <v>20100</v>
          </cell>
          <cell r="B1503" t="str">
            <v>Operador de bate-estacas</v>
          </cell>
          <cell r="C1503" t="str">
            <v>h</v>
          </cell>
          <cell r="D1503">
            <v>9.91</v>
          </cell>
          <cell r="E1503">
            <v>1.65</v>
          </cell>
        </row>
        <row r="1504">
          <cell r="A1504">
            <v>20101</v>
          </cell>
          <cell r="B1504" t="str">
            <v>Operador de betoneira</v>
          </cell>
          <cell r="C1504" t="str">
            <v>h</v>
          </cell>
          <cell r="D1504">
            <v>9.31</v>
          </cell>
          <cell r="E1504">
            <v>1.55</v>
          </cell>
        </row>
        <row r="1505">
          <cell r="A1505">
            <v>20102</v>
          </cell>
          <cell r="B1505" t="str">
            <v>Operador de campânula p/ tubulaçao</v>
          </cell>
          <cell r="C1505" t="str">
            <v>h</v>
          </cell>
          <cell r="D1505">
            <v>11.77</v>
          </cell>
          <cell r="E1505">
            <v>1.96</v>
          </cell>
        </row>
        <row r="1506">
          <cell r="A1506">
            <v>20103</v>
          </cell>
          <cell r="B1506" t="str">
            <v>Operador de máquina</v>
          </cell>
          <cell r="C1506" t="str">
            <v>h</v>
          </cell>
          <cell r="D1506">
            <v>9.31</v>
          </cell>
          <cell r="E1506">
            <v>1.55</v>
          </cell>
        </row>
        <row r="1507">
          <cell r="A1507">
            <v>20104</v>
          </cell>
          <cell r="B1507" t="str">
            <v>Operador de protensão</v>
          </cell>
          <cell r="C1507" t="str">
            <v>h</v>
          </cell>
          <cell r="D1507">
            <v>11.77</v>
          </cell>
          <cell r="E1507">
            <v>1.96</v>
          </cell>
        </row>
        <row r="1508">
          <cell r="A1508">
            <v>20173</v>
          </cell>
          <cell r="B1508" t="str">
            <v>Operador de roçadeira</v>
          </cell>
          <cell r="C1508" t="str">
            <v>h</v>
          </cell>
          <cell r="D1508">
            <v>7.45</v>
          </cell>
          <cell r="E1508">
            <v>1.24</v>
          </cell>
        </row>
        <row r="1509">
          <cell r="A1509">
            <v>20106</v>
          </cell>
          <cell r="B1509" t="str">
            <v>Operador de usina</v>
          </cell>
          <cell r="C1509" t="str">
            <v>h</v>
          </cell>
          <cell r="D1509">
            <v>11.77</v>
          </cell>
          <cell r="E1509">
            <v>1.96</v>
          </cell>
        </row>
        <row r="1510">
          <cell r="A1510">
            <v>20107</v>
          </cell>
          <cell r="B1510" t="str">
            <v>Operário braçal</v>
          </cell>
          <cell r="C1510" t="str">
            <v>h</v>
          </cell>
          <cell r="D1510">
            <v>6.12</v>
          </cell>
          <cell r="E1510">
            <v>1.02</v>
          </cell>
        </row>
        <row r="1511">
          <cell r="A1511">
            <v>20108</v>
          </cell>
          <cell r="B1511" t="str">
            <v>Patrolista</v>
          </cell>
          <cell r="C1511" t="str">
            <v>h</v>
          </cell>
          <cell r="D1511">
            <v>9.31</v>
          </cell>
          <cell r="E1511">
            <v>1.55</v>
          </cell>
        </row>
        <row r="1512">
          <cell r="A1512">
            <v>20109</v>
          </cell>
          <cell r="B1512" t="str">
            <v>Pedreiro de O.A.C.</v>
          </cell>
          <cell r="C1512" t="str">
            <v>h</v>
          </cell>
          <cell r="D1512">
            <v>7.45</v>
          </cell>
          <cell r="E1512">
            <v>1.24</v>
          </cell>
        </row>
        <row r="1513">
          <cell r="A1513">
            <v>20110</v>
          </cell>
          <cell r="B1513" t="str">
            <v>Pedreiro de O.A.E.</v>
          </cell>
          <cell r="C1513" t="str">
            <v>h</v>
          </cell>
          <cell r="D1513">
            <v>9.91</v>
          </cell>
          <cell r="E1513">
            <v>1.65</v>
          </cell>
        </row>
        <row r="1514">
          <cell r="A1514">
            <v>20111</v>
          </cell>
          <cell r="B1514" t="str">
            <v>Pintor</v>
          </cell>
          <cell r="C1514" t="str">
            <v>h</v>
          </cell>
          <cell r="D1514">
            <v>7.45</v>
          </cell>
          <cell r="E1514">
            <v>1.24</v>
          </cell>
        </row>
        <row r="1515">
          <cell r="A1515">
            <v>20112</v>
          </cell>
          <cell r="B1515" t="str">
            <v>Poceiro</v>
          </cell>
          <cell r="C1515" t="str">
            <v>h</v>
          </cell>
          <cell r="D1515">
            <v>7.45</v>
          </cell>
          <cell r="E1515">
            <v>1.24</v>
          </cell>
        </row>
        <row r="1516">
          <cell r="A1516">
            <v>20156</v>
          </cell>
          <cell r="B1516" t="str">
            <v>Rasteleiro</v>
          </cell>
          <cell r="C1516" t="str">
            <v>h</v>
          </cell>
          <cell r="D1516">
            <v>7.45</v>
          </cell>
          <cell r="E1516">
            <v>1.24</v>
          </cell>
        </row>
        <row r="1517">
          <cell r="A1517">
            <v>20115</v>
          </cell>
          <cell r="B1517" t="str">
            <v>Serralheiro</v>
          </cell>
          <cell r="C1517" t="str">
            <v>h</v>
          </cell>
          <cell r="D1517">
            <v>9.91</v>
          </cell>
          <cell r="E1517">
            <v>1.65</v>
          </cell>
        </row>
        <row r="1518">
          <cell r="A1518">
            <v>20002</v>
          </cell>
          <cell r="B1518" t="str">
            <v>Servente</v>
          </cell>
          <cell r="C1518" t="str">
            <v>h</v>
          </cell>
          <cell r="D1518">
            <v>6</v>
          </cell>
          <cell r="E1518">
            <v>1</v>
          </cell>
        </row>
        <row r="1519">
          <cell r="A1519">
            <v>20003</v>
          </cell>
          <cell r="B1519" t="str">
            <v>Servente de usina</v>
          </cell>
          <cell r="C1519" t="str">
            <v>h</v>
          </cell>
          <cell r="D1519">
            <v>6</v>
          </cell>
          <cell r="E1519">
            <v>1</v>
          </cell>
        </row>
        <row r="1520">
          <cell r="A1520">
            <v>20004</v>
          </cell>
          <cell r="B1520" t="str">
            <v>Sinaleiro</v>
          </cell>
          <cell r="C1520" t="str">
            <v>h</v>
          </cell>
          <cell r="D1520">
            <v>6</v>
          </cell>
          <cell r="E1520">
            <v>1</v>
          </cell>
        </row>
        <row r="1521">
          <cell r="A1521">
            <v>20005</v>
          </cell>
          <cell r="B1521" t="str">
            <v>Soldador</v>
          </cell>
          <cell r="C1521" t="str">
            <v>h</v>
          </cell>
          <cell r="D1521">
            <v>11.77</v>
          </cell>
          <cell r="E1521">
            <v>1.96</v>
          </cell>
        </row>
        <row r="1522">
          <cell r="A1522">
            <v>20006</v>
          </cell>
          <cell r="B1522" t="str">
            <v>Sondador</v>
          </cell>
          <cell r="C1522" t="str">
            <v>h</v>
          </cell>
          <cell r="D1522">
            <v>11.77</v>
          </cell>
          <cell r="E1522">
            <v>1.96</v>
          </cell>
        </row>
        <row r="1523">
          <cell r="A1523">
            <v>20117</v>
          </cell>
          <cell r="B1523" t="str">
            <v>Supervisor Técnico de Montagem</v>
          </cell>
          <cell r="C1523" t="str">
            <v>h</v>
          </cell>
          <cell r="D1523">
            <v>30.88</v>
          </cell>
          <cell r="E1523">
            <v>5.14</v>
          </cell>
        </row>
        <row r="1524">
          <cell r="A1524">
            <v>20017</v>
          </cell>
          <cell r="B1524" t="str">
            <v>Trabalhador sob ar comprimido</v>
          </cell>
          <cell r="C1524" t="str">
            <v>h</v>
          </cell>
          <cell r="D1524">
            <v>9.91</v>
          </cell>
          <cell r="E1524">
            <v>1.65</v>
          </cell>
        </row>
        <row r="1525">
          <cell r="A1525">
            <v>20018</v>
          </cell>
          <cell r="B1525" t="str">
            <v>Tratorista</v>
          </cell>
          <cell r="C1525" t="str">
            <v>h</v>
          </cell>
          <cell r="D1525">
            <v>9.91</v>
          </cell>
          <cell r="E1525">
            <v>1.65</v>
          </cell>
        </row>
        <row r="1526">
          <cell r="A1526">
            <v>20019</v>
          </cell>
          <cell r="B1526" t="str">
            <v>Vigia</v>
          </cell>
          <cell r="C1526" t="str">
            <v>h</v>
          </cell>
          <cell r="D1526">
            <v>6</v>
          </cell>
          <cell r="E1526">
            <v>1</v>
          </cell>
        </row>
        <row r="1527">
          <cell r="A1527"/>
          <cell r="B1527" t="str">
            <v>004 - CONSULTORIA</v>
          </cell>
          <cell r="C1527"/>
          <cell r="D1527"/>
          <cell r="E1527"/>
        </row>
        <row r="1528">
          <cell r="A1528">
            <v>20028</v>
          </cell>
          <cell r="B1528" t="str">
            <v>Advogado</v>
          </cell>
          <cell r="C1528" t="str">
            <v>Mes</v>
          </cell>
          <cell r="D1528">
            <v>5731.15</v>
          </cell>
          <cell r="E1528"/>
        </row>
        <row r="1529">
          <cell r="A1529">
            <v>20105</v>
          </cell>
          <cell r="B1529" t="str">
            <v>Analista de sistemas (júnior)</v>
          </cell>
          <cell r="C1529" t="str">
            <v>Mes</v>
          </cell>
          <cell r="D1529">
            <v>3651.52</v>
          </cell>
          <cell r="E1529"/>
        </row>
        <row r="1530">
          <cell r="A1530">
            <v>20001</v>
          </cell>
          <cell r="B1530" t="str">
            <v>Analista de sistemas (sênior)</v>
          </cell>
          <cell r="C1530" t="str">
            <v>Mes</v>
          </cell>
          <cell r="D1530">
            <v>8775.73</v>
          </cell>
          <cell r="E1530"/>
        </row>
        <row r="1531">
          <cell r="A1531">
            <v>103585</v>
          </cell>
          <cell r="B1531" t="str">
            <v>Arqueólogo (Pleno)</v>
          </cell>
          <cell r="C1531" t="str">
            <v>Mes</v>
          </cell>
          <cell r="D1531">
            <v>4153.92</v>
          </cell>
          <cell r="E1531"/>
        </row>
        <row r="1532">
          <cell r="A1532">
            <v>103584</v>
          </cell>
          <cell r="B1532" t="str">
            <v>Assistente Social (Pleno)</v>
          </cell>
          <cell r="C1532" t="str">
            <v>Mes</v>
          </cell>
          <cell r="D1532">
            <v>5233.21</v>
          </cell>
          <cell r="E1532"/>
        </row>
        <row r="1533">
          <cell r="A1533">
            <v>20021</v>
          </cell>
          <cell r="B1533" t="str">
            <v>Auxiliar de administraçao</v>
          </cell>
          <cell r="C1533" t="str">
            <v>Mes</v>
          </cell>
          <cell r="D1533">
            <v>1681.55</v>
          </cell>
          <cell r="E1533"/>
        </row>
        <row r="1534">
          <cell r="A1534">
            <v>20024</v>
          </cell>
          <cell r="B1534" t="str">
            <v>Auxiliar de engenharia</v>
          </cell>
          <cell r="C1534" t="str">
            <v>Mes</v>
          </cell>
          <cell r="D1534">
            <v>5066.07</v>
          </cell>
          <cell r="E1534"/>
        </row>
        <row r="1535">
          <cell r="A1535">
            <v>20025</v>
          </cell>
          <cell r="B1535" t="str">
            <v>Auxiliar de escritório</v>
          </cell>
          <cell r="C1535" t="str">
            <v>Mes</v>
          </cell>
          <cell r="D1535">
            <v>1681.55</v>
          </cell>
          <cell r="E1535"/>
        </row>
        <row r="1536">
          <cell r="A1536">
            <v>20026</v>
          </cell>
          <cell r="B1536" t="str">
            <v>Auxiliar de laboratório</v>
          </cell>
          <cell r="C1536" t="str">
            <v>Mes</v>
          </cell>
          <cell r="D1536">
            <v>1553.91</v>
          </cell>
          <cell r="E1536"/>
        </row>
        <row r="1537">
          <cell r="A1537">
            <v>100387</v>
          </cell>
          <cell r="B1537" t="str">
            <v>Auxiliar de Serviços Gerais</v>
          </cell>
          <cell r="C1537" t="str">
            <v>Mes</v>
          </cell>
          <cell r="D1537">
            <v>1401.01</v>
          </cell>
          <cell r="E1537"/>
        </row>
        <row r="1538">
          <cell r="A1538">
            <v>20029</v>
          </cell>
          <cell r="B1538" t="str">
            <v>Auxiliar de topografia</v>
          </cell>
          <cell r="C1538" t="str">
            <v>Mes</v>
          </cell>
          <cell r="D1538">
            <v>1401.01</v>
          </cell>
          <cell r="E1538"/>
        </row>
        <row r="1539">
          <cell r="A1539">
            <v>20031</v>
          </cell>
          <cell r="B1539" t="str">
            <v>Auxiliar técnico</v>
          </cell>
          <cell r="C1539" t="str">
            <v>Mes</v>
          </cell>
          <cell r="D1539">
            <v>1905.92</v>
          </cell>
          <cell r="E1539"/>
        </row>
        <row r="1540">
          <cell r="A1540">
            <v>103587</v>
          </cell>
          <cell r="B1540" t="str">
            <v>Biólogo (Pleno)</v>
          </cell>
          <cell r="C1540" t="str">
            <v>Mes</v>
          </cell>
          <cell r="D1540">
            <v>4045.9</v>
          </cell>
          <cell r="E1540"/>
        </row>
        <row r="1541">
          <cell r="A1541">
            <v>20044</v>
          </cell>
          <cell r="B1541" t="str">
            <v>Contador de nível superior</v>
          </cell>
          <cell r="C1541" t="str">
            <v>Mes</v>
          </cell>
          <cell r="D1541">
            <v>5079.67</v>
          </cell>
          <cell r="E1541"/>
        </row>
        <row r="1542">
          <cell r="A1542">
            <v>20048</v>
          </cell>
          <cell r="B1542" t="str">
            <v>Desenhista</v>
          </cell>
          <cell r="C1542" t="str">
            <v>Mes</v>
          </cell>
          <cell r="D1542">
            <v>3395.76</v>
          </cell>
          <cell r="E1542"/>
        </row>
        <row r="1543">
          <cell r="A1543">
            <v>20051</v>
          </cell>
          <cell r="B1543" t="str">
            <v>Desenhista projetista</v>
          </cell>
          <cell r="C1543" t="str">
            <v>Mes</v>
          </cell>
          <cell r="D1543">
            <v>7334.76</v>
          </cell>
          <cell r="E1543"/>
        </row>
        <row r="1544">
          <cell r="A1544">
            <v>20052</v>
          </cell>
          <cell r="B1544" t="str">
            <v>Digitador</v>
          </cell>
          <cell r="C1544" t="str">
            <v>Mes</v>
          </cell>
          <cell r="D1544">
            <v>1905.92</v>
          </cell>
          <cell r="E1544"/>
        </row>
        <row r="1545">
          <cell r="A1545">
            <v>20054</v>
          </cell>
          <cell r="B1545" t="str">
            <v>Economista</v>
          </cell>
          <cell r="C1545" t="str">
            <v>Mes</v>
          </cell>
          <cell r="D1545">
            <v>5903.86</v>
          </cell>
          <cell r="E1545"/>
        </row>
        <row r="1546">
          <cell r="A1546">
            <v>20077</v>
          </cell>
          <cell r="B1546" t="str">
            <v>Engenheiro auxiliar</v>
          </cell>
          <cell r="C1546" t="str">
            <v>Mes</v>
          </cell>
          <cell r="D1546">
            <v>10302</v>
          </cell>
          <cell r="E1546"/>
        </row>
        <row r="1547">
          <cell r="A1547">
            <v>20073</v>
          </cell>
          <cell r="B1547" t="str">
            <v>Engenheiro coordenador</v>
          </cell>
          <cell r="C1547" t="str">
            <v>Mes</v>
          </cell>
          <cell r="D1547">
            <v>16918.599999999999</v>
          </cell>
          <cell r="E1547"/>
        </row>
        <row r="1548">
          <cell r="A1548">
            <v>20073</v>
          </cell>
          <cell r="B1548" t="str">
            <v>Engenheiro junior</v>
          </cell>
          <cell r="C1548" t="str">
            <v>Mes</v>
          </cell>
          <cell r="D1548">
            <v>11067</v>
          </cell>
          <cell r="E1548"/>
        </row>
        <row r="1549">
          <cell r="A1549">
            <v>20069</v>
          </cell>
          <cell r="B1549" t="str">
            <v>Engenheiro pleno</v>
          </cell>
          <cell r="C1549" t="str">
            <v>Mes</v>
          </cell>
          <cell r="D1549">
            <v>11294.64</v>
          </cell>
          <cell r="E1549"/>
        </row>
        <row r="1550">
          <cell r="A1550">
            <v>20079</v>
          </cell>
          <cell r="B1550" t="str">
            <v>Engenheiro sênior</v>
          </cell>
          <cell r="C1550" t="str">
            <v>Mes</v>
          </cell>
          <cell r="D1550">
            <v>14506.03</v>
          </cell>
          <cell r="E1550"/>
        </row>
        <row r="1551">
          <cell r="A1551">
            <v>20153</v>
          </cell>
          <cell r="B1551" t="str">
            <v>Especialista Ambiental (Coordenador de Estudos)</v>
          </cell>
          <cell r="C1551" t="str">
            <v>Mes</v>
          </cell>
          <cell r="D1551">
            <v>14992.13</v>
          </cell>
          <cell r="E1551"/>
        </row>
        <row r="1552">
          <cell r="A1552">
            <v>20084</v>
          </cell>
          <cell r="B1552" t="str">
            <v>Especialista em meio ambiente</v>
          </cell>
          <cell r="C1552" t="str">
            <v>Mes</v>
          </cell>
          <cell r="D1552">
            <v>13081.85</v>
          </cell>
          <cell r="E1552"/>
        </row>
        <row r="1553">
          <cell r="A1553">
            <v>103588</v>
          </cell>
          <cell r="B1553" t="str">
            <v>Historiador (Pleno)</v>
          </cell>
          <cell r="C1553" t="str">
            <v>Mes</v>
          </cell>
          <cell r="D1553">
            <v>4386.17</v>
          </cell>
          <cell r="E1553"/>
        </row>
        <row r="1554">
          <cell r="A1554">
            <v>20089</v>
          </cell>
          <cell r="B1554" t="str">
            <v>Laboratorista</v>
          </cell>
          <cell r="C1554" t="str">
            <v>Mes</v>
          </cell>
          <cell r="D1554">
            <v>3455.34</v>
          </cell>
          <cell r="E1554"/>
        </row>
        <row r="1555">
          <cell r="A1555">
            <v>20090</v>
          </cell>
          <cell r="B1555" t="str">
            <v>Laboratorista auxiliar</v>
          </cell>
          <cell r="C1555" t="str">
            <v>Mes</v>
          </cell>
          <cell r="D1555">
            <v>2071.89</v>
          </cell>
          <cell r="E1555"/>
        </row>
        <row r="1556">
          <cell r="A1556">
            <v>20091</v>
          </cell>
          <cell r="B1556" t="str">
            <v>Laboratorista chefe</v>
          </cell>
          <cell r="C1556" t="str">
            <v>Mes</v>
          </cell>
          <cell r="D1556">
            <v>5990.45</v>
          </cell>
          <cell r="E1556"/>
        </row>
        <row r="1557">
          <cell r="A1557">
            <v>20098</v>
          </cell>
          <cell r="B1557" t="str">
            <v>Nivelador</v>
          </cell>
          <cell r="C1557" t="str">
            <v>Mes</v>
          </cell>
          <cell r="D1557">
            <v>2215.09</v>
          </cell>
          <cell r="E1557"/>
        </row>
        <row r="1558">
          <cell r="A1558">
            <v>103586</v>
          </cell>
          <cell r="B1558" t="str">
            <v>Pedagogo (Pleno)</v>
          </cell>
          <cell r="C1558" t="str">
            <v>Mes</v>
          </cell>
          <cell r="D1558">
            <v>3415.85</v>
          </cell>
          <cell r="E1558"/>
        </row>
        <row r="1559">
          <cell r="A1559">
            <v>20114</v>
          </cell>
          <cell r="B1559" t="str">
            <v>Secretária</v>
          </cell>
          <cell r="C1559" t="str">
            <v>Mes</v>
          </cell>
          <cell r="D1559">
            <v>2364.31</v>
          </cell>
          <cell r="E1559"/>
        </row>
        <row r="1560">
          <cell r="A1560">
            <v>20174</v>
          </cell>
          <cell r="B1560" t="str">
            <v>Servente consultoria</v>
          </cell>
          <cell r="C1560" t="str">
            <v>Mes</v>
          </cell>
          <cell r="D1560">
            <v>1401.01</v>
          </cell>
          <cell r="E1560"/>
        </row>
        <row r="1561">
          <cell r="A1561">
            <v>20007</v>
          </cell>
          <cell r="B1561" t="str">
            <v>Técnico de campo</v>
          </cell>
          <cell r="C1561" t="str">
            <v>Mes</v>
          </cell>
          <cell r="D1561">
            <v>3069.63</v>
          </cell>
          <cell r="E1561"/>
        </row>
        <row r="1562">
          <cell r="A1562">
            <v>20009</v>
          </cell>
          <cell r="B1562" t="str">
            <v>Técnico de estradas I</v>
          </cell>
          <cell r="C1562" t="str">
            <v>Mes</v>
          </cell>
          <cell r="D1562">
            <v>4066.21</v>
          </cell>
          <cell r="E1562"/>
        </row>
        <row r="1563">
          <cell r="A1563">
            <v>99872</v>
          </cell>
          <cell r="B1563" t="str">
            <v>Técnico de Estradas II</v>
          </cell>
          <cell r="C1563" t="str">
            <v>Mes</v>
          </cell>
          <cell r="D1563">
            <v>5066.07</v>
          </cell>
          <cell r="E1563"/>
        </row>
        <row r="1564">
          <cell r="A1564">
            <v>99873</v>
          </cell>
          <cell r="B1564" t="str">
            <v>Técnico de Estradas III</v>
          </cell>
          <cell r="C1564" t="str">
            <v>Mes</v>
          </cell>
          <cell r="D1564">
            <v>6698.92</v>
          </cell>
          <cell r="E1564"/>
        </row>
        <row r="1565">
          <cell r="A1565">
            <v>20008</v>
          </cell>
          <cell r="B1565" t="str">
            <v>Técnico de nível médio</v>
          </cell>
          <cell r="C1565" t="str">
            <v>Mes</v>
          </cell>
          <cell r="D1565">
            <v>3037.71</v>
          </cell>
          <cell r="E1565"/>
        </row>
        <row r="1566">
          <cell r="A1566">
            <v>99302</v>
          </cell>
          <cell r="B1566" t="str">
            <v>Técnico de Segurança</v>
          </cell>
          <cell r="C1566" t="str">
            <v>Mes</v>
          </cell>
          <cell r="D1566">
            <v>4293.3999999999996</v>
          </cell>
          <cell r="E1566"/>
        </row>
        <row r="1567">
          <cell r="A1567">
            <v>20010</v>
          </cell>
          <cell r="B1567" t="str">
            <v>Técnico em meio ambiente</v>
          </cell>
          <cell r="C1567" t="str">
            <v>Mes</v>
          </cell>
          <cell r="D1567">
            <v>3037.71</v>
          </cell>
          <cell r="E1567"/>
        </row>
        <row r="1568">
          <cell r="A1568">
            <v>99874</v>
          </cell>
          <cell r="B1568" t="str">
            <v>Técnico Especial</v>
          </cell>
          <cell r="C1568" t="str">
            <v>Mes</v>
          </cell>
          <cell r="D1568">
            <v>8782.92</v>
          </cell>
          <cell r="E1568"/>
        </row>
        <row r="1569">
          <cell r="A1569">
            <v>20014</v>
          </cell>
          <cell r="B1569" t="str">
            <v>Topógrafo</v>
          </cell>
          <cell r="C1569" t="str">
            <v>Mes</v>
          </cell>
          <cell r="D1569">
            <v>3694.16</v>
          </cell>
          <cell r="E1569"/>
        </row>
        <row r="1570">
          <cell r="A1570">
            <v>20015</v>
          </cell>
          <cell r="B1570" t="str">
            <v>Topógrafo auxiliar (nivelador)</v>
          </cell>
          <cell r="C1570" t="str">
            <v>Mes</v>
          </cell>
          <cell r="D1570">
            <v>2215.09</v>
          </cell>
          <cell r="E1570"/>
        </row>
        <row r="1571">
          <cell r="A1571">
            <v>20016</v>
          </cell>
          <cell r="B1571" t="str">
            <v>Topógrafo chefe</v>
          </cell>
          <cell r="C1571" t="str">
            <v>Mes</v>
          </cell>
          <cell r="D1571">
            <v>6404.48</v>
          </cell>
          <cell r="E1571"/>
        </row>
        <row r="1572">
          <cell r="A1572">
            <v>103589</v>
          </cell>
          <cell r="B1572" t="str">
            <v>Veterinário</v>
          </cell>
          <cell r="C1572" t="str">
            <v>Mes</v>
          </cell>
          <cell r="D1572">
            <v>11067</v>
          </cell>
          <cell r="E1572"/>
        </row>
        <row r="1573">
          <cell r="A1573"/>
          <cell r="B1573"/>
          <cell r="C1573"/>
          <cell r="D1573"/>
          <cell r="E1573"/>
        </row>
        <row r="1574">
          <cell r="A1574" t="str">
            <v>Cód. Padrão</v>
          </cell>
          <cell r="B1574" t="str">
            <v>Descrição do material</v>
          </cell>
          <cell r="C1574" t="str">
            <v>Unidade</v>
          </cell>
          <cell r="D1574" t="str">
            <v>Custo Unitário</v>
          </cell>
        </row>
        <row r="1575">
          <cell r="A1575">
            <v>11013</v>
          </cell>
          <cell r="B1575" t="str">
            <v>Abraçadeira para fixação de eletroduto diâm. 3/4"</v>
          </cell>
          <cell r="C1575" t="str">
            <v>Ud</v>
          </cell>
          <cell r="D1575">
            <v>0.54</v>
          </cell>
        </row>
        <row r="1576">
          <cell r="A1576">
            <v>10714</v>
          </cell>
          <cell r="B1576" t="str">
            <v>Abraçadeira para fixação de semáforo em braço/coluna  de diâmetro 101 ou 114mm</v>
          </cell>
          <cell r="C1576" t="str">
            <v>Ud</v>
          </cell>
          <cell r="D1576">
            <v>137.30000000000001</v>
          </cell>
        </row>
        <row r="1577">
          <cell r="A1577">
            <v>10186</v>
          </cell>
          <cell r="B1577" t="str">
            <v>Acetileno</v>
          </cell>
          <cell r="C1577" t="str">
            <v>kg</v>
          </cell>
          <cell r="D1577">
            <v>85</v>
          </cell>
        </row>
        <row r="1578">
          <cell r="A1578">
            <v>10645</v>
          </cell>
          <cell r="B1578" t="str">
            <v>Aço (barra) GEWI ou equivalente, ST 85/105, de 32mm</v>
          </cell>
          <cell r="C1578" t="str">
            <v>M</v>
          </cell>
          <cell r="D1578">
            <v>261.64999999999998</v>
          </cell>
        </row>
        <row r="1579">
          <cell r="A1579">
            <v>10625</v>
          </cell>
          <cell r="B1579" t="str">
            <v>Aço (barra) GEWI ou similar,ST 50/55 diâmetro de 32mm</v>
          </cell>
          <cell r="C1579" t="str">
            <v>M</v>
          </cell>
          <cell r="D1579">
            <v>120.32</v>
          </cell>
        </row>
        <row r="1580">
          <cell r="A1580">
            <v>10133</v>
          </cell>
          <cell r="B1580" t="str">
            <v>Aço CA-25 (granel) - (preço médio)</v>
          </cell>
          <cell r="C1580" t="str">
            <v>kg</v>
          </cell>
          <cell r="D1580">
            <v>7.77</v>
          </cell>
        </row>
        <row r="1581">
          <cell r="A1581">
            <v>10131</v>
          </cell>
          <cell r="B1581" t="str">
            <v>Aço CA-25 (granel) D=1/2"</v>
          </cell>
          <cell r="C1581" t="str">
            <v>kg</v>
          </cell>
          <cell r="D1581">
            <v>7.66</v>
          </cell>
        </row>
        <row r="1582">
          <cell r="A1582">
            <v>10132</v>
          </cell>
          <cell r="B1582" t="str">
            <v>Aço CA-25 (granel) D=3/8"</v>
          </cell>
          <cell r="C1582" t="str">
            <v>kg</v>
          </cell>
          <cell r="D1582">
            <v>7.88</v>
          </cell>
        </row>
        <row r="1583">
          <cell r="A1583">
            <v>10130</v>
          </cell>
          <cell r="B1583" t="str">
            <v>Aço CA-50 (carreta 20 t) D=1/2" a 3/8"</v>
          </cell>
          <cell r="C1583" t="str">
            <v>kg</v>
          </cell>
          <cell r="D1583">
            <v>6.51</v>
          </cell>
        </row>
        <row r="1584">
          <cell r="A1584">
            <v>11570</v>
          </cell>
          <cell r="B1584" t="str">
            <v>Aço CA-50 diam 12.5 a 25 mm</v>
          </cell>
          <cell r="C1584" t="str">
            <v>kg</v>
          </cell>
          <cell r="D1584">
            <v>6.41</v>
          </cell>
        </row>
        <row r="1585">
          <cell r="A1585">
            <v>11569</v>
          </cell>
          <cell r="B1585" t="str">
            <v>Aço CA-50 diam. 6.3 a 10 mm</v>
          </cell>
          <cell r="C1585" t="str">
            <v>kg</v>
          </cell>
          <cell r="D1585">
            <v>6.81</v>
          </cell>
        </row>
        <row r="1586">
          <cell r="A1586">
            <v>10129</v>
          </cell>
          <cell r="B1586" t="str">
            <v>Aço CA-50 (granel) - (preço médio)</v>
          </cell>
          <cell r="C1586" t="str">
            <v>kg</v>
          </cell>
          <cell r="D1586">
            <v>6.61</v>
          </cell>
        </row>
        <row r="1587">
          <cell r="A1587">
            <v>10127</v>
          </cell>
          <cell r="B1587" t="str">
            <v>Aço CA-50 (granel) diam. 1/2"</v>
          </cell>
          <cell r="C1587" t="str">
            <v>kg</v>
          </cell>
          <cell r="D1587">
            <v>6.39</v>
          </cell>
        </row>
        <row r="1588">
          <cell r="A1588">
            <v>10128</v>
          </cell>
          <cell r="B1588" t="str">
            <v>Aço CA-50 (granel) diam. 3/8"</v>
          </cell>
          <cell r="C1588" t="str">
            <v>kg</v>
          </cell>
          <cell r="D1588">
            <v>6.62</v>
          </cell>
        </row>
        <row r="1589">
          <cell r="A1589">
            <v>10801</v>
          </cell>
          <cell r="B1589" t="str">
            <v>Aço CA-60 (granel) (preço médio)</v>
          </cell>
          <cell r="C1589" t="str">
            <v>kg</v>
          </cell>
          <cell r="D1589">
            <v>7.8</v>
          </cell>
        </row>
        <row r="1590">
          <cell r="A1590">
            <v>10202</v>
          </cell>
          <cell r="B1590" t="str">
            <v>Aço (cordoalha de 7 fios)  CP 190 RB-12,7 mm</v>
          </cell>
          <cell r="C1590" t="str">
            <v>kg</v>
          </cell>
          <cell r="D1590">
            <v>12.88</v>
          </cell>
        </row>
        <row r="1591">
          <cell r="A1591">
            <v>10799</v>
          </cell>
          <cell r="B1591" t="str">
            <v>Aço diâmetro 29,3mm para tirante, referência Rocsolo ou equivalente</v>
          </cell>
          <cell r="C1591" t="str">
            <v>M</v>
          </cell>
          <cell r="D1591">
            <v>112.48</v>
          </cell>
        </row>
        <row r="1592">
          <cell r="A1592">
            <v>10769</v>
          </cell>
          <cell r="B1592" t="str">
            <v>Adesivo epoxi bicomponente para fissuras, em latas de 1kg, Sikadur 32 ou equivalente</v>
          </cell>
          <cell r="C1592" t="str">
            <v>LAT</v>
          </cell>
          <cell r="D1592">
            <v>48.54</v>
          </cell>
        </row>
        <row r="1593">
          <cell r="A1593">
            <v>10770</v>
          </cell>
          <cell r="B1593" t="str">
            <v>Adesivo estrutural tixotrópico a base de epoxi para colagem de pré-moldados em latas de 1kg -Sikadur 31</v>
          </cell>
          <cell r="C1593" t="str">
            <v>LAT</v>
          </cell>
          <cell r="D1593">
            <v>41.51</v>
          </cell>
        </row>
        <row r="1594">
          <cell r="A1594">
            <v>10762</v>
          </cell>
          <cell r="B1594" t="str">
            <v>Adesivo para PVC soldável</v>
          </cell>
          <cell r="C1594" t="str">
            <v>Kg</v>
          </cell>
          <cell r="D1594">
            <v>53.45</v>
          </cell>
        </row>
        <row r="1595">
          <cell r="A1595">
            <v>10574</v>
          </cell>
          <cell r="B1595" t="str">
            <v>Adubo NPK</v>
          </cell>
          <cell r="C1595" t="str">
            <v>kg</v>
          </cell>
          <cell r="D1595">
            <v>3.91</v>
          </cell>
        </row>
        <row r="1596">
          <cell r="A1596">
            <v>10557</v>
          </cell>
          <cell r="B1596" t="str">
            <v>Agua potável tratada (CESAN)</v>
          </cell>
          <cell r="C1596" t="str">
            <v>M3</v>
          </cell>
          <cell r="D1596">
            <v>8.6999999999999993</v>
          </cell>
        </row>
        <row r="1597">
          <cell r="A1597">
            <v>10785</v>
          </cell>
          <cell r="B1597" t="str">
            <v>Aguarráz mineral</v>
          </cell>
          <cell r="C1597" t="str">
            <v>L</v>
          </cell>
          <cell r="D1597">
            <v>14.4</v>
          </cell>
        </row>
        <row r="1598">
          <cell r="A1598">
            <v>10035</v>
          </cell>
          <cell r="B1598" t="str">
            <v>Alcool etílico hidratado</v>
          </cell>
          <cell r="C1598" t="str">
            <v>L</v>
          </cell>
          <cell r="D1598">
            <v>4.37</v>
          </cell>
        </row>
        <row r="1599">
          <cell r="A1599">
            <v>10591</v>
          </cell>
          <cell r="B1599" t="str">
            <v>Aluguel computador com : Processador 2,80 GHz , Memória RAM 4,00 GB, Sistema Operacional 32 Bits, Windows
com Pacote Office</v>
          </cell>
          <cell r="C1599" t="str">
            <v>Mes</v>
          </cell>
          <cell r="D1599">
            <v>374.7</v>
          </cell>
        </row>
        <row r="1600">
          <cell r="A1600">
            <v>10634</v>
          </cell>
          <cell r="B1600" t="str">
            <v>Aluguel de tubo equipado completo para andaime com h=10,0 m</v>
          </cell>
          <cell r="C1600" t="str">
            <v>Mes</v>
          </cell>
          <cell r="D1600">
            <v>175</v>
          </cell>
        </row>
        <row r="1601">
          <cell r="A1601">
            <v>10579</v>
          </cell>
          <cell r="B1601" t="str">
            <v>Aluguel mensal de escritório até 50m2</v>
          </cell>
          <cell r="C1601" t="str">
            <v>m²xmês</v>
          </cell>
          <cell r="D1601">
            <v>46.53</v>
          </cell>
        </row>
        <row r="1602">
          <cell r="A1602">
            <v>11490</v>
          </cell>
          <cell r="B1602" t="str">
            <v>Aluguel mensal de GPS Geodésico dupla frequência (L1/L2)</v>
          </cell>
          <cell r="C1602" t="str">
            <v>Mes</v>
          </cell>
          <cell r="D1602">
            <v>5015.08</v>
          </cell>
        </row>
        <row r="1603">
          <cell r="A1603">
            <v>10587</v>
          </cell>
          <cell r="B1603" t="str">
            <v>Aluguel mensal de instrumento de topografia ( Estação Total )</v>
          </cell>
          <cell r="C1603" t="str">
            <v>Mes</v>
          </cell>
          <cell r="D1603">
            <v>2967.32</v>
          </cell>
        </row>
        <row r="1604">
          <cell r="A1604">
            <v>10589</v>
          </cell>
          <cell r="B1604" t="str">
            <v>Aluguel mensal de laboratório de betume</v>
          </cell>
          <cell r="C1604" t="str">
            <v>Mes</v>
          </cell>
          <cell r="D1604">
            <v>5815.67</v>
          </cell>
        </row>
        <row r="1605">
          <cell r="A1605">
            <v>10590</v>
          </cell>
          <cell r="B1605" t="str">
            <v>Aluguel mensal de laboratório de concreto</v>
          </cell>
          <cell r="C1605" t="str">
            <v>Mes</v>
          </cell>
          <cell r="D1605">
            <v>4150.5200000000004</v>
          </cell>
        </row>
        <row r="1606">
          <cell r="A1606">
            <v>10588</v>
          </cell>
          <cell r="B1606" t="str">
            <v>Aluguel mensal de laboratório de solos</v>
          </cell>
          <cell r="C1606" t="str">
            <v>Mes</v>
          </cell>
          <cell r="D1606">
            <v>4421.87</v>
          </cell>
        </row>
        <row r="1607">
          <cell r="A1607">
            <v>10582</v>
          </cell>
          <cell r="B1607" t="str">
            <v>Aluguel mensal de mobiliário - escritório (nº ocupantes x mês)</v>
          </cell>
          <cell r="C1607" t="str">
            <v>Nxmês</v>
          </cell>
          <cell r="D1607">
            <v>505.99</v>
          </cell>
        </row>
        <row r="1608">
          <cell r="A1608">
            <v>10580</v>
          </cell>
          <cell r="B1608" t="str">
            <v>Aluguel mensal de residência - engenheiro, incluindo despesas gerais e mobiliário</v>
          </cell>
          <cell r="C1608" t="str">
            <v>Mes</v>
          </cell>
          <cell r="D1608">
            <v>1997.83</v>
          </cell>
        </row>
        <row r="1609">
          <cell r="A1609">
            <v>10586</v>
          </cell>
          <cell r="B1609" t="str">
            <v>Aluguel mensal de utilitário, inclusive combustível</v>
          </cell>
          <cell r="C1609" t="str">
            <v>Mes</v>
          </cell>
          <cell r="D1609">
            <v>9090.2900000000009</v>
          </cell>
        </row>
        <row r="1610">
          <cell r="A1610">
            <v>10585</v>
          </cell>
          <cell r="B1610" t="str">
            <v>Aluguel mensal de veículos tipo Gol  1.6, inclusive combustível</v>
          </cell>
          <cell r="C1610" t="str">
            <v>Mes</v>
          </cell>
          <cell r="D1610">
            <v>2764.9</v>
          </cell>
        </row>
        <row r="1611">
          <cell r="A1611">
            <v>10592</v>
          </cell>
          <cell r="B1611" t="str">
            <v>Aluguel multifuncional A4  monocromática</v>
          </cell>
          <cell r="C1611" t="str">
            <v>Mes</v>
          </cell>
          <cell r="D1611">
            <v>400</v>
          </cell>
        </row>
        <row r="1612">
          <cell r="A1612">
            <v>10662</v>
          </cell>
          <cell r="B1612" t="str">
            <v>Anéis de borracha para PVC PBA  75mm</v>
          </cell>
          <cell r="C1612" t="str">
            <v>Ud</v>
          </cell>
          <cell r="D1612">
            <v>3.98</v>
          </cell>
        </row>
        <row r="1613">
          <cell r="A1613">
            <v>10650</v>
          </cell>
          <cell r="B1613" t="str">
            <v>Anel para compensação angular até 45°</v>
          </cell>
          <cell r="C1613" t="str">
            <v>Ud</v>
          </cell>
          <cell r="D1613">
            <v>78.069999999999993</v>
          </cell>
        </row>
        <row r="1614">
          <cell r="A1614">
            <v>10675</v>
          </cell>
          <cell r="B1614" t="str">
            <v>Anel pré moldado para bueiro celular 1,50 x 1,50 x 1,00m CL45</v>
          </cell>
          <cell r="C1614" t="str">
            <v>Ud</v>
          </cell>
          <cell r="D1614">
            <v>3340.87</v>
          </cell>
        </row>
        <row r="1615">
          <cell r="A1615">
            <v>10676</v>
          </cell>
          <cell r="B1615" t="str">
            <v>Anel pré moldado para bueiro celular 2,00 x 2,00 x 1,00m CL 45</v>
          </cell>
          <cell r="C1615" t="str">
            <v>Ud</v>
          </cell>
          <cell r="D1615">
            <v>4184.53</v>
          </cell>
        </row>
        <row r="1616">
          <cell r="A1616">
            <v>10677</v>
          </cell>
          <cell r="B1616" t="str">
            <v>Anel pré moldado para bueiro celular 2,50 x 2,50 x 1,00m CL 45</v>
          </cell>
          <cell r="C1616" t="str">
            <v>Ud</v>
          </cell>
          <cell r="D1616">
            <v>5669.36</v>
          </cell>
        </row>
        <row r="1617">
          <cell r="A1617">
            <v>10243</v>
          </cell>
          <cell r="B1617" t="str">
            <v>Anel pré-moldado em concreto para sumidouro diam. 2,0m MF</v>
          </cell>
          <cell r="C1617" t="str">
            <v>Ud</v>
          </cell>
          <cell r="D1617">
            <v>628.1</v>
          </cell>
        </row>
        <row r="1618">
          <cell r="A1618">
            <v>10670</v>
          </cell>
          <cell r="B1618" t="str">
            <v>Anel pré-moldado para bueiro celular 3,00 x 3,00 x 1,00m CL 45</v>
          </cell>
          <cell r="C1618" t="str">
            <v>M</v>
          </cell>
          <cell r="D1618">
            <v>6723.93</v>
          </cell>
        </row>
        <row r="1619">
          <cell r="A1619">
            <v>10857</v>
          </cell>
          <cell r="B1619" t="str">
            <v>Anteparo 3 x 300 mm</v>
          </cell>
          <cell r="C1619" t="str">
            <v>Ud</v>
          </cell>
          <cell r="D1619">
            <v>521.84</v>
          </cell>
        </row>
        <row r="1620">
          <cell r="A1620">
            <v>10367</v>
          </cell>
          <cell r="B1620" t="str">
            <v>Anti-óxido de base de resina alquídica modificada</v>
          </cell>
          <cell r="C1620" t="str">
            <v>GL</v>
          </cell>
          <cell r="D1620">
            <v>248.78</v>
          </cell>
        </row>
        <row r="1621">
          <cell r="A1621">
            <v>10140</v>
          </cell>
          <cell r="B1621" t="str">
            <v>Arame farpado fio 16 rolo 500 m</v>
          </cell>
          <cell r="C1621" t="str">
            <v>rl</v>
          </cell>
          <cell r="D1621">
            <v>425.35</v>
          </cell>
        </row>
        <row r="1622">
          <cell r="A1622">
            <v>10626</v>
          </cell>
          <cell r="B1622" t="str">
            <v>Arame nº 06 galvanizado</v>
          </cell>
          <cell r="C1622" t="str">
            <v>kg</v>
          </cell>
          <cell r="D1622">
            <v>17.98</v>
          </cell>
        </row>
        <row r="1623">
          <cell r="A1623">
            <v>10639</v>
          </cell>
          <cell r="B1623" t="str">
            <v>Arame nº 10 galvanizado</v>
          </cell>
          <cell r="C1623" t="str">
            <v>Kg</v>
          </cell>
          <cell r="D1623">
            <v>22.57</v>
          </cell>
        </row>
        <row r="1624">
          <cell r="A1624">
            <v>10640</v>
          </cell>
          <cell r="B1624" t="str">
            <v>Arame nº 12 galvanizado</v>
          </cell>
          <cell r="C1624" t="str">
            <v>Kg</v>
          </cell>
          <cell r="D1624">
            <v>17.059999999999999</v>
          </cell>
        </row>
        <row r="1625">
          <cell r="A1625">
            <v>10641</v>
          </cell>
          <cell r="B1625" t="str">
            <v>Arame nº 16 galvanizado</v>
          </cell>
          <cell r="C1625" t="str">
            <v>Kg</v>
          </cell>
          <cell r="D1625">
            <v>20.89</v>
          </cell>
        </row>
        <row r="1626">
          <cell r="A1626">
            <v>10138</v>
          </cell>
          <cell r="B1626" t="str">
            <v>Arame ovalado liso (cerca) 45 kg - 1.000m</v>
          </cell>
          <cell r="C1626" t="str">
            <v>rl</v>
          </cell>
          <cell r="D1626">
            <v>937.13</v>
          </cell>
        </row>
        <row r="1627">
          <cell r="A1627">
            <v>10134</v>
          </cell>
          <cell r="B1627" t="str">
            <v>Arame recozido 18</v>
          </cell>
          <cell r="C1627" t="str">
            <v>kg</v>
          </cell>
          <cell r="D1627">
            <v>9.68</v>
          </cell>
        </row>
        <row r="1628">
          <cell r="A1628">
            <v>10112</v>
          </cell>
          <cell r="B1628" t="str">
            <v>Areia de rio (preço médio)</v>
          </cell>
          <cell r="C1628" t="str">
            <v>M3</v>
          </cell>
          <cell r="D1628">
            <v>84.52</v>
          </cell>
        </row>
        <row r="1629">
          <cell r="A1629">
            <v>10109</v>
          </cell>
          <cell r="B1629" t="str">
            <v>Areia grossa jazida com carregamento mecânico</v>
          </cell>
          <cell r="C1629" t="str">
            <v>m3</v>
          </cell>
          <cell r="D1629">
            <v>75.98</v>
          </cell>
        </row>
        <row r="1630">
          <cell r="A1630">
            <v>10107</v>
          </cell>
          <cell r="B1630" t="str">
            <v>Areia grossa rio com carregamento mecânico</v>
          </cell>
          <cell r="C1630" t="str">
            <v>M3</v>
          </cell>
          <cell r="D1630">
            <v>87</v>
          </cell>
        </row>
        <row r="1631">
          <cell r="A1631">
            <v>10110</v>
          </cell>
          <cell r="B1631" t="str">
            <v>Areia média jazida com carregamento mecânico</v>
          </cell>
          <cell r="C1631" t="str">
            <v>m3</v>
          </cell>
          <cell r="D1631">
            <v>75</v>
          </cell>
        </row>
        <row r="1632">
          <cell r="A1632">
            <v>10111</v>
          </cell>
          <cell r="B1632" t="str">
            <v>Areia suja jazida com carregamento mecânico</v>
          </cell>
          <cell r="C1632" t="str">
            <v>m3</v>
          </cell>
          <cell r="D1632">
            <v>37.5</v>
          </cell>
        </row>
        <row r="1633">
          <cell r="A1633">
            <v>10657</v>
          </cell>
          <cell r="B1633" t="str">
            <v>Argamassa expansiva</v>
          </cell>
          <cell r="C1633" t="str">
            <v>kg</v>
          </cell>
          <cell r="D1633">
            <v>10.31</v>
          </cell>
        </row>
        <row r="1634">
          <cell r="A1634">
            <v>10737</v>
          </cell>
          <cell r="B1634" t="str">
            <v>Argamassa polimérica de reparo estrutural, bicomponente</v>
          </cell>
          <cell r="C1634" t="str">
            <v>kg</v>
          </cell>
          <cell r="D1634">
            <v>3.73</v>
          </cell>
        </row>
        <row r="1635">
          <cell r="A1635">
            <v>10564</v>
          </cell>
          <cell r="B1635" t="str">
            <v>Argila (barreiras comerciais - saibreiras)</v>
          </cell>
          <cell r="C1635" t="str">
            <v>M3</v>
          </cell>
          <cell r="D1635">
            <v>36.51</v>
          </cell>
        </row>
        <row r="1636">
          <cell r="A1636">
            <v>102070</v>
          </cell>
          <cell r="B1636" t="str">
            <v>Armação secundária para isolador de porcelana 3 x 16</v>
          </cell>
          <cell r="C1636" t="str">
            <v>Ud</v>
          </cell>
          <cell r="D1636">
            <v>30.84</v>
          </cell>
        </row>
        <row r="1637">
          <cell r="A1637">
            <v>10605</v>
          </cell>
          <cell r="B1637" t="str">
            <v>ARMCO BDTM D=1,20 m - T.L. esp. 2,7 mm</v>
          </cell>
          <cell r="C1637" t="str">
            <v>M</v>
          </cell>
          <cell r="D1637">
            <v>10670</v>
          </cell>
        </row>
        <row r="1638">
          <cell r="A1638">
            <v>10606</v>
          </cell>
          <cell r="B1638" t="str">
            <v>ARMCO BDTM D=1,40 m - T.L. esp. 2,7 mm</v>
          </cell>
          <cell r="C1638" t="str">
            <v>M</v>
          </cell>
          <cell r="D1638">
            <v>12026</v>
          </cell>
        </row>
        <row r="1639">
          <cell r="A1639">
            <v>10607</v>
          </cell>
          <cell r="B1639" t="str">
            <v>ARMCO BDTM D=1,60 m - T.L. esp. 2,7 mm</v>
          </cell>
          <cell r="C1639" t="str">
            <v>M</v>
          </cell>
          <cell r="D1639">
            <v>14016</v>
          </cell>
        </row>
        <row r="1640">
          <cell r="A1640">
            <v>10608</v>
          </cell>
          <cell r="B1640" t="str">
            <v>ARMCO BDTM D=2,00 m - T.L. esp. 2,7 mm</v>
          </cell>
          <cell r="C1640" t="str">
            <v>M</v>
          </cell>
          <cell r="D1640">
            <v>17632</v>
          </cell>
        </row>
        <row r="1641">
          <cell r="A1641">
            <v>10609</v>
          </cell>
          <cell r="B1641" t="str">
            <v>ARMCO BDTM D=2,20 m - T.L. esp. 2,7 mm</v>
          </cell>
          <cell r="C1641" t="str">
            <v>M</v>
          </cell>
          <cell r="D1641">
            <v>19622</v>
          </cell>
        </row>
        <row r="1642">
          <cell r="A1642">
            <v>10610</v>
          </cell>
          <cell r="B1642" t="str">
            <v>ARMCO BDTM D=2,40 m - T.L. esp. 2,7 mm</v>
          </cell>
          <cell r="C1642" t="str">
            <v>M</v>
          </cell>
          <cell r="D1642">
            <v>21158</v>
          </cell>
        </row>
        <row r="1643">
          <cell r="A1643">
            <v>10611</v>
          </cell>
          <cell r="B1643" t="str">
            <v>ARMCO BDTM D=2,60 m - T.L. esp. 3,4 mm</v>
          </cell>
          <cell r="C1643" t="str">
            <v>M</v>
          </cell>
          <cell r="D1643">
            <v>27900</v>
          </cell>
        </row>
        <row r="1644">
          <cell r="A1644">
            <v>10597</v>
          </cell>
          <cell r="B1644" t="str">
            <v>ARMCO BSTM D=1,20 m - T.L. esp. 2,7 mm</v>
          </cell>
          <cell r="C1644" t="str">
            <v>M</v>
          </cell>
          <cell r="D1644">
            <v>5335</v>
          </cell>
        </row>
        <row r="1645">
          <cell r="A1645">
            <v>10598</v>
          </cell>
          <cell r="B1645" t="str">
            <v>ARMCO BSTM D=1,40 m - T.L. esp. 2,7 mm</v>
          </cell>
          <cell r="C1645" t="str">
            <v>M</v>
          </cell>
          <cell r="D1645">
            <v>6013</v>
          </cell>
        </row>
        <row r="1646">
          <cell r="A1646">
            <v>10599</v>
          </cell>
          <cell r="B1646" t="str">
            <v>ARMCO BSTM D=1,60 m - T.L. esp. 2,7 mm</v>
          </cell>
          <cell r="C1646" t="str">
            <v>M</v>
          </cell>
          <cell r="D1646">
            <v>7008</v>
          </cell>
        </row>
        <row r="1647">
          <cell r="A1647">
            <v>10600</v>
          </cell>
          <cell r="B1647" t="str">
            <v>ARMCO BSTM D=2,00 m - T.L. esp. 2,7 mm</v>
          </cell>
          <cell r="C1647" t="str">
            <v>M</v>
          </cell>
          <cell r="D1647">
            <v>8816</v>
          </cell>
        </row>
        <row r="1648">
          <cell r="A1648">
            <v>10601</v>
          </cell>
          <cell r="B1648" t="str">
            <v>ARMCO BSTM D=2,20 m - T.L. esp. 2,7 mm</v>
          </cell>
          <cell r="C1648" t="str">
            <v>M</v>
          </cell>
          <cell r="D1648">
            <v>9811</v>
          </cell>
        </row>
        <row r="1649">
          <cell r="A1649">
            <v>10602</v>
          </cell>
          <cell r="B1649" t="str">
            <v>ARMCO BSTM D=2,40 m - T.L. esp. 2,7 mm</v>
          </cell>
          <cell r="C1649" t="str">
            <v>M</v>
          </cell>
          <cell r="D1649">
            <v>10579</v>
          </cell>
        </row>
        <row r="1650">
          <cell r="A1650">
            <v>10603</v>
          </cell>
          <cell r="B1650" t="str">
            <v>ARMCO BSTM D=2,60 m - T.L. esp. 3,4 mm</v>
          </cell>
          <cell r="C1650" t="str">
            <v>M</v>
          </cell>
          <cell r="D1650">
            <v>13950</v>
          </cell>
        </row>
        <row r="1651">
          <cell r="A1651">
            <v>10604</v>
          </cell>
          <cell r="B1651" t="str">
            <v>ARMCO BSTM D=3,00 m - T.L. esp. 2,7 mm</v>
          </cell>
          <cell r="C1651" t="str">
            <v>M</v>
          </cell>
          <cell r="D1651">
            <v>13247</v>
          </cell>
        </row>
        <row r="1652">
          <cell r="A1652">
            <v>11266</v>
          </cell>
          <cell r="B1652" t="str">
            <v>ARMCO STACO BDTM D=3,05 m - MPI52 esp.2,7mm</v>
          </cell>
          <cell r="C1652" t="str">
            <v>M</v>
          </cell>
          <cell r="D1652">
            <v>29294</v>
          </cell>
        </row>
        <row r="1653">
          <cell r="A1653">
            <v>11265</v>
          </cell>
          <cell r="B1653" t="str">
            <v>ARMCO STACO BSTM D=3,05 m - MPI52 esp.2,7mm</v>
          </cell>
          <cell r="C1653" t="str">
            <v>M</v>
          </cell>
          <cell r="D1653">
            <v>14647</v>
          </cell>
        </row>
        <row r="1654">
          <cell r="A1654">
            <v>11012</v>
          </cell>
          <cell r="B1654" t="str">
            <v>Arruela de alumínio fundido 3/4"</v>
          </cell>
          <cell r="C1654" t="str">
            <v>Ud</v>
          </cell>
          <cell r="D1654">
            <v>0.62</v>
          </cell>
        </row>
        <row r="1655">
          <cell r="A1655">
            <v>10203</v>
          </cell>
          <cell r="B1655" t="str">
            <v>Bainha de aço galvanizado diam. interno= 65 mm</v>
          </cell>
          <cell r="C1655" t="str">
            <v>M</v>
          </cell>
          <cell r="D1655">
            <v>88.21</v>
          </cell>
        </row>
        <row r="1656">
          <cell r="A1656">
            <v>10647</v>
          </cell>
          <cell r="B1656" t="str">
            <v>Bainha metálica preta, diâmetro de 75mm</v>
          </cell>
          <cell r="C1656" t="str">
            <v>M</v>
          </cell>
          <cell r="D1656">
            <v>99.65</v>
          </cell>
        </row>
        <row r="1657">
          <cell r="A1657">
            <v>10627</v>
          </cell>
          <cell r="B1657" t="str">
            <v>Bainha Plástica de PEAD (tubo de polietileno de alta densidade )</v>
          </cell>
          <cell r="C1657" t="str">
            <v>M</v>
          </cell>
          <cell r="D1657">
            <v>11.17</v>
          </cell>
        </row>
        <row r="1658">
          <cell r="A1658">
            <v>10745</v>
          </cell>
          <cell r="B1658" t="str">
            <v>Balde plástico para sinalização (vermelho)</v>
          </cell>
          <cell r="C1658" t="str">
            <v>Ud</v>
          </cell>
          <cell r="D1658">
            <v>6.25</v>
          </cell>
        </row>
        <row r="1659">
          <cell r="A1659">
            <v>10118</v>
          </cell>
          <cell r="B1659" t="str">
            <v>Bica corrida sem frete</v>
          </cell>
          <cell r="C1659" t="str">
            <v>m3</v>
          </cell>
          <cell r="D1659">
            <v>77.66</v>
          </cell>
        </row>
        <row r="1660">
          <cell r="A1660">
            <v>100493</v>
          </cell>
          <cell r="B1660" t="str">
            <v>Bloco de concreto estrutural 14 x 19 x 39 cm, FBK 10Mpa (NBR 6136)</v>
          </cell>
          <cell r="C1660" t="str">
            <v>Ud</v>
          </cell>
          <cell r="D1660">
            <v>4.5</v>
          </cell>
        </row>
        <row r="1661">
          <cell r="A1661">
            <v>10271</v>
          </cell>
          <cell r="B1661" t="str">
            <v>Bloco de concreto para alvenaria 39 X 19 X 09 cm</v>
          </cell>
          <cell r="C1661" t="str">
            <v>Ud</v>
          </cell>
          <cell r="D1661">
            <v>2.59</v>
          </cell>
        </row>
        <row r="1662">
          <cell r="A1662">
            <v>10272</v>
          </cell>
          <cell r="B1662" t="str">
            <v>Bloco de concreto para alvenaria 39 X 19 X 14 cm</v>
          </cell>
          <cell r="C1662" t="str">
            <v>Ud</v>
          </cell>
          <cell r="D1662">
            <v>3.34</v>
          </cell>
        </row>
        <row r="1663">
          <cell r="A1663">
            <v>10273</v>
          </cell>
          <cell r="B1663" t="str">
            <v>Bloco de concreto para alvenaria 39 X 19 X 19 cm</v>
          </cell>
          <cell r="C1663" t="str">
            <v>Ud</v>
          </cell>
          <cell r="D1663">
            <v>4.24</v>
          </cell>
        </row>
        <row r="1664">
          <cell r="A1664">
            <v>10619</v>
          </cell>
          <cell r="B1664" t="str">
            <v>Bloco de concreto 19 x 19 x 39 cm ( estrutural )</v>
          </cell>
          <cell r="C1664" t="str">
            <v>Ud</v>
          </cell>
          <cell r="D1664">
            <v>5.47</v>
          </cell>
        </row>
        <row r="1665">
          <cell r="A1665">
            <v>10266</v>
          </cell>
          <cell r="B1665" t="str">
            <v>Bloco para pavimentaçao intertravado - esp= 06 cm, resistência 35 MPa</v>
          </cell>
          <cell r="C1665" t="str">
            <v>M2</v>
          </cell>
          <cell r="D1665">
            <v>54.68</v>
          </cell>
        </row>
        <row r="1666">
          <cell r="A1666">
            <v>10296</v>
          </cell>
          <cell r="B1666" t="str">
            <v>Bloco para pavimentação intertravado - esp= 06cm, colorido, resistência 35 MPa</v>
          </cell>
          <cell r="C1666" t="str">
            <v>M2</v>
          </cell>
          <cell r="D1666">
            <v>62.03</v>
          </cell>
        </row>
        <row r="1667">
          <cell r="A1667">
            <v>10267</v>
          </cell>
          <cell r="B1667" t="str">
            <v>Bloco para pavimentaçao intertravado - esp= 08 cm, resistência 35 MPa</v>
          </cell>
          <cell r="C1667" t="str">
            <v>M2</v>
          </cell>
          <cell r="D1667">
            <v>74.44</v>
          </cell>
        </row>
        <row r="1668">
          <cell r="A1668">
            <v>10268</v>
          </cell>
          <cell r="B1668" t="str">
            <v>Bloco para pavimentaçao intertravado - esp= 10 cm, resistência 35 MPa</v>
          </cell>
          <cell r="C1668" t="str">
            <v>M2</v>
          </cell>
          <cell r="D1668">
            <v>81.53</v>
          </cell>
        </row>
        <row r="1669">
          <cell r="A1669">
            <v>10748</v>
          </cell>
          <cell r="B1669" t="str">
            <v>Bocal com rabicho</v>
          </cell>
          <cell r="C1669" t="str">
            <v>Ud</v>
          </cell>
          <cell r="D1669">
            <v>2.92</v>
          </cell>
        </row>
        <row r="1670">
          <cell r="A1670">
            <v>10097</v>
          </cell>
          <cell r="B1670" t="str">
            <v>Bombeamento de concreto</v>
          </cell>
          <cell r="C1670" t="str">
            <v>M3</v>
          </cell>
          <cell r="D1670">
            <v>51.25</v>
          </cell>
        </row>
        <row r="1671">
          <cell r="A1671">
            <v>10553</v>
          </cell>
          <cell r="B1671" t="str">
            <v>Bonificação de 15,28 % sobre material betuminoso</v>
          </cell>
          <cell r="C1671" t="str">
            <v>%</v>
          </cell>
          <cell r="D1671">
            <v>0</v>
          </cell>
        </row>
        <row r="1672">
          <cell r="A1672">
            <v>10855</v>
          </cell>
          <cell r="B1672" t="str">
            <v>Botoeira com sinal sonoro</v>
          </cell>
          <cell r="C1672" t="str">
            <v>Ud</v>
          </cell>
          <cell r="D1672">
            <v>2381.4499999999998</v>
          </cell>
        </row>
        <row r="1673">
          <cell r="A1673">
            <v>10713</v>
          </cell>
          <cell r="B1673" t="str">
            <v>Braço galvanizado 101 mm - projeção 4,70 m, para sustentação de semáforos</v>
          </cell>
          <cell r="C1673" t="str">
            <v>Ud</v>
          </cell>
          <cell r="D1673">
            <v>2246.89</v>
          </cell>
        </row>
        <row r="1674">
          <cell r="A1674">
            <v>10119</v>
          </cell>
          <cell r="B1674" t="str">
            <v>Brita graduada, especificada sem pó, sem frete</v>
          </cell>
          <cell r="C1674" t="str">
            <v>m3</v>
          </cell>
          <cell r="D1674">
            <v>78.599999999999994</v>
          </cell>
        </row>
        <row r="1675">
          <cell r="A1675">
            <v>10113</v>
          </cell>
          <cell r="B1675" t="str">
            <v>Brita 0 (incl. 0% IUM) sem frete</v>
          </cell>
          <cell r="C1675" t="str">
            <v>m3</v>
          </cell>
          <cell r="D1675">
            <v>132.36000000000001</v>
          </cell>
        </row>
        <row r="1676">
          <cell r="A1676">
            <v>10114</v>
          </cell>
          <cell r="B1676" t="str">
            <v>Brita 1 (incl. 0% IUM) sem frete</v>
          </cell>
          <cell r="C1676" t="str">
            <v>m3</v>
          </cell>
          <cell r="D1676">
            <v>101.78</v>
          </cell>
        </row>
        <row r="1677">
          <cell r="A1677">
            <v>10115</v>
          </cell>
          <cell r="B1677" t="str">
            <v>Brita 2 (incl. 0% IUM) sem frete</v>
          </cell>
          <cell r="C1677" t="str">
            <v>m3</v>
          </cell>
          <cell r="D1677">
            <v>104.66</v>
          </cell>
        </row>
        <row r="1678">
          <cell r="A1678">
            <v>10116</v>
          </cell>
          <cell r="B1678" t="str">
            <v>Brita 3 (incl. 0% IUM) sem frete</v>
          </cell>
          <cell r="C1678" t="str">
            <v>m3</v>
          </cell>
          <cell r="D1678">
            <v>105.39</v>
          </cell>
        </row>
        <row r="1679">
          <cell r="A1679">
            <v>10117</v>
          </cell>
          <cell r="B1679" t="str">
            <v>Brita 4 (incl. 0% IUM) sem frete</v>
          </cell>
          <cell r="C1679" t="str">
            <v>M3</v>
          </cell>
          <cell r="D1679">
            <v>102.58</v>
          </cell>
        </row>
        <row r="1680">
          <cell r="A1680">
            <v>10047</v>
          </cell>
          <cell r="B1680" t="str">
            <v>Broca para perfuratriz 714.0441 (S-12)</v>
          </cell>
          <cell r="C1680" t="str">
            <v>Ud</v>
          </cell>
          <cell r="D1680">
            <v>543.41999999999996</v>
          </cell>
        </row>
        <row r="1681">
          <cell r="A1681">
            <v>10048</v>
          </cell>
          <cell r="B1681" t="str">
            <v>Broca para perfuratriz 714.0840 (S-12)</v>
          </cell>
          <cell r="C1681" t="str">
            <v>Ud</v>
          </cell>
          <cell r="D1681">
            <v>565.09</v>
          </cell>
        </row>
        <row r="1682">
          <cell r="A1682">
            <v>10049</v>
          </cell>
          <cell r="B1682" t="str">
            <v>Broca para perfuratriz 714.1639 (S-12)</v>
          </cell>
          <cell r="C1682" t="str">
            <v>Ud</v>
          </cell>
          <cell r="D1682">
            <v>653.44000000000005</v>
          </cell>
        </row>
        <row r="1683">
          <cell r="A1683">
            <v>10050</v>
          </cell>
          <cell r="B1683" t="str">
            <v>Broca para perfuratriz 714.2438 (S-12)</v>
          </cell>
          <cell r="C1683" t="str">
            <v>Ud</v>
          </cell>
          <cell r="D1683">
            <v>901.96</v>
          </cell>
        </row>
        <row r="1684">
          <cell r="A1684">
            <v>10051</v>
          </cell>
          <cell r="B1684" t="str">
            <v>Broca para perfuratriz 714.3237 (S-12)</v>
          </cell>
          <cell r="C1684" t="str">
            <v>Ud</v>
          </cell>
          <cell r="D1684">
            <v>1134.8</v>
          </cell>
        </row>
        <row r="1685">
          <cell r="A1685">
            <v>10052</v>
          </cell>
          <cell r="B1685" t="str">
            <v>Broca para perfuratriz 714.4036 (S-12)</v>
          </cell>
          <cell r="C1685" t="str">
            <v>Ud</v>
          </cell>
          <cell r="D1685">
            <v>1391.81</v>
          </cell>
        </row>
        <row r="1686">
          <cell r="A1686">
            <v>10053</v>
          </cell>
          <cell r="B1686" t="str">
            <v>Broca para perfuratriz 714.4835 (S-12)</v>
          </cell>
          <cell r="C1686" t="str">
            <v>Ud</v>
          </cell>
          <cell r="D1686">
            <v>1611.94</v>
          </cell>
        </row>
        <row r="1687">
          <cell r="A1687">
            <v>10054</v>
          </cell>
          <cell r="B1687" t="str">
            <v>Broca para perfuratriz 714.5634 (S-12)</v>
          </cell>
          <cell r="C1687" t="str">
            <v>Ud</v>
          </cell>
          <cell r="D1687">
            <v>1849.24</v>
          </cell>
        </row>
        <row r="1688">
          <cell r="A1688">
            <v>10055</v>
          </cell>
          <cell r="B1688" t="str">
            <v>Broca para perfuratriz 714.6433 (S-12)</v>
          </cell>
          <cell r="C1688" t="str">
            <v>Ud</v>
          </cell>
          <cell r="D1688">
            <v>2142.56</v>
          </cell>
        </row>
        <row r="1689">
          <cell r="A1689">
            <v>11011</v>
          </cell>
          <cell r="B1689" t="str">
            <v>Bucha de alumínio fundido 3/4"</v>
          </cell>
          <cell r="C1689" t="str">
            <v>Ud</v>
          </cell>
          <cell r="D1689">
            <v>1.2</v>
          </cell>
        </row>
        <row r="1690">
          <cell r="A1690">
            <v>11566</v>
          </cell>
          <cell r="B1690" t="str">
            <v>Bucha de nylon S16</v>
          </cell>
          <cell r="C1690" t="str">
            <v>Ud</v>
          </cell>
          <cell r="D1690">
            <v>5.16</v>
          </cell>
        </row>
        <row r="1691">
          <cell r="A1691">
            <v>11005</v>
          </cell>
          <cell r="B1691" t="str">
            <v>Bucha plástica com parafuso - 8 mm</v>
          </cell>
          <cell r="C1691" t="str">
            <v>Ud</v>
          </cell>
          <cell r="D1691">
            <v>0.35</v>
          </cell>
        </row>
        <row r="1692">
          <cell r="A1692">
            <v>10709</v>
          </cell>
          <cell r="B1692" t="str">
            <v>Cabo blindado 2 x 20 AWG (sincronismo)</v>
          </cell>
          <cell r="C1692" t="str">
            <v>m</v>
          </cell>
          <cell r="D1692">
            <v>3.91</v>
          </cell>
        </row>
        <row r="1693">
          <cell r="A1693">
            <v>10170</v>
          </cell>
          <cell r="B1693" t="str">
            <v>Cabo de aço polido com alma de fibra, 6 pernas 19 fios, diâm. 3/8"</v>
          </cell>
          <cell r="C1693" t="str">
            <v>M</v>
          </cell>
          <cell r="D1693">
            <v>17.170000000000002</v>
          </cell>
        </row>
        <row r="1694">
          <cell r="A1694">
            <v>11420</v>
          </cell>
          <cell r="B1694" t="str">
            <v>Cabo de cobre com isolamento para 1000V (1KV), seção  2,5 mm2</v>
          </cell>
          <cell r="C1694" t="str">
            <v>M</v>
          </cell>
          <cell r="D1694">
            <v>2.5099999999999998</v>
          </cell>
        </row>
        <row r="1695">
          <cell r="A1695">
            <v>11421</v>
          </cell>
          <cell r="B1695" t="str">
            <v>Cabo de cobre com isolamento para 1000V (1KV), seção  4,0 mm2</v>
          </cell>
          <cell r="C1695" t="str">
            <v>M</v>
          </cell>
          <cell r="D1695">
            <v>3.86</v>
          </cell>
        </row>
        <row r="1696">
          <cell r="A1696">
            <v>11422</v>
          </cell>
          <cell r="B1696" t="str">
            <v>Cabo de cobre com isolamento para 1000V (1KV), seção  6,0 mm2</v>
          </cell>
          <cell r="C1696" t="str">
            <v>M</v>
          </cell>
          <cell r="D1696">
            <v>5.61</v>
          </cell>
        </row>
        <row r="1697">
          <cell r="A1697">
            <v>11423</v>
          </cell>
          <cell r="B1697" t="str">
            <v>Cabo de cobre com isolamento para 1000V (1KV), seção 10,0 mm2</v>
          </cell>
          <cell r="C1697" t="str">
            <v>M</v>
          </cell>
          <cell r="D1697">
            <v>9.19</v>
          </cell>
        </row>
        <row r="1698">
          <cell r="A1698">
            <v>11424</v>
          </cell>
          <cell r="B1698" t="str">
            <v>Cabo de cobre com isolamento para 1000V (1KV), seção 25,0 mm2</v>
          </cell>
          <cell r="C1698" t="str">
            <v>M</v>
          </cell>
          <cell r="D1698">
            <v>22.7</v>
          </cell>
        </row>
        <row r="1699">
          <cell r="A1699">
            <v>11425</v>
          </cell>
          <cell r="B1699" t="str">
            <v>Cabo de cobre com isolamento para 1000V (1KV), seção 35,0 mm2</v>
          </cell>
          <cell r="C1699" t="str">
            <v>M</v>
          </cell>
          <cell r="D1699">
            <v>32.08</v>
          </cell>
        </row>
        <row r="1700">
          <cell r="A1700">
            <v>10811</v>
          </cell>
          <cell r="B1700" t="str">
            <v>Cabo de cobre nú seção 35mm2</v>
          </cell>
          <cell r="C1700" t="str">
            <v>M</v>
          </cell>
          <cell r="D1700">
            <v>27.82</v>
          </cell>
        </row>
        <row r="1701">
          <cell r="A1701">
            <v>10712</v>
          </cell>
          <cell r="B1701" t="str">
            <v>Cabo flexivel 2 x 1,5mm²</v>
          </cell>
          <cell r="C1701" t="str">
            <v>M</v>
          </cell>
          <cell r="D1701">
            <v>3.91</v>
          </cell>
        </row>
        <row r="1702">
          <cell r="A1702">
            <v>10711</v>
          </cell>
          <cell r="B1702" t="str">
            <v>Cabo flexivel 2 x 2,5 mm²</v>
          </cell>
          <cell r="C1702" t="str">
            <v>M</v>
          </cell>
          <cell r="D1702">
            <v>6.87</v>
          </cell>
        </row>
        <row r="1703">
          <cell r="A1703">
            <v>10858</v>
          </cell>
          <cell r="B1703" t="str">
            <v>Cabo flexivel 3 x 1,5 mm2</v>
          </cell>
          <cell r="C1703" t="str">
            <v>M</v>
          </cell>
          <cell r="D1703">
            <v>5.32</v>
          </cell>
        </row>
        <row r="1704">
          <cell r="A1704">
            <v>10710</v>
          </cell>
          <cell r="B1704" t="str">
            <v>Cabo flexivel 4 x 1,5mm²</v>
          </cell>
          <cell r="C1704" t="str">
            <v>M</v>
          </cell>
          <cell r="D1704">
            <v>7.11</v>
          </cell>
        </row>
        <row r="1705">
          <cell r="A1705">
            <v>11010</v>
          </cell>
          <cell r="B1705" t="str">
            <v>Cabo isolado 750V - 4 x 4,00 mm²</v>
          </cell>
          <cell r="C1705" t="str">
            <v>M</v>
          </cell>
          <cell r="D1705">
            <v>16.09</v>
          </cell>
        </row>
        <row r="1706">
          <cell r="A1706">
            <v>10162</v>
          </cell>
          <cell r="B1706" t="str">
            <v>Cadeado de 40mm</v>
          </cell>
          <cell r="C1706" t="str">
            <v>Ud</v>
          </cell>
          <cell r="D1706">
            <v>29.67</v>
          </cell>
        </row>
        <row r="1707">
          <cell r="A1707">
            <v>10817</v>
          </cell>
          <cell r="B1707" t="str">
            <v>Caibros abrigo passag. 8pç 15x7x240 / 2pç 25x7x620 cm</v>
          </cell>
          <cell r="C1707" t="str">
            <v>CJ</v>
          </cell>
          <cell r="D1707">
            <v>1573.11</v>
          </cell>
        </row>
        <row r="1708">
          <cell r="A1708">
            <v>10064</v>
          </cell>
          <cell r="B1708" t="str">
            <v>Caibros abrigo passag. 8pç 15x7x300 / 2pç 25x7x620cm</v>
          </cell>
          <cell r="C1708" t="str">
            <v>CJ</v>
          </cell>
          <cell r="D1708">
            <v>1748.3</v>
          </cell>
        </row>
        <row r="1709">
          <cell r="A1709">
            <v>10062</v>
          </cell>
          <cell r="B1709" t="str">
            <v>Caibros 7 X 7 cm</v>
          </cell>
          <cell r="C1709" t="str">
            <v>m</v>
          </cell>
          <cell r="D1709">
            <v>11.07</v>
          </cell>
        </row>
        <row r="1710">
          <cell r="A1710">
            <v>10066</v>
          </cell>
          <cell r="B1710" t="str">
            <v>Caibros 7 X 7 cm (pontalete)</v>
          </cell>
          <cell r="C1710" t="str">
            <v>M3</v>
          </cell>
          <cell r="D1710">
            <v>2260</v>
          </cell>
        </row>
        <row r="1711">
          <cell r="A1711">
            <v>10256</v>
          </cell>
          <cell r="B1711" t="str">
            <v>Caixa ralo sup e inf p/ carga média</v>
          </cell>
          <cell r="C1711" t="str">
            <v>CJ</v>
          </cell>
          <cell r="D1711">
            <v>124.56</v>
          </cell>
        </row>
        <row r="1712">
          <cell r="A1712">
            <v>10312</v>
          </cell>
          <cell r="B1712" t="str">
            <v>Cal (saco de 7 kg)</v>
          </cell>
          <cell r="C1712" t="str">
            <v>kg</v>
          </cell>
          <cell r="D1712">
            <v>1.56</v>
          </cell>
        </row>
        <row r="1713">
          <cell r="A1713">
            <v>10068</v>
          </cell>
          <cell r="B1713" t="str">
            <v>Cambotas de 1" (taipá de 1ª com 2,5cm)</v>
          </cell>
          <cell r="C1713" t="str">
            <v>M3</v>
          </cell>
          <cell r="D1713">
            <v>1937.55</v>
          </cell>
        </row>
        <row r="1714">
          <cell r="A1714">
            <v>10143</v>
          </cell>
          <cell r="B1714" t="str">
            <v>Cantoneira de aço seção - 2" X 2" x 1/8"</v>
          </cell>
          <cell r="C1714" t="str">
            <v>kg</v>
          </cell>
          <cell r="D1714">
            <v>10.19</v>
          </cell>
        </row>
        <row r="1715">
          <cell r="A1715">
            <v>10145</v>
          </cell>
          <cell r="B1715" t="str">
            <v>Cantoneira de aço seçao - 3" X 3" X 3/8"</v>
          </cell>
          <cell r="C1715" t="str">
            <v>kg</v>
          </cell>
          <cell r="D1715">
            <v>10.53</v>
          </cell>
        </row>
        <row r="1716">
          <cell r="A1716">
            <v>10144</v>
          </cell>
          <cell r="B1716" t="str">
            <v>Cantoneira de aço seção - 4" X 4" X 3/8"</v>
          </cell>
          <cell r="C1716" t="str">
            <v>kg</v>
          </cell>
          <cell r="D1716">
            <v>10.6</v>
          </cell>
        </row>
        <row r="1717">
          <cell r="A1717">
            <v>10169</v>
          </cell>
          <cell r="B1717" t="str">
            <v>Cantoneira de aço seção 2 1/2"x 2 1/2" x 5/16"</v>
          </cell>
          <cell r="C1717" t="str">
            <v>kg</v>
          </cell>
          <cell r="D1717">
            <v>10.220000000000001</v>
          </cell>
        </row>
        <row r="1718">
          <cell r="A1718">
            <v>10772</v>
          </cell>
          <cell r="B1718" t="str">
            <v>CAP AB 8</v>
          </cell>
          <cell r="C1718" t="str">
            <v>t</v>
          </cell>
          <cell r="D1718">
            <v>4969.29</v>
          </cell>
        </row>
        <row r="1719">
          <cell r="A1719">
            <v>10001</v>
          </cell>
          <cell r="B1719" t="str">
            <v>CAP 50/70</v>
          </cell>
          <cell r="C1719" t="str">
            <v>t</v>
          </cell>
          <cell r="D1719">
            <v>4183.57</v>
          </cell>
        </row>
        <row r="1720">
          <cell r="A1720">
            <v>10622</v>
          </cell>
          <cell r="B1720" t="str">
            <v>Chapa compensada resinada 06mm (dim. 2,20 x 1,10m)</v>
          </cell>
          <cell r="C1720" t="str">
            <v>M2</v>
          </cell>
          <cell r="D1720">
            <v>23.28</v>
          </cell>
        </row>
        <row r="1721">
          <cell r="A1721">
            <v>10085</v>
          </cell>
          <cell r="B1721" t="str">
            <v>Chapa compensada resinada 10mm (dim. 2,20 x 1,10m)</v>
          </cell>
          <cell r="C1721" t="str">
            <v>CH</v>
          </cell>
          <cell r="D1721">
            <v>75.38</v>
          </cell>
        </row>
        <row r="1722">
          <cell r="A1722">
            <v>11014</v>
          </cell>
          <cell r="B1722" t="str">
            <v>Chapa compensada resinada 12mm (dim. 2,20 x 1,10m)</v>
          </cell>
          <cell r="C1722" t="str">
            <v>M2</v>
          </cell>
          <cell r="D1722">
            <v>30.99</v>
          </cell>
        </row>
        <row r="1723">
          <cell r="A1723">
            <v>10086</v>
          </cell>
          <cell r="B1723" t="str">
            <v>Chapa compensada resinada 14mm (dim. 2,20 x 1,10m)</v>
          </cell>
          <cell r="C1723" t="str">
            <v>CH</v>
          </cell>
          <cell r="D1723">
            <v>80.45</v>
          </cell>
        </row>
        <row r="1724">
          <cell r="A1724">
            <v>10087</v>
          </cell>
          <cell r="B1724" t="str">
            <v>Chapa compensada resinada 17mm (dim. 2,20 x 1,10m)</v>
          </cell>
          <cell r="C1724" t="str">
            <v>CH</v>
          </cell>
          <cell r="D1724">
            <v>151.61000000000001</v>
          </cell>
        </row>
        <row r="1725">
          <cell r="A1725">
            <v>11462</v>
          </cell>
          <cell r="B1725" t="str">
            <v>Chapa de aço ASTM A572, grau 50 esp.=12,50mm,</v>
          </cell>
          <cell r="C1725" t="str">
            <v>kg</v>
          </cell>
          <cell r="D1725">
            <v>11.88</v>
          </cell>
        </row>
        <row r="1726">
          <cell r="A1726">
            <v>10147</v>
          </cell>
          <cell r="B1726" t="str">
            <v>Chapa de aço esp.= 25mm</v>
          </cell>
          <cell r="C1726" t="str">
            <v>kg</v>
          </cell>
          <cell r="D1726">
            <v>16.98</v>
          </cell>
        </row>
        <row r="1727">
          <cell r="A1727">
            <v>10146</v>
          </cell>
          <cell r="B1727" t="str">
            <v>Chapa de aço esp.= 5mm</v>
          </cell>
          <cell r="C1727" t="str">
            <v>kg</v>
          </cell>
          <cell r="D1727">
            <v>11.31</v>
          </cell>
        </row>
        <row r="1728">
          <cell r="A1728">
            <v>10812</v>
          </cell>
          <cell r="B1728" t="str">
            <v>Chapa de aço espessura 2mm</v>
          </cell>
          <cell r="C1728" t="str">
            <v>kg</v>
          </cell>
          <cell r="D1728">
            <v>12.81</v>
          </cell>
        </row>
        <row r="1729">
          <cell r="A1729">
            <v>10379</v>
          </cell>
          <cell r="B1729" t="str">
            <v>Chapa de aço fina-frio nº 16, esp.1,5mm SAE 1008/1010</v>
          </cell>
          <cell r="C1729" t="str">
            <v>M2</v>
          </cell>
          <cell r="D1729">
            <v>177.03</v>
          </cell>
        </row>
        <row r="1730">
          <cell r="A1730">
            <v>10168</v>
          </cell>
          <cell r="B1730" t="str">
            <v>Chapa de aço 1/2"</v>
          </cell>
          <cell r="C1730" t="str">
            <v>kg</v>
          </cell>
          <cell r="D1730">
            <v>11.98</v>
          </cell>
        </row>
        <row r="1731">
          <cell r="A1731">
            <v>10148</v>
          </cell>
          <cell r="B1731" t="str">
            <v>Chapa de aço 1/8"</v>
          </cell>
          <cell r="C1731" t="str">
            <v>kg</v>
          </cell>
          <cell r="D1731">
            <v>13.74</v>
          </cell>
        </row>
        <row r="1732">
          <cell r="A1732">
            <v>10150</v>
          </cell>
          <cell r="B1732" t="str">
            <v>Chapa de aço 3/8"</v>
          </cell>
          <cell r="C1732" t="str">
            <v>kg</v>
          </cell>
          <cell r="D1732">
            <v>14.37</v>
          </cell>
        </row>
        <row r="1733">
          <cell r="A1733">
            <v>10149</v>
          </cell>
          <cell r="B1733" t="str">
            <v>Chapa de aço 6.3 mm</v>
          </cell>
          <cell r="C1733" t="str">
            <v>kg</v>
          </cell>
          <cell r="D1733">
            <v>11.98</v>
          </cell>
        </row>
        <row r="1734">
          <cell r="A1734">
            <v>10382</v>
          </cell>
          <cell r="B1734" t="str">
            <v>Chapa de poliéster reforçado, com fibra de vidro de 2mm, para sinalização viária vertical</v>
          </cell>
          <cell r="C1734" t="str">
            <v>M2</v>
          </cell>
          <cell r="D1734">
            <v>110.7</v>
          </cell>
        </row>
        <row r="1735">
          <cell r="A1735">
            <v>10854</v>
          </cell>
          <cell r="B1735" t="str">
            <v>Chapa xadrez espessura=1/4"</v>
          </cell>
          <cell r="C1735" t="str">
            <v>kg</v>
          </cell>
          <cell r="D1735">
            <v>12.66</v>
          </cell>
        </row>
        <row r="1736">
          <cell r="A1736">
            <v>10092</v>
          </cell>
          <cell r="B1736" t="str">
            <v>Cimento CP III</v>
          </cell>
          <cell r="C1736" t="str">
            <v>kg</v>
          </cell>
          <cell r="D1736">
            <v>0.6</v>
          </cell>
        </row>
        <row r="1737">
          <cell r="A1737">
            <v>10171</v>
          </cell>
          <cell r="B1737" t="str">
            <v>Clips (grampo) pesado para cabo de aço diam. 3/8"</v>
          </cell>
          <cell r="C1737" t="str">
            <v>Ud</v>
          </cell>
          <cell r="D1737">
            <v>2.84</v>
          </cell>
        </row>
        <row r="1738">
          <cell r="A1738">
            <v>10006</v>
          </cell>
          <cell r="B1738" t="str">
            <v>CM 30</v>
          </cell>
          <cell r="C1738" t="str">
            <v>t</v>
          </cell>
          <cell r="D1738">
            <v>5578.44</v>
          </cell>
        </row>
        <row r="1739">
          <cell r="A1739">
            <v>10362</v>
          </cell>
          <cell r="B1739" t="str">
            <v>Cola a base de poliester</v>
          </cell>
          <cell r="C1739" t="str">
            <v>kg</v>
          </cell>
          <cell r="D1739">
            <v>34.020000000000003</v>
          </cell>
        </row>
        <row r="1740">
          <cell r="A1740">
            <v>11427</v>
          </cell>
          <cell r="B1740" t="str">
            <v>Concreto pronto - 15 MPa - DT = 50 km</v>
          </cell>
          <cell r="C1740" t="str">
            <v>M3</v>
          </cell>
          <cell r="D1740">
            <v>473.18</v>
          </cell>
        </row>
        <row r="1741">
          <cell r="A1741">
            <v>11428</v>
          </cell>
          <cell r="B1741" t="str">
            <v>Concreto pronto - 20 MPa - DT = 50 km</v>
          </cell>
          <cell r="C1741" t="str">
            <v>M3</v>
          </cell>
          <cell r="D1741">
            <v>488.59</v>
          </cell>
        </row>
        <row r="1742">
          <cell r="A1742">
            <v>11426</v>
          </cell>
          <cell r="B1742" t="str">
            <v>Concreto pronto - 25 MPa - DT = 50 km</v>
          </cell>
          <cell r="C1742" t="str">
            <v>M3</v>
          </cell>
          <cell r="D1742">
            <v>506.74</v>
          </cell>
        </row>
        <row r="1743">
          <cell r="A1743">
            <v>11406</v>
          </cell>
          <cell r="B1743" t="str">
            <v>Concreto pronto - 30 MPa - DT = 50 km</v>
          </cell>
          <cell r="C1743" t="str">
            <v>M3</v>
          </cell>
          <cell r="D1743">
            <v>525.55999999999995</v>
          </cell>
        </row>
        <row r="1744">
          <cell r="A1744">
            <v>11481</v>
          </cell>
          <cell r="B1744" t="str">
            <v>Concreto pronto - 35 MPa - DT = 50 km</v>
          </cell>
          <cell r="C1744" t="str">
            <v>M3</v>
          </cell>
          <cell r="D1744">
            <v>526.42999999999995</v>
          </cell>
        </row>
        <row r="1745">
          <cell r="A1745">
            <v>11482</v>
          </cell>
          <cell r="B1745" t="str">
            <v>Concreto pronto - 40 MPa - DT = 50 km</v>
          </cell>
          <cell r="C1745" t="str">
            <v>M3</v>
          </cell>
          <cell r="D1745">
            <v>549.15</v>
          </cell>
        </row>
        <row r="1746">
          <cell r="A1746">
            <v>10283</v>
          </cell>
          <cell r="B1746" t="str">
            <v>Cone de ancoragem ativo 12 fios de 1/2"</v>
          </cell>
          <cell r="C1746" t="str">
            <v>Ud</v>
          </cell>
          <cell r="D1746">
            <v>1082.93</v>
          </cell>
        </row>
        <row r="1747">
          <cell r="A1747">
            <v>10364</v>
          </cell>
          <cell r="B1747" t="str">
            <v>Cone para sinalizaçao ( NBR-15.071, h=75cm)</v>
          </cell>
          <cell r="C1747" t="str">
            <v>Ud</v>
          </cell>
          <cell r="D1747">
            <v>90.37</v>
          </cell>
        </row>
        <row r="1748">
          <cell r="A1748">
            <v>10651</v>
          </cell>
          <cell r="B1748" t="str">
            <v>Contra porca sextavada</v>
          </cell>
          <cell r="C1748" t="str">
            <v>Ud</v>
          </cell>
          <cell r="D1748">
            <v>44.76</v>
          </cell>
        </row>
        <row r="1749">
          <cell r="A1749">
            <v>10708</v>
          </cell>
          <cell r="B1749" t="str">
            <v>Controlador eletronico microprocessado 6/6 fases</v>
          </cell>
          <cell r="C1749" t="str">
            <v>Ud</v>
          </cell>
          <cell r="D1749">
            <v>12476.48</v>
          </cell>
        </row>
        <row r="1750">
          <cell r="A1750">
            <v>10856</v>
          </cell>
          <cell r="B1750" t="str">
            <v>Controlador microprocessado 4 fases</v>
          </cell>
          <cell r="C1750" t="str">
            <v>Ud</v>
          </cell>
          <cell r="D1750">
            <v>11231.65</v>
          </cell>
        </row>
        <row r="1751">
          <cell r="A1751">
            <v>10045</v>
          </cell>
          <cell r="B1751" t="str">
            <v>Cordel detonante</v>
          </cell>
          <cell r="C1751" t="str">
            <v>M</v>
          </cell>
          <cell r="D1751">
            <v>1.91</v>
          </cell>
        </row>
        <row r="1752">
          <cell r="A1752">
            <v>10644</v>
          </cell>
          <cell r="B1752" t="str">
            <v>Coroa para diamante NX D=75 mm</v>
          </cell>
          <cell r="C1752" t="str">
            <v>Ud</v>
          </cell>
          <cell r="D1752">
            <v>1427.1</v>
          </cell>
        </row>
        <row r="1753">
          <cell r="A1753">
            <v>10774</v>
          </cell>
          <cell r="B1753" t="str">
            <v>Curva de aço 90° para eletroduto 3/4"</v>
          </cell>
          <cell r="C1753" t="str">
            <v>Ud</v>
          </cell>
          <cell r="D1753">
            <v>4.0999999999999996</v>
          </cell>
        </row>
        <row r="1754">
          <cell r="A1754">
            <v>11007</v>
          </cell>
          <cell r="B1754" t="str">
            <v>Curva de PVC rígido para eletroduto 3/4"</v>
          </cell>
          <cell r="C1754" t="str">
            <v>Ud</v>
          </cell>
          <cell r="D1754">
            <v>3.46</v>
          </cell>
        </row>
        <row r="1755">
          <cell r="A1755">
            <v>10342</v>
          </cell>
          <cell r="B1755" t="str">
            <v>Defensa (lâmina 4 m, espessura = 3 mm) - semi maleável</v>
          </cell>
          <cell r="C1755" t="str">
            <v>M</v>
          </cell>
          <cell r="D1755">
            <v>487.43</v>
          </cell>
        </row>
        <row r="1756">
          <cell r="A1756">
            <v>10208</v>
          </cell>
          <cell r="B1756" t="str">
            <v>Desengraxante alcalino (Solupan)</v>
          </cell>
          <cell r="C1756" t="str">
            <v>kg</v>
          </cell>
          <cell r="D1756">
            <v>6.18</v>
          </cell>
        </row>
        <row r="1757">
          <cell r="A1757">
            <v>11020</v>
          </cell>
          <cell r="B1757" t="str">
            <v>Diária</v>
          </cell>
          <cell r="C1757" t="str">
            <v>DIA</v>
          </cell>
          <cell r="D1757">
            <v>112</v>
          </cell>
        </row>
        <row r="1758">
          <cell r="A1758">
            <v>10040</v>
          </cell>
          <cell r="B1758" t="str">
            <v>Dinamite a 60%</v>
          </cell>
          <cell r="C1758" t="str">
            <v>kg</v>
          </cell>
          <cell r="D1758">
            <v>11.49</v>
          </cell>
        </row>
        <row r="1759">
          <cell r="A1759">
            <v>10029</v>
          </cell>
          <cell r="B1759" t="str">
            <v>Dope</v>
          </cell>
          <cell r="C1759" t="str">
            <v>kg</v>
          </cell>
          <cell r="D1759">
            <v>72.22</v>
          </cell>
        </row>
        <row r="1760">
          <cell r="A1760">
            <v>10028</v>
          </cell>
          <cell r="B1760" t="str">
            <v>Dope AT</v>
          </cell>
          <cell r="C1760" t="str">
            <v>t</v>
          </cell>
          <cell r="D1760">
            <v>72220</v>
          </cell>
        </row>
        <row r="1761">
          <cell r="A1761">
            <v>10185</v>
          </cell>
          <cell r="B1761" t="str">
            <v>Eletrodo para soldas - OK 4804</v>
          </cell>
          <cell r="C1761" t="str">
            <v>kg</v>
          </cell>
          <cell r="D1761">
            <v>31.47</v>
          </cell>
        </row>
        <row r="1762">
          <cell r="A1762">
            <v>10775</v>
          </cell>
          <cell r="B1762" t="str">
            <v>Eletroduto de aço com costura galvanizada 3/4"</v>
          </cell>
          <cell r="C1762" t="str">
            <v>M</v>
          </cell>
          <cell r="D1762">
            <v>9.5</v>
          </cell>
        </row>
        <row r="1763">
          <cell r="A1763">
            <v>10809</v>
          </cell>
          <cell r="B1763" t="str">
            <v>Eletroduto de aço galvanizado d=1 1/4"</v>
          </cell>
          <cell r="C1763" t="str">
            <v>M</v>
          </cell>
          <cell r="D1763">
            <v>24.79</v>
          </cell>
        </row>
        <row r="1764">
          <cell r="A1764">
            <v>10763</v>
          </cell>
          <cell r="B1764" t="str">
            <v>Eletroduto de ferro galvanizado DN 4"</v>
          </cell>
          <cell r="C1764" t="str">
            <v>M</v>
          </cell>
          <cell r="D1764">
            <v>102.08</v>
          </cell>
        </row>
        <row r="1765">
          <cell r="A1765">
            <v>11467</v>
          </cell>
          <cell r="B1765" t="str">
            <v>Eletroduto de ferro galvanizado d=2"</v>
          </cell>
          <cell r="C1765" t="str">
            <v>vr</v>
          </cell>
          <cell r="D1765">
            <v>225.12</v>
          </cell>
        </row>
        <row r="1766">
          <cell r="A1766">
            <v>11006</v>
          </cell>
          <cell r="B1766" t="str">
            <v>Eletroduto de PVC rígido d=3/4"</v>
          </cell>
          <cell r="C1766" t="str">
            <v>M</v>
          </cell>
          <cell r="D1766">
            <v>3.9</v>
          </cell>
        </row>
        <row r="1767">
          <cell r="A1767">
            <v>10810</v>
          </cell>
          <cell r="B1767" t="str">
            <v>Eletroduto de PVC rígido d=4"</v>
          </cell>
          <cell r="C1767" t="str">
            <v>M</v>
          </cell>
          <cell r="D1767">
            <v>46.94</v>
          </cell>
        </row>
        <row r="1768">
          <cell r="A1768">
            <v>10685</v>
          </cell>
          <cell r="B1768" t="str">
            <v>Eletroduto de PVC rígido roscável diâm.50mm</v>
          </cell>
          <cell r="C1768" t="str">
            <v>M</v>
          </cell>
          <cell r="D1768">
            <v>12.47</v>
          </cell>
        </row>
        <row r="1769">
          <cell r="A1769">
            <v>10686</v>
          </cell>
          <cell r="B1769" t="str">
            <v>Eletroduto de PVC rígido roscável diâm.75mm</v>
          </cell>
          <cell r="C1769" t="str">
            <v>M</v>
          </cell>
          <cell r="D1769">
            <v>30.56</v>
          </cell>
        </row>
        <row r="1770">
          <cell r="A1770">
            <v>10694</v>
          </cell>
          <cell r="B1770" t="str">
            <v>Eletroduto Kanaflex diâmetro 1 1/2</v>
          </cell>
          <cell r="C1770" t="str">
            <v>M</v>
          </cell>
          <cell r="D1770">
            <v>4.5199999999999996</v>
          </cell>
        </row>
        <row r="1771">
          <cell r="A1771">
            <v>10693</v>
          </cell>
          <cell r="B1771" t="str">
            <v>Eletroduto Kanaflex diâmetro 1 1/4</v>
          </cell>
          <cell r="C1771" t="str">
            <v>M</v>
          </cell>
          <cell r="D1771">
            <v>3.53</v>
          </cell>
        </row>
        <row r="1772">
          <cell r="A1772">
            <v>10696</v>
          </cell>
          <cell r="B1772" t="str">
            <v>Eletroduto Kanaflex diâmetro 2</v>
          </cell>
          <cell r="C1772" t="str">
            <v>M</v>
          </cell>
          <cell r="D1772">
            <v>5.69</v>
          </cell>
        </row>
        <row r="1773">
          <cell r="A1773">
            <v>10695</v>
          </cell>
          <cell r="B1773" t="str">
            <v>Eletroduto Kanaflex diâmetro 4</v>
          </cell>
          <cell r="C1773" t="str">
            <v>M</v>
          </cell>
          <cell r="D1773">
            <v>12.66</v>
          </cell>
        </row>
        <row r="1774">
          <cell r="A1774">
            <v>101195</v>
          </cell>
          <cell r="B1774" t="str">
            <v>Emulsão Asfáltica para Imprimação (EAI)</v>
          </cell>
          <cell r="C1774" t="str">
            <v>t</v>
          </cell>
          <cell r="D1774">
            <v>3943.98</v>
          </cell>
        </row>
        <row r="1775">
          <cell r="A1775">
            <v>10777</v>
          </cell>
          <cell r="B1775" t="str">
            <v>Emulsão RC 1C-E</v>
          </cell>
          <cell r="C1775" t="str">
            <v>t</v>
          </cell>
          <cell r="D1775">
            <v>4403.24</v>
          </cell>
        </row>
        <row r="1776">
          <cell r="A1776">
            <v>10011</v>
          </cell>
          <cell r="B1776" t="str">
            <v>Emulsao RL 1C</v>
          </cell>
          <cell r="C1776" t="str">
            <v>t</v>
          </cell>
          <cell r="D1776">
            <v>3236.49</v>
          </cell>
        </row>
        <row r="1777">
          <cell r="A1777">
            <v>10022</v>
          </cell>
          <cell r="B1777" t="str">
            <v>Emulsão RL 1C-E</v>
          </cell>
          <cell r="C1777" t="str">
            <v>t</v>
          </cell>
          <cell r="D1777">
            <v>4324.91</v>
          </cell>
        </row>
        <row r="1778">
          <cell r="A1778">
            <v>10008</v>
          </cell>
          <cell r="B1778" t="str">
            <v>Emulsao RM 1C</v>
          </cell>
          <cell r="C1778" t="str">
            <v>t</v>
          </cell>
          <cell r="D1778">
            <v>3446.03</v>
          </cell>
        </row>
        <row r="1779">
          <cell r="A1779">
            <v>10009</v>
          </cell>
          <cell r="B1779" t="str">
            <v>Emulsão RR 1C</v>
          </cell>
          <cell r="C1779" t="str">
            <v>t</v>
          </cell>
          <cell r="D1779">
            <v>3097.3</v>
          </cell>
        </row>
        <row r="1780">
          <cell r="A1780">
            <v>10020</v>
          </cell>
          <cell r="B1780" t="str">
            <v>Emulsão RR 1C-E</v>
          </cell>
          <cell r="C1780" t="str">
            <v>t</v>
          </cell>
          <cell r="D1780">
            <v>4005.02</v>
          </cell>
        </row>
        <row r="1781">
          <cell r="A1781">
            <v>10010</v>
          </cell>
          <cell r="B1781" t="str">
            <v>Emulsao RR 2C</v>
          </cell>
          <cell r="C1781" t="str">
            <v>t</v>
          </cell>
          <cell r="D1781">
            <v>3835.87</v>
          </cell>
        </row>
        <row r="1782">
          <cell r="A1782">
            <v>10021</v>
          </cell>
          <cell r="B1782" t="str">
            <v>Emulsão RR 2C-E</v>
          </cell>
          <cell r="C1782" t="str">
            <v>t</v>
          </cell>
          <cell r="D1782">
            <v>4239.21</v>
          </cell>
        </row>
        <row r="1783">
          <cell r="A1783">
            <v>10104</v>
          </cell>
          <cell r="B1783" t="str">
            <v>Endurecedor químico de superfícies de concreto aplicado, referência -Sikafloor Cure Hard 24  da Sika</v>
          </cell>
          <cell r="C1783" t="str">
            <v>L</v>
          </cell>
          <cell r="D1783">
            <v>16.010000000000002</v>
          </cell>
        </row>
        <row r="1784">
          <cell r="A1784">
            <v>10073</v>
          </cell>
          <cell r="B1784" t="str">
            <v>Escoras de eucalipto (4,00m - D=0,10m)</v>
          </cell>
          <cell r="C1784" t="str">
            <v>DZ</v>
          </cell>
          <cell r="D1784">
            <v>132.43</v>
          </cell>
        </row>
        <row r="1785">
          <cell r="A1785">
            <v>10123</v>
          </cell>
          <cell r="B1785" t="str">
            <v>Escória de aciaria, posto em Vitória</v>
          </cell>
          <cell r="C1785" t="str">
            <v>t</v>
          </cell>
          <cell r="D1785">
            <v>21.27</v>
          </cell>
        </row>
        <row r="1786">
          <cell r="A1786">
            <v>10207</v>
          </cell>
          <cell r="B1786" t="str">
            <v>Escova de Aço 18 x 6 cm</v>
          </cell>
          <cell r="C1786" t="str">
            <v>Ud</v>
          </cell>
          <cell r="D1786">
            <v>13.45</v>
          </cell>
        </row>
        <row r="1787">
          <cell r="A1787">
            <v>10369</v>
          </cell>
          <cell r="B1787" t="str">
            <v>Esmalte sintético brilhante secagem rápida</v>
          </cell>
          <cell r="C1787" t="str">
            <v>GL</v>
          </cell>
          <cell r="D1787">
            <v>143.99</v>
          </cell>
        </row>
        <row r="1788">
          <cell r="A1788">
            <v>10370</v>
          </cell>
          <cell r="B1788" t="str">
            <v>Esmalte sintético fosco secagem rápida</v>
          </cell>
          <cell r="C1788" t="str">
            <v>GL</v>
          </cell>
          <cell r="D1788">
            <v>113.49</v>
          </cell>
        </row>
        <row r="1789">
          <cell r="A1789">
            <v>10044</v>
          </cell>
          <cell r="B1789" t="str">
            <v>Espoleta elétrica nº  8 - 3 metros</v>
          </cell>
          <cell r="C1789" t="str">
            <v>Ud</v>
          </cell>
          <cell r="D1789">
            <v>20.05</v>
          </cell>
        </row>
        <row r="1790">
          <cell r="A1790">
            <v>10043</v>
          </cell>
          <cell r="B1790" t="str">
            <v>Espoleta simples</v>
          </cell>
          <cell r="C1790" t="str">
            <v>Ud</v>
          </cell>
          <cell r="D1790">
            <v>10.93</v>
          </cell>
        </row>
        <row r="1791">
          <cell r="A1791">
            <v>11468</v>
          </cell>
          <cell r="B1791" t="str">
            <v>Estaca de concreto pré-moldada, carga 40T</v>
          </cell>
          <cell r="C1791" t="str">
            <v>M</v>
          </cell>
          <cell r="D1791">
            <v>88.26</v>
          </cell>
        </row>
        <row r="1792">
          <cell r="A1792">
            <v>11469</v>
          </cell>
          <cell r="B1792" t="str">
            <v>Estaca de concreto pré-moldada, carga 60T</v>
          </cell>
          <cell r="C1792" t="str">
            <v>M</v>
          </cell>
          <cell r="D1792">
            <v>118.4</v>
          </cell>
        </row>
        <row r="1793">
          <cell r="A1793">
            <v>11470</v>
          </cell>
          <cell r="B1793" t="str">
            <v>Estaca de concreto pré-moldada, carga 90T</v>
          </cell>
          <cell r="C1793" t="str">
            <v>M</v>
          </cell>
          <cell r="D1793">
            <v>192.96</v>
          </cell>
        </row>
        <row r="1794">
          <cell r="A1794">
            <v>10720</v>
          </cell>
          <cell r="B1794" t="str">
            <v>Estaca prancha de aço até 400 mm</v>
          </cell>
          <cell r="C1794" t="str">
            <v>kg</v>
          </cell>
          <cell r="D1794">
            <v>14.09</v>
          </cell>
        </row>
        <row r="1795">
          <cell r="A1795">
            <v>10078</v>
          </cell>
          <cell r="B1795" t="str">
            <v>Esticador com catraca</v>
          </cell>
          <cell r="C1795" t="str">
            <v>Ud</v>
          </cell>
          <cell r="D1795">
            <v>9.94</v>
          </cell>
        </row>
        <row r="1796">
          <cell r="A1796">
            <v>11531</v>
          </cell>
          <cell r="B1796" t="str">
            <v>Estopa branca de 2ª (pacote de 10kg)</v>
          </cell>
          <cell r="C1796" t="str">
            <v>kg</v>
          </cell>
          <cell r="D1796">
            <v>17.28</v>
          </cell>
        </row>
        <row r="1797">
          <cell r="A1797">
            <v>10042</v>
          </cell>
          <cell r="B1797" t="str">
            <v>Estopim simples</v>
          </cell>
          <cell r="C1797" t="str">
            <v>M</v>
          </cell>
          <cell r="D1797">
            <v>2.2599999999999998</v>
          </cell>
        </row>
        <row r="1798">
          <cell r="A1798">
            <v>10098</v>
          </cell>
          <cell r="B1798" t="str">
            <v>Filler</v>
          </cell>
          <cell r="C1798" t="str">
            <v>t</v>
          </cell>
          <cell r="D1798">
            <v>151.6</v>
          </cell>
        </row>
        <row r="1799">
          <cell r="A1799">
            <v>11516</v>
          </cell>
          <cell r="B1799" t="str">
            <v>Fio diamantado</v>
          </cell>
          <cell r="C1799" t="str">
            <v>M</v>
          </cell>
          <cell r="D1799">
            <v>297.49</v>
          </cell>
        </row>
        <row r="1800">
          <cell r="A1800">
            <v>10773</v>
          </cell>
          <cell r="B1800" t="str">
            <v>Fio isolado de PVC 705V -70°C - baixa tensão 6mm²</v>
          </cell>
          <cell r="C1800" t="str">
            <v>M</v>
          </cell>
          <cell r="D1800">
            <v>5.23</v>
          </cell>
        </row>
        <row r="1801">
          <cell r="A1801">
            <v>11009</v>
          </cell>
          <cell r="B1801" t="str">
            <v>Fio isolado em PVC 4,00 mm² - 750V</v>
          </cell>
          <cell r="C1801" t="str">
            <v>M</v>
          </cell>
          <cell r="D1801">
            <v>3.73</v>
          </cell>
        </row>
        <row r="1802">
          <cell r="A1802">
            <v>10744</v>
          </cell>
          <cell r="B1802" t="str">
            <v>Fio paralelo de cobre (2,50mm²)</v>
          </cell>
          <cell r="C1802" t="str">
            <v>M</v>
          </cell>
          <cell r="D1802">
            <v>4.4000000000000004</v>
          </cell>
        </row>
        <row r="1803">
          <cell r="A1803">
            <v>11472</v>
          </cell>
          <cell r="B1803" t="str">
            <v>Fita isolante NR 33 19m x 20mm</v>
          </cell>
          <cell r="C1803" t="str">
            <v>rl</v>
          </cell>
          <cell r="D1803">
            <v>11.5</v>
          </cell>
        </row>
        <row r="1804">
          <cell r="A1804">
            <v>11260</v>
          </cell>
          <cell r="B1804" t="str">
            <v>Formicida - referência:macro e microgranulado tipo Mirex</v>
          </cell>
          <cell r="C1804" t="str">
            <v>Kg</v>
          </cell>
          <cell r="D1804">
            <v>30.32</v>
          </cell>
        </row>
        <row r="1805">
          <cell r="A1805">
            <v>10786</v>
          </cell>
          <cell r="B1805" t="str">
            <v>Fundo preparador de superfície</v>
          </cell>
          <cell r="C1805" t="str">
            <v>L</v>
          </cell>
          <cell r="D1805">
            <v>7.37</v>
          </cell>
        </row>
        <row r="1806">
          <cell r="A1806">
            <v>10158</v>
          </cell>
          <cell r="B1806" t="str">
            <v>Gabião malha hex. 8X10mm PVC, e= 2,4mm, dimensões = 1,00 m</v>
          </cell>
          <cell r="C1806" t="str">
            <v>M3</v>
          </cell>
          <cell r="D1806">
            <v>393.89</v>
          </cell>
        </row>
        <row r="1807">
          <cell r="A1807">
            <v>10157</v>
          </cell>
          <cell r="B1807" t="str">
            <v>Gabião malha hex. 8X10mm PVC, e-&gt; 2,7mm, h-&gt; 0,50m</v>
          </cell>
          <cell r="C1807" t="str">
            <v>M3</v>
          </cell>
          <cell r="D1807">
            <v>760.26</v>
          </cell>
        </row>
        <row r="1808">
          <cell r="A1808">
            <v>10155</v>
          </cell>
          <cell r="B1808" t="str">
            <v>Gabião malha hex. 8X10mm ZN/AL, e-&gt; 2,7mm, h-&gt; 0,50m</v>
          </cell>
          <cell r="C1808" t="str">
            <v>M3</v>
          </cell>
          <cell r="D1808">
            <v>500.47</v>
          </cell>
        </row>
        <row r="1809">
          <cell r="A1809">
            <v>10156</v>
          </cell>
          <cell r="B1809" t="str">
            <v>Gabião malha hex. 8X10mm ZN/AL, e= 2,7mm, h =1,00m</v>
          </cell>
          <cell r="C1809" t="str">
            <v>M3</v>
          </cell>
          <cell r="D1809">
            <v>382.41</v>
          </cell>
        </row>
        <row r="1810">
          <cell r="A1810">
            <v>10176</v>
          </cell>
          <cell r="B1810" t="str">
            <v>Gabião manta hex. 6X8mm Zn-Al/PVC, e=2,8mm, h=0,23m, para revestimento de canal</v>
          </cell>
          <cell r="C1810" t="str">
            <v>M2</v>
          </cell>
          <cell r="D1810">
            <v>155.66999999999999</v>
          </cell>
        </row>
        <row r="1811">
          <cell r="A1811">
            <v>10853</v>
          </cell>
          <cell r="B1811" t="str">
            <v>Gabião tipo saco malha hex. de dupla torção  8x10mm PVC e=2,7mm e diâmetro 0,65m</v>
          </cell>
          <cell r="C1811" t="str">
            <v>M3</v>
          </cell>
          <cell r="D1811">
            <v>539.22</v>
          </cell>
        </row>
        <row r="1812">
          <cell r="A1812">
            <v>10859</v>
          </cell>
          <cell r="B1812" t="str">
            <v>Gasolina</v>
          </cell>
          <cell r="C1812" t="str">
            <v>L</v>
          </cell>
          <cell r="D1812">
            <v>5.1100000000000003</v>
          </cell>
        </row>
        <row r="1813">
          <cell r="A1813">
            <v>10041</v>
          </cell>
          <cell r="B1813" t="str">
            <v>Gelatina a 75%</v>
          </cell>
          <cell r="C1813" t="str">
            <v>kg</v>
          </cell>
          <cell r="D1813">
            <v>11.49</v>
          </cell>
        </row>
        <row r="1814">
          <cell r="A1814">
            <v>10852</v>
          </cell>
          <cell r="B1814" t="str">
            <v>Geodreno vertical, em forma de fita</v>
          </cell>
          <cell r="C1814" t="str">
            <v>M</v>
          </cell>
          <cell r="D1814">
            <v>4.41</v>
          </cell>
        </row>
        <row r="1815">
          <cell r="A1815">
            <v>10848</v>
          </cell>
          <cell r="B1815" t="str">
            <v>Geogrelha com resistência longit. a tração 300 kN, resist. transv. a tração 30 kN</v>
          </cell>
          <cell r="C1815" t="str">
            <v>M2</v>
          </cell>
          <cell r="D1815">
            <v>59.71</v>
          </cell>
        </row>
        <row r="1816">
          <cell r="A1816">
            <v>10851</v>
          </cell>
          <cell r="B1816" t="str">
            <v>Geogrelha com resistência longit. tração 35 a 40 kN, resist. transv. a tração de 25 a 30 kN e deformação de 5%</v>
          </cell>
          <cell r="C1816" t="str">
            <v>M2</v>
          </cell>
          <cell r="D1816">
            <v>30.22</v>
          </cell>
        </row>
        <row r="1817">
          <cell r="A1817">
            <v>10850</v>
          </cell>
          <cell r="B1817" t="str">
            <v>Geogrelha com resistência longit. tração 55 a 60 kN, resist. transv. a tração de 25 a 30 kN e deformação de 5%</v>
          </cell>
          <cell r="C1817" t="str">
            <v>M2</v>
          </cell>
          <cell r="D1817">
            <v>36.22</v>
          </cell>
        </row>
        <row r="1818">
          <cell r="A1818">
            <v>10849</v>
          </cell>
          <cell r="B1818" t="str">
            <v>Geogrelha com resistência longit. tração 80 a 90 kN, resist. transv. a tração de 25 a 30 kN e deformação 5%</v>
          </cell>
          <cell r="C1818" t="str">
            <v>M2</v>
          </cell>
          <cell r="D1818">
            <v>41.56</v>
          </cell>
        </row>
        <row r="1819">
          <cell r="A1819">
            <v>102592</v>
          </cell>
          <cell r="B1819" t="str">
            <v>Geogrelha com resistência longitudinal a tração de 35 a 40 KN e resistência transversal a tração de 25 a 30 KN com
deformação de 10%</v>
          </cell>
          <cell r="C1819" t="str">
            <v>m²</v>
          </cell>
          <cell r="D1819">
            <v>15.39</v>
          </cell>
        </row>
        <row r="1820">
          <cell r="A1820">
            <v>102591</v>
          </cell>
          <cell r="B1820" t="str">
            <v>Geogrelha com resistência longitudinal a tração de 55 a 60 KN e resistência transversal a tração de 25 a 30 KN com
deformação de 10%</v>
          </cell>
          <cell r="C1820" t="str">
            <v>m²</v>
          </cell>
          <cell r="D1820">
            <v>19.440000000000001</v>
          </cell>
        </row>
        <row r="1821">
          <cell r="A1821">
            <v>102593</v>
          </cell>
          <cell r="B1821" t="str">
            <v>Geogrelha com resistência longitudinal a tração de 80 a 90 KN e resistência transversal a tração de 25 a 30 KN com
deformação de 10%</v>
          </cell>
          <cell r="C1821" t="str">
            <v>m²</v>
          </cell>
          <cell r="D1821">
            <v>20.77</v>
          </cell>
        </row>
        <row r="1822">
          <cell r="A1822">
            <v>10719</v>
          </cell>
          <cell r="B1822" t="str">
            <v>Geogrelha de poliéster monodirecional com resistência de 200KN na longitudinal e 25kN na transversal</v>
          </cell>
          <cell r="C1822" t="str">
            <v>M2</v>
          </cell>
          <cell r="D1822">
            <v>40.67</v>
          </cell>
        </row>
        <row r="1823">
          <cell r="A1823">
            <v>10334</v>
          </cell>
          <cell r="B1823" t="str">
            <v>Geogrelha em  polipropileno (PP) módulo de rigidez nominal 400KN/m nas duas direções</v>
          </cell>
          <cell r="C1823" t="str">
            <v>M2</v>
          </cell>
          <cell r="D1823">
            <v>68.28</v>
          </cell>
        </row>
        <row r="1824">
          <cell r="A1824">
            <v>10569</v>
          </cell>
          <cell r="B1824" t="str">
            <v>Grama esmeralda em placas</v>
          </cell>
          <cell r="C1824" t="str">
            <v>M2</v>
          </cell>
          <cell r="D1824">
            <v>13.9</v>
          </cell>
        </row>
        <row r="1825">
          <cell r="A1825">
            <v>10137</v>
          </cell>
          <cell r="B1825" t="str">
            <v>Grampo para cerca (galvanizado)</v>
          </cell>
          <cell r="C1825" t="str">
            <v>kg</v>
          </cell>
          <cell r="D1825">
            <v>13.2</v>
          </cell>
        </row>
        <row r="1826">
          <cell r="A1826">
            <v>10629</v>
          </cell>
          <cell r="B1826" t="str">
            <v>Graxa comum (chassis 2), tambores com 170kg</v>
          </cell>
          <cell r="C1826" t="str">
            <v>kg</v>
          </cell>
          <cell r="D1826">
            <v>34.72</v>
          </cell>
        </row>
        <row r="1827">
          <cell r="A1827">
            <v>10782</v>
          </cell>
          <cell r="B1827" t="str">
            <v>Grelha articulada, inclusive caixilho em ferro fundido</v>
          </cell>
          <cell r="C1827" t="str">
            <v>Ud</v>
          </cell>
          <cell r="D1827">
            <v>532.70000000000005</v>
          </cell>
        </row>
        <row r="1828">
          <cell r="A1828">
            <v>10255</v>
          </cell>
          <cell r="B1828" t="str">
            <v>Grelha e caixilho de concreto (cx. ralo)</v>
          </cell>
          <cell r="C1828" t="str">
            <v>CJ</v>
          </cell>
          <cell r="D1828">
            <v>264.10000000000002</v>
          </cell>
        </row>
        <row r="1829">
          <cell r="A1829">
            <v>11478</v>
          </cell>
          <cell r="B1829" t="str">
            <v>Grupo focal gradativo veicular 200 x 200 x 200mm, com lâmpada tipo LED</v>
          </cell>
          <cell r="C1829" t="str">
            <v>Ud</v>
          </cell>
          <cell r="D1829">
            <v>2305.5</v>
          </cell>
        </row>
        <row r="1830">
          <cell r="A1830">
            <v>11480</v>
          </cell>
          <cell r="B1830" t="str">
            <v>Grupo focal repetidor 2 x 200mm, com lâmpada LED, pedestre, inclusive abraçadeira para fixação</v>
          </cell>
          <cell r="C1830" t="str">
            <v>Ud</v>
          </cell>
          <cell r="D1830">
            <v>1504.87</v>
          </cell>
        </row>
        <row r="1831">
          <cell r="A1831">
            <v>11475</v>
          </cell>
          <cell r="B1831" t="str">
            <v>Grupo focal repetidor 3x200mm, com lâmpada tipo LED, inclusive suporte de fixação</v>
          </cell>
          <cell r="C1831" t="str">
            <v>Ud</v>
          </cell>
          <cell r="D1831">
            <v>2234.5500000000002</v>
          </cell>
        </row>
        <row r="1832">
          <cell r="A1832">
            <v>11474</v>
          </cell>
          <cell r="B1832" t="str">
            <v>Grupo focal repetidor 3x300mm, com lâmpada tipo LED, inclusive suporte para fixação</v>
          </cell>
          <cell r="C1832" t="str">
            <v>Ud</v>
          </cell>
          <cell r="D1832">
            <v>3507</v>
          </cell>
        </row>
        <row r="1833">
          <cell r="A1833">
            <v>10663</v>
          </cell>
          <cell r="B1833" t="str">
            <v>Guia pré-moldada para caixa boca de lobo</v>
          </cell>
          <cell r="C1833" t="str">
            <v>Ud</v>
          </cell>
          <cell r="D1833">
            <v>61.89</v>
          </cell>
        </row>
        <row r="1834">
          <cell r="A1834">
            <v>10699</v>
          </cell>
          <cell r="B1834" t="str">
            <v>Haste cobreada para aterramento diam. 5/8" x 2,40m</v>
          </cell>
          <cell r="C1834" t="str">
            <v>Ud</v>
          </cell>
          <cell r="D1834">
            <v>70.19</v>
          </cell>
        </row>
        <row r="1835">
          <cell r="A1835">
            <v>11471</v>
          </cell>
          <cell r="B1835" t="str">
            <v>Imposto sobre serviços (ISS)</v>
          </cell>
          <cell r="C1835" t="str">
            <v>vb</v>
          </cell>
          <cell r="D1835">
            <v>0</v>
          </cell>
        </row>
        <row r="1836">
          <cell r="A1836">
            <v>10747</v>
          </cell>
          <cell r="B1836" t="str">
            <v>Interruptor</v>
          </cell>
          <cell r="C1836" t="str">
            <v>Ud</v>
          </cell>
          <cell r="D1836">
            <v>7.2</v>
          </cell>
        </row>
        <row r="1837">
          <cell r="A1837">
            <v>10697</v>
          </cell>
          <cell r="B1837" t="str">
            <v>Isolador de porcelana tipo roldana</v>
          </cell>
          <cell r="C1837" t="str">
            <v>Ud</v>
          </cell>
          <cell r="D1837">
            <v>7.05</v>
          </cell>
        </row>
        <row r="1838">
          <cell r="A1838">
            <v>10056</v>
          </cell>
          <cell r="B1838" t="str">
            <v>Jogo de brocas p/ perfuratriz (S-12)</v>
          </cell>
          <cell r="C1838" t="str">
            <v>JG</v>
          </cell>
          <cell r="D1838">
            <v>10794.26</v>
          </cell>
        </row>
        <row r="1839">
          <cell r="A1839">
            <v>10771</v>
          </cell>
          <cell r="B1839" t="str">
            <v>Junta de dilatação elástica prémoldada tipo fungenband em perfil O-12, de PVC de alta densidade, Uniontech ou
equivalente</v>
          </cell>
          <cell r="C1839" t="str">
            <v>M</v>
          </cell>
          <cell r="D1839">
            <v>88.57</v>
          </cell>
        </row>
        <row r="1840">
          <cell r="A1840">
            <v>10781</v>
          </cell>
          <cell r="B1840" t="str">
            <v>Ladrilho hidráulico podotátil</v>
          </cell>
          <cell r="C1840" t="str">
            <v>M2</v>
          </cell>
          <cell r="D1840">
            <v>82.27</v>
          </cell>
        </row>
        <row r="1841">
          <cell r="A1841">
            <v>10274</v>
          </cell>
          <cell r="B1841" t="str">
            <v>Ladrilho hidráulico 2 cores p/ calçada</v>
          </cell>
          <cell r="C1841" t="str">
            <v>M2</v>
          </cell>
          <cell r="D1841">
            <v>69.510000000000005</v>
          </cell>
        </row>
        <row r="1842">
          <cell r="A1842">
            <v>10319</v>
          </cell>
          <cell r="B1842" t="str">
            <v>Lajota de 20 X 20 X 10 cm</v>
          </cell>
          <cell r="C1842" t="str">
            <v>MIL</v>
          </cell>
          <cell r="D1842">
            <v>540</v>
          </cell>
        </row>
        <row r="1843">
          <cell r="A1843">
            <v>10746</v>
          </cell>
          <cell r="B1843" t="str">
            <v>Lâmpada de LED equivalente a incandescente (60Watts)</v>
          </cell>
          <cell r="C1843" t="str">
            <v>Ud</v>
          </cell>
          <cell r="D1843">
            <v>6.79</v>
          </cell>
        </row>
        <row r="1844">
          <cell r="A1844">
            <v>10318</v>
          </cell>
          <cell r="B1844" t="str">
            <v>Lixa d'água</v>
          </cell>
          <cell r="C1844" t="str">
            <v>Ud</v>
          </cell>
          <cell r="D1844">
            <v>1.26</v>
          </cell>
        </row>
        <row r="1845">
          <cell r="A1845">
            <v>10373</v>
          </cell>
          <cell r="B1845" t="str">
            <v>Lixa d'água nº 80</v>
          </cell>
          <cell r="C1845" t="str">
            <v>Ud</v>
          </cell>
          <cell r="D1845">
            <v>1.66</v>
          </cell>
        </row>
        <row r="1846">
          <cell r="A1846">
            <v>10784</v>
          </cell>
          <cell r="B1846" t="str">
            <v>Lixa para madeira nº 100</v>
          </cell>
          <cell r="C1846" t="str">
            <v>Ud</v>
          </cell>
          <cell r="D1846">
            <v>0.96</v>
          </cell>
        </row>
        <row r="1847">
          <cell r="A1847">
            <v>10789</v>
          </cell>
          <cell r="B1847" t="str">
            <v>Lixa para superfície metálica</v>
          </cell>
          <cell r="C1847" t="str">
            <v>Ud</v>
          </cell>
          <cell r="D1847">
            <v>2.37</v>
          </cell>
        </row>
        <row r="1848">
          <cell r="A1848">
            <v>10742</v>
          </cell>
          <cell r="B1848" t="str">
            <v>Lona plástica preta para isolamento de concretagem  sobre solo</v>
          </cell>
          <cell r="C1848" t="str">
            <v>M2</v>
          </cell>
          <cell r="D1848">
            <v>1.1599999999999999</v>
          </cell>
        </row>
        <row r="1849">
          <cell r="A1849">
            <v>11008</v>
          </cell>
          <cell r="B1849" t="str">
            <v>Luva de PVC rígido para eletroduto 3/4"</v>
          </cell>
          <cell r="C1849" t="str">
            <v>Ud</v>
          </cell>
          <cell r="D1849">
            <v>1.47</v>
          </cell>
        </row>
        <row r="1850">
          <cell r="A1850">
            <v>10630</v>
          </cell>
          <cell r="B1850" t="str">
            <v>Luva de PVC rígido, roscável de 3/4"</v>
          </cell>
          <cell r="C1850" t="str">
            <v>Ud</v>
          </cell>
          <cell r="D1850">
            <v>3.02</v>
          </cell>
        </row>
        <row r="1851">
          <cell r="A1851">
            <v>10764</v>
          </cell>
          <cell r="B1851" t="str">
            <v>Luva DN 4" ferro galvanizado</v>
          </cell>
          <cell r="C1851" t="str">
            <v>Ud</v>
          </cell>
          <cell r="D1851">
            <v>34.74</v>
          </cell>
        </row>
        <row r="1852">
          <cell r="A1852">
            <v>10653</v>
          </cell>
          <cell r="B1852" t="str">
            <v>Luva para tirante referência Rocsolo d=50mm</v>
          </cell>
          <cell r="C1852" t="str">
            <v>Ud</v>
          </cell>
          <cell r="D1852">
            <v>88.21</v>
          </cell>
        </row>
        <row r="1853">
          <cell r="A1853">
            <v>10071</v>
          </cell>
          <cell r="B1853" t="str">
            <v>Madeira roliça (aprox. 8,00m - D=0,15m)</v>
          </cell>
          <cell r="C1853" t="str">
            <v>m</v>
          </cell>
          <cell r="D1853">
            <v>29.9</v>
          </cell>
        </row>
        <row r="1854">
          <cell r="A1854">
            <v>10072</v>
          </cell>
          <cell r="B1854" t="str">
            <v>Madeira roliça (aprox. 8,00m - D=0,20m)</v>
          </cell>
          <cell r="C1854" t="str">
            <v>M</v>
          </cell>
          <cell r="D1854">
            <v>50.83</v>
          </cell>
        </row>
        <row r="1855">
          <cell r="A1855">
            <v>10082</v>
          </cell>
          <cell r="B1855" t="str">
            <v>Madeira serrada (passadeira 30 X 8 cm)</v>
          </cell>
          <cell r="C1855" t="str">
            <v>M3</v>
          </cell>
          <cell r="D1855">
            <v>3617.92</v>
          </cell>
        </row>
        <row r="1856">
          <cell r="A1856">
            <v>10081</v>
          </cell>
          <cell r="B1856" t="str">
            <v>Madeira serrada (pranchões 20 X 8 cm)</v>
          </cell>
          <cell r="C1856" t="str">
            <v>m3</v>
          </cell>
          <cell r="D1856">
            <v>5426.88</v>
          </cell>
        </row>
        <row r="1857">
          <cell r="A1857">
            <v>10080</v>
          </cell>
          <cell r="B1857" t="str">
            <v>Madeira tratada (aprox. 4,00m - D=0,15m)</v>
          </cell>
          <cell r="C1857" t="str">
            <v>Ud</v>
          </cell>
          <cell r="D1857">
            <v>40.479999999999997</v>
          </cell>
        </row>
        <row r="1858">
          <cell r="A1858">
            <v>10632</v>
          </cell>
          <cell r="B1858" t="str">
            <v>Mangueira para bomba injetora manual Putzmeister de 10, diam. 35mm</v>
          </cell>
          <cell r="C1858" t="str">
            <v>Ud</v>
          </cell>
          <cell r="D1858">
            <v>3838.02</v>
          </cell>
        </row>
        <row r="1859">
          <cell r="A1859">
            <v>10633</v>
          </cell>
          <cell r="B1859" t="str">
            <v>Mangueira para bomba injetora manual Putzmeister de 10, diam. 50mm</v>
          </cell>
          <cell r="C1859" t="str">
            <v>Ud</v>
          </cell>
          <cell r="D1859">
            <v>5239.2700000000004</v>
          </cell>
        </row>
        <row r="1860">
          <cell r="A1860">
            <v>11250</v>
          </cell>
          <cell r="B1860" t="str">
            <v>Manta de fibras vegetais, 0,5kg/m², fornecimento e aplicação, inclusive grampos</v>
          </cell>
          <cell r="C1860" t="str">
            <v>m2</v>
          </cell>
          <cell r="D1860">
            <v>16.47</v>
          </cell>
        </row>
        <row r="1861">
          <cell r="A1861">
            <v>10323</v>
          </cell>
          <cell r="B1861" t="str">
            <v>Manta Geotêxtil não tecida RT- 07 (07 kN/m)</v>
          </cell>
          <cell r="C1861" t="str">
            <v>M2</v>
          </cell>
          <cell r="D1861">
            <v>3.18</v>
          </cell>
        </row>
        <row r="1862">
          <cell r="A1862">
            <v>10847</v>
          </cell>
          <cell r="B1862" t="str">
            <v>Manta Geotêxtil não tecida RT-10 (10kN/m)</v>
          </cell>
          <cell r="C1862" t="str">
            <v>M2</v>
          </cell>
          <cell r="D1862">
            <v>4.5199999999999996</v>
          </cell>
        </row>
        <row r="1863">
          <cell r="A1863">
            <v>10163</v>
          </cell>
          <cell r="B1863" t="str">
            <v>Manta Geotêxtil não tecida RT-16 (16kN/m)</v>
          </cell>
          <cell r="C1863" t="str">
            <v>M2</v>
          </cell>
          <cell r="D1863">
            <v>6.7</v>
          </cell>
        </row>
        <row r="1864">
          <cell r="A1864">
            <v>10039</v>
          </cell>
          <cell r="B1864" t="str">
            <v>Massa asfáltica CBUQ - usina comercial</v>
          </cell>
          <cell r="C1864" t="str">
            <v>t</v>
          </cell>
          <cell r="D1864">
            <v>565</v>
          </cell>
        </row>
        <row r="1865">
          <cell r="A1865">
            <v>11486</v>
          </cell>
          <cell r="B1865" t="str">
            <v>Material termoplástico (extrusão)</v>
          </cell>
          <cell r="C1865" t="str">
            <v>SC</v>
          </cell>
          <cell r="D1865">
            <v>271.67</v>
          </cell>
        </row>
        <row r="1866">
          <cell r="A1866">
            <v>10352</v>
          </cell>
          <cell r="B1866" t="str">
            <v>Material termoplástico (SPRAY) (25 kg)</v>
          </cell>
          <cell r="C1866" t="str">
            <v>SC</v>
          </cell>
          <cell r="D1866">
            <v>298.56</v>
          </cell>
        </row>
        <row r="1867">
          <cell r="A1867">
            <v>10263</v>
          </cell>
          <cell r="B1867" t="str">
            <v>Meio fio 12 X 30 X 15 cm X 1 m</v>
          </cell>
          <cell r="C1867" t="str">
            <v>PÇ</v>
          </cell>
          <cell r="D1867">
            <v>30.52</v>
          </cell>
        </row>
        <row r="1868">
          <cell r="A1868">
            <v>10344</v>
          </cell>
          <cell r="B1868" t="str">
            <v>Micro esfera (DROP-ON) saco 25 kg</v>
          </cell>
          <cell r="C1868" t="str">
            <v>SC</v>
          </cell>
          <cell r="D1868">
            <v>263.95</v>
          </cell>
        </row>
        <row r="1869">
          <cell r="A1869">
            <v>10346</v>
          </cell>
          <cell r="B1869" t="str">
            <v>Micro-esfera (preço médio)</v>
          </cell>
          <cell r="C1869" t="str">
            <v>kg</v>
          </cell>
          <cell r="D1869">
            <v>10.25</v>
          </cell>
        </row>
        <row r="1870">
          <cell r="A1870">
            <v>10345</v>
          </cell>
          <cell r="B1870" t="str">
            <v>Micro-esfera (PRE-MIX) saco 25 kg</v>
          </cell>
          <cell r="C1870" t="str">
            <v>SC</v>
          </cell>
          <cell r="D1870">
            <v>256.26</v>
          </cell>
        </row>
        <row r="1871">
          <cell r="A1871">
            <v>10623</v>
          </cell>
          <cell r="B1871" t="str">
            <v>Mourão de concreto 2,50m "T"</v>
          </cell>
          <cell r="C1871" t="str">
            <v>Ud</v>
          </cell>
          <cell r="D1871">
            <v>95.86</v>
          </cell>
        </row>
        <row r="1872">
          <cell r="A1872">
            <v>10074</v>
          </cell>
          <cell r="B1872" t="str">
            <v>Mourao p/ cerca (2,20m - D=0,10m) m. branca</v>
          </cell>
          <cell r="C1872" t="str">
            <v>DZ</v>
          </cell>
          <cell r="D1872">
            <v>229.15</v>
          </cell>
        </row>
        <row r="1873">
          <cell r="A1873">
            <v>10075</v>
          </cell>
          <cell r="B1873" t="str">
            <v>Mourão p/ cerca (2,50m - D=0,20m) madeira branca (estic.)</v>
          </cell>
          <cell r="C1873" t="str">
            <v>DZ</v>
          </cell>
          <cell r="D1873">
            <v>780.71</v>
          </cell>
        </row>
        <row r="1874">
          <cell r="A1874">
            <v>10821</v>
          </cell>
          <cell r="B1874" t="str">
            <v>Mourão para cerca (2,80 - D=0,20m) m. branca (esticador)</v>
          </cell>
          <cell r="C1874" t="str">
            <v>DZ</v>
          </cell>
          <cell r="D1874">
            <v>1165.8699999999999</v>
          </cell>
        </row>
        <row r="1875">
          <cell r="A1875">
            <v>10260</v>
          </cell>
          <cell r="B1875" t="str">
            <v>Mourao quadrado (tipo DNIT) 10 X 10 cm X 2,20 m</v>
          </cell>
          <cell r="C1875" t="str">
            <v>PÇ</v>
          </cell>
          <cell r="D1875">
            <v>64.22</v>
          </cell>
        </row>
        <row r="1876">
          <cell r="A1876">
            <v>10261</v>
          </cell>
          <cell r="B1876" t="str">
            <v>Mourao triangular (tipo DNIT) 10 cm X 2,00 m</v>
          </cell>
          <cell r="C1876" t="str">
            <v>PÇ</v>
          </cell>
          <cell r="D1876">
            <v>56.44</v>
          </cell>
        </row>
        <row r="1877">
          <cell r="A1877">
            <v>10570</v>
          </cell>
          <cell r="B1877" t="str">
            <v>Muda de árvore (altura até 1,50m)</v>
          </cell>
          <cell r="C1877" t="str">
            <v>Ud</v>
          </cell>
          <cell r="D1877">
            <v>52.31</v>
          </cell>
        </row>
        <row r="1878">
          <cell r="A1878">
            <v>11262</v>
          </cell>
          <cell r="B1878" t="str">
            <v>Muda de árvore grande (altura maior que 150cm)</v>
          </cell>
          <cell r="C1878" t="str">
            <v>Ud</v>
          </cell>
          <cell r="D1878">
            <v>107.44</v>
          </cell>
        </row>
        <row r="1879">
          <cell r="A1879">
            <v>11267</v>
          </cell>
          <cell r="B1879" t="str">
            <v>Muda de árvore/arbusto espécies da Mata Atlântica (mudas em sacolas ou tubetes)</v>
          </cell>
          <cell r="C1879" t="str">
            <v>Ud</v>
          </cell>
          <cell r="D1879">
            <v>8.93</v>
          </cell>
        </row>
        <row r="1880">
          <cell r="A1880">
            <v>10036</v>
          </cell>
          <cell r="B1880" t="str">
            <v>Óleo combustível BPF - baixo pto. fusão</v>
          </cell>
          <cell r="C1880" t="str">
            <v>kg</v>
          </cell>
          <cell r="D1880">
            <v>4.78</v>
          </cell>
        </row>
        <row r="1881">
          <cell r="A1881">
            <v>10309</v>
          </cell>
          <cell r="B1881" t="str">
            <v>Oleo de linhaça</v>
          </cell>
          <cell r="C1881" t="str">
            <v>L</v>
          </cell>
          <cell r="D1881">
            <v>30.17</v>
          </cell>
        </row>
        <row r="1882">
          <cell r="A1882">
            <v>10034</v>
          </cell>
          <cell r="B1882" t="str">
            <v>Óleo diesel</v>
          </cell>
          <cell r="C1882" t="str">
            <v>L</v>
          </cell>
          <cell r="D1882">
            <v>6.04</v>
          </cell>
        </row>
        <row r="1883">
          <cell r="A1883">
            <v>10187</v>
          </cell>
          <cell r="B1883" t="str">
            <v>Oxigênio</v>
          </cell>
          <cell r="C1883" t="str">
            <v>M3</v>
          </cell>
          <cell r="D1883">
            <v>16.04</v>
          </cell>
        </row>
        <row r="1884">
          <cell r="A1884">
            <v>10375</v>
          </cell>
          <cell r="B1884" t="str">
            <v>Parafuso c/ porca e arruela (3/16x1 1/2")</v>
          </cell>
          <cell r="C1884" t="str">
            <v>Ud</v>
          </cell>
          <cell r="D1884">
            <v>0.55000000000000004</v>
          </cell>
        </row>
        <row r="1885">
          <cell r="A1885">
            <v>10327</v>
          </cell>
          <cell r="B1885" t="str">
            <v>Parafuso de 1/2 X 230 mm (galvanizado)</v>
          </cell>
          <cell r="C1885" t="str">
            <v>Ud</v>
          </cell>
          <cell r="D1885">
            <v>14</v>
          </cell>
        </row>
        <row r="1886">
          <cell r="A1886">
            <v>101971</v>
          </cell>
          <cell r="B1886" t="str">
            <v>Parafuso em aço galvanizado comp. 250mm, diâmetro = 16mm</v>
          </cell>
          <cell r="C1886" t="str">
            <v>Ud</v>
          </cell>
          <cell r="D1886">
            <v>16.59</v>
          </cell>
        </row>
        <row r="1887">
          <cell r="A1887">
            <v>11565</v>
          </cell>
          <cell r="B1887" t="str">
            <v>Parafuso sextavado, soberba 5/8" x 6" com porca e arruela</v>
          </cell>
          <cell r="C1887" t="str">
            <v>Ud</v>
          </cell>
          <cell r="D1887">
            <v>7.97</v>
          </cell>
        </row>
        <row r="1888">
          <cell r="A1888">
            <v>10326</v>
          </cell>
          <cell r="B1888" t="str">
            <v>Parafusos completos 5/16 X 65 mm</v>
          </cell>
          <cell r="C1888" t="str">
            <v>Ud</v>
          </cell>
          <cell r="D1888">
            <v>1.1200000000000001</v>
          </cell>
        </row>
        <row r="1889">
          <cell r="A1889">
            <v>10298</v>
          </cell>
          <cell r="B1889" t="str">
            <v>Paralelepípedo de pedra (milheiro)</v>
          </cell>
          <cell r="C1889" t="str">
            <v>MIL</v>
          </cell>
          <cell r="D1889">
            <v>5122.96</v>
          </cell>
        </row>
        <row r="1890">
          <cell r="A1890">
            <v>11016</v>
          </cell>
          <cell r="B1890" t="str">
            <v>Peça em madeira de 1ª qualidade 10,0 x 2,5 cm</v>
          </cell>
          <cell r="C1890" t="str">
            <v>M</v>
          </cell>
          <cell r="D1890">
            <v>4.34</v>
          </cell>
        </row>
        <row r="1891">
          <cell r="A1891">
            <v>11017</v>
          </cell>
          <cell r="B1891" t="str">
            <v>Peça em madeira de 1ª qualidade 7,0 x 2,0 cm</v>
          </cell>
          <cell r="C1891" t="str">
            <v>M</v>
          </cell>
          <cell r="D1891">
            <v>2.75</v>
          </cell>
        </row>
        <row r="1892">
          <cell r="A1892">
            <v>11015</v>
          </cell>
          <cell r="B1892" t="str">
            <v>Peça em madeira de 1ª qualidade 8,0 x 8,0 cm</v>
          </cell>
          <cell r="C1892" t="str">
            <v>M</v>
          </cell>
          <cell r="D1892">
            <v>43.91</v>
          </cell>
        </row>
        <row r="1893">
          <cell r="A1893">
            <v>10125</v>
          </cell>
          <cell r="B1893" t="str">
            <v>Pedra britada p/ concreto, sem frete</v>
          </cell>
          <cell r="C1893" t="str">
            <v>m3</v>
          </cell>
          <cell r="D1893">
            <v>103.94</v>
          </cell>
        </row>
        <row r="1894">
          <cell r="A1894">
            <v>10121</v>
          </cell>
          <cell r="B1894" t="str">
            <v>Pedra de mao (incl. 0% IUM) s/ frete</v>
          </cell>
          <cell r="C1894" t="str">
            <v>m3</v>
          </cell>
          <cell r="D1894">
            <v>95.74</v>
          </cell>
        </row>
        <row r="1895">
          <cell r="A1895">
            <v>10124</v>
          </cell>
          <cell r="B1895" t="str">
            <v>Pedra p/ enrocamento</v>
          </cell>
          <cell r="C1895" t="str">
            <v>M3</v>
          </cell>
          <cell r="D1895">
            <v>95.74</v>
          </cell>
        </row>
        <row r="1896">
          <cell r="A1896">
            <v>10301</v>
          </cell>
          <cell r="B1896" t="str">
            <v>Pedra portuguesa (só a pedra)</v>
          </cell>
          <cell r="C1896" t="str">
            <v>M2</v>
          </cell>
          <cell r="D1896">
            <v>56.52</v>
          </cell>
        </row>
        <row r="1897">
          <cell r="A1897">
            <v>10126</v>
          </cell>
          <cell r="B1897" t="str">
            <v>Pedrisco</v>
          </cell>
          <cell r="C1897" t="str">
            <v>m3</v>
          </cell>
          <cell r="D1897">
            <v>118.83</v>
          </cell>
        </row>
        <row r="1898">
          <cell r="A1898">
            <v>10368</v>
          </cell>
          <cell r="B1898" t="str">
            <v>Película preto legenda</v>
          </cell>
          <cell r="C1898" t="str">
            <v>M2</v>
          </cell>
          <cell r="D1898">
            <v>81.209999999999994</v>
          </cell>
        </row>
        <row r="1899">
          <cell r="A1899">
            <v>10380</v>
          </cell>
          <cell r="B1899" t="str">
            <v>Película refletiva grau técnico todas as cores</v>
          </cell>
          <cell r="C1899" t="str">
            <v>M2</v>
          </cell>
          <cell r="D1899">
            <v>230.51</v>
          </cell>
        </row>
        <row r="1900">
          <cell r="A1900">
            <v>10363</v>
          </cell>
          <cell r="B1900" t="str">
            <v>Película refletiva lentes inclusas</v>
          </cell>
          <cell r="C1900" t="str">
            <v>M2</v>
          </cell>
          <cell r="D1900">
            <v>152.03</v>
          </cell>
        </row>
        <row r="1901">
          <cell r="A1901">
            <v>11488</v>
          </cell>
          <cell r="B1901" t="str">
            <v>Perfil elastomérico de vedação em juntas de pontes com abertura média de 25 mm ±  10 mm, inclusive lábios
poliméricos e mão de obra para colocação (Ref. JEENE JJ2540 VV)</v>
          </cell>
          <cell r="C1901" t="str">
            <v>M</v>
          </cell>
          <cell r="D1901">
            <v>500</v>
          </cell>
        </row>
        <row r="1902">
          <cell r="A1902">
            <v>10200</v>
          </cell>
          <cell r="B1902" t="str">
            <v>Perfil elastomérico de vedação em juntas de pontes com abertura média de 50 mm ±  25 mm, inclusive lábios
poliméricos e mão de obra para colocação</v>
          </cell>
          <cell r="C1902" t="str">
            <v>M</v>
          </cell>
          <cell r="D1902">
            <v>590</v>
          </cell>
        </row>
        <row r="1903">
          <cell r="A1903">
            <v>11465</v>
          </cell>
          <cell r="B1903" t="str">
            <v>Perfil laminado W 250 x 44.80, Perfil I</v>
          </cell>
          <cell r="C1903" t="str">
            <v>kg</v>
          </cell>
          <cell r="D1903">
            <v>13.32</v>
          </cell>
        </row>
        <row r="1904">
          <cell r="A1904">
            <v>10179</v>
          </cell>
          <cell r="B1904" t="str">
            <v>Perfil metálico seção I</v>
          </cell>
          <cell r="C1904" t="str">
            <v>kg</v>
          </cell>
          <cell r="D1904">
            <v>11.16</v>
          </cell>
        </row>
        <row r="1905">
          <cell r="A1905">
            <v>10257</v>
          </cell>
          <cell r="B1905" t="str">
            <v>Pescoço p/ PV  H= 0,30 m diam= 0,60 m (anel de concreto pré-moldado)</v>
          </cell>
          <cell r="C1905" t="str">
            <v>Ud</v>
          </cell>
          <cell r="D1905">
            <v>85.93</v>
          </cell>
        </row>
        <row r="1906">
          <cell r="A1906">
            <v>11512</v>
          </cell>
          <cell r="B1906" t="str">
            <v>PIS/COFINS</v>
          </cell>
          <cell r="C1906" t="str">
            <v>vb</v>
          </cell>
          <cell r="D1906">
            <v>0</v>
          </cell>
        </row>
        <row r="1907">
          <cell r="A1907">
            <v>10201</v>
          </cell>
          <cell r="B1907" t="str">
            <v>Placa de neoprene fretado esp = 5 cm (18% I.P.I. e embalagem)</v>
          </cell>
          <cell r="C1907" t="str">
            <v>dm3</v>
          </cell>
          <cell r="D1907">
            <v>82.77</v>
          </cell>
        </row>
        <row r="1908">
          <cell r="A1908">
            <v>10378</v>
          </cell>
          <cell r="B1908" t="str">
            <v>Placa em alumínio espessura = 1,5mm</v>
          </cell>
          <cell r="C1908" t="str">
            <v>M2</v>
          </cell>
          <cell r="D1908">
            <v>191.56</v>
          </cell>
        </row>
        <row r="1909">
          <cell r="A1909">
            <v>10615</v>
          </cell>
          <cell r="B1909" t="str">
            <v>Placa metálica para ancoragem, sextavada, de (160x160x19)mm</v>
          </cell>
          <cell r="C1909" t="str">
            <v>Ud</v>
          </cell>
          <cell r="D1909">
            <v>100.03</v>
          </cell>
        </row>
        <row r="1910">
          <cell r="A1910">
            <v>10340</v>
          </cell>
          <cell r="B1910" t="str">
            <v>Placa sinalizaçao pronta - chapa de ferro N. 20</v>
          </cell>
          <cell r="C1910" t="str">
            <v>M2</v>
          </cell>
          <cell r="D1910">
            <v>693</v>
          </cell>
        </row>
        <row r="1911">
          <cell r="A1911">
            <v>10654</v>
          </cell>
          <cell r="B1911" t="str">
            <v>Placa 160 x 160 x 10mm</v>
          </cell>
          <cell r="C1911" t="str">
            <v>Ud</v>
          </cell>
          <cell r="D1911">
            <v>78.989999999999995</v>
          </cell>
        </row>
        <row r="1912">
          <cell r="A1912">
            <v>10798</v>
          </cell>
          <cell r="B1912" t="str">
            <v>Placa 20 x 20 x 3/4" para tirante Rocsolo</v>
          </cell>
          <cell r="C1912" t="str">
            <v>Ud</v>
          </cell>
          <cell r="D1912">
            <v>165.53</v>
          </cell>
        </row>
        <row r="1913">
          <cell r="A1913">
            <v>10191</v>
          </cell>
          <cell r="B1913" t="str">
            <v>Plastiment VZ (10% I.P.I. e 8% frete), marca de referência Sika</v>
          </cell>
          <cell r="C1913" t="str">
            <v>kg</v>
          </cell>
          <cell r="D1913">
            <v>6.73</v>
          </cell>
        </row>
        <row r="1914">
          <cell r="A1914">
            <v>10573</v>
          </cell>
          <cell r="B1914" t="str">
            <v>Pó calcáreo dolomítico</v>
          </cell>
          <cell r="C1914" t="str">
            <v>kg</v>
          </cell>
          <cell r="D1914">
            <v>0.12</v>
          </cell>
        </row>
        <row r="1915">
          <cell r="A1915">
            <v>10120</v>
          </cell>
          <cell r="B1915" t="str">
            <v>Pó de pedra (incl. 0% IUM) s/ frete</v>
          </cell>
          <cell r="C1915" t="str">
            <v>m3</v>
          </cell>
          <cell r="D1915">
            <v>62.43</v>
          </cell>
        </row>
        <row r="1916">
          <cell r="A1916">
            <v>10621</v>
          </cell>
          <cell r="B1916" t="str">
            <v>Pontalete de Pinho de 1ª de 3" x 3", sem aparelhamento</v>
          </cell>
          <cell r="C1916" t="str">
            <v>M</v>
          </cell>
          <cell r="D1916">
            <v>13.12</v>
          </cell>
        </row>
        <row r="1917">
          <cell r="A1917">
            <v>10624</v>
          </cell>
          <cell r="B1917" t="str">
            <v>Pontalete de Pinho de 3ª ou similar de 3" x 3", sem aparelhamento</v>
          </cell>
          <cell r="C1917" t="str">
            <v>M</v>
          </cell>
          <cell r="D1917">
            <v>8.0399999999999991</v>
          </cell>
        </row>
        <row r="1918">
          <cell r="A1918">
            <v>10616</v>
          </cell>
          <cell r="B1918" t="str">
            <v>Porca de ancoragem de aço, sextavada, para protensão, com altura de 50mm</v>
          </cell>
          <cell r="C1918" t="str">
            <v>Ud</v>
          </cell>
          <cell r="D1918">
            <v>35.26</v>
          </cell>
        </row>
        <row r="1919">
          <cell r="A1919">
            <v>10656</v>
          </cell>
          <cell r="B1919" t="str">
            <v>Porca sextavada esférica H=70mm, chave 55mm</v>
          </cell>
          <cell r="C1919" t="str">
            <v>Ud</v>
          </cell>
          <cell r="D1919">
            <v>86.32</v>
          </cell>
        </row>
        <row r="1920">
          <cell r="A1920">
            <v>10778</v>
          </cell>
          <cell r="B1920" t="str">
            <v>Poste galvanizado reto com 4,0m e base</v>
          </cell>
          <cell r="C1920" t="str">
            <v>Ud</v>
          </cell>
          <cell r="D1920">
            <v>724.7</v>
          </cell>
        </row>
        <row r="1921">
          <cell r="A1921">
            <v>10703</v>
          </cell>
          <cell r="B1921" t="str">
            <v>Poste galvanizado 101mm simples, h= 6,0 m para semáforo</v>
          </cell>
          <cell r="C1921" t="str">
            <v>Ud</v>
          </cell>
          <cell r="D1921">
            <v>2219.11</v>
          </cell>
        </row>
        <row r="1922">
          <cell r="A1922">
            <v>10702</v>
          </cell>
          <cell r="B1922" t="str">
            <v>Poste galvanizado 114mm - 1 boca, h = 6,00 m para semáforo</v>
          </cell>
          <cell r="C1922" t="str">
            <v>Ud</v>
          </cell>
          <cell r="D1922">
            <v>2441.0500000000002</v>
          </cell>
        </row>
        <row r="1923">
          <cell r="A1923">
            <v>10701</v>
          </cell>
          <cell r="B1923" t="str">
            <v>Poste galvanizado 114mm - 2 bocas, h = 6,00 m para semáforo</v>
          </cell>
          <cell r="C1923" t="str">
            <v>Ud</v>
          </cell>
          <cell r="D1923">
            <v>2323.8000000000002</v>
          </cell>
        </row>
        <row r="1924">
          <cell r="A1924">
            <v>11519</v>
          </cell>
          <cell r="B1924" t="str">
            <v>Poste Intermediário 40x60 mm, para Gradil Nylofor</v>
          </cell>
          <cell r="C1924" t="str">
            <v>Ud</v>
          </cell>
          <cell r="D1924">
            <v>205.87</v>
          </cell>
        </row>
        <row r="1925">
          <cell r="A1925">
            <v>10063</v>
          </cell>
          <cell r="B1925" t="str">
            <v>Pranchoes 30 X 5 cm (p/ ensecadeira)</v>
          </cell>
          <cell r="C1925" t="str">
            <v>M3</v>
          </cell>
          <cell r="D1925">
            <v>3617.92</v>
          </cell>
        </row>
        <row r="1926">
          <cell r="A1926">
            <v>10135</v>
          </cell>
          <cell r="B1926" t="str">
            <v>Prego 18 X 24</v>
          </cell>
          <cell r="C1926" t="str">
            <v>kg</v>
          </cell>
          <cell r="D1926">
            <v>17.28</v>
          </cell>
        </row>
        <row r="1927">
          <cell r="A1927">
            <v>10136</v>
          </cell>
          <cell r="B1927" t="str">
            <v>Prego 25 X 72 (para pontes de madeira)</v>
          </cell>
          <cell r="C1927" t="str">
            <v>kg</v>
          </cell>
          <cell r="D1927">
            <v>25.12</v>
          </cell>
        </row>
        <row r="1928">
          <cell r="A1928">
            <v>10381</v>
          </cell>
          <cell r="B1928" t="str">
            <v>Primer base cromato de zinco</v>
          </cell>
          <cell r="C1928" t="str">
            <v>GL</v>
          </cell>
          <cell r="D1928">
            <v>168.89</v>
          </cell>
        </row>
        <row r="1929">
          <cell r="A1929">
            <v>10617</v>
          </cell>
          <cell r="B1929" t="str">
            <v>Primer epoxi tipo Quinnducot 5800/14 na cor vermelha. Química União ou similar</v>
          </cell>
          <cell r="C1929" t="str">
            <v>GL</v>
          </cell>
          <cell r="D1929">
            <v>280.79000000000002</v>
          </cell>
        </row>
        <row r="1930">
          <cell r="A1930">
            <v>10618</v>
          </cell>
          <cell r="B1930" t="str">
            <v>Primer epoxi tipo Quinnducot 5806 na cor branca, Química União ou similar</v>
          </cell>
          <cell r="C1930" t="str">
            <v>GL</v>
          </cell>
          <cell r="D1930">
            <v>329.8</v>
          </cell>
        </row>
        <row r="1931">
          <cell r="A1931">
            <v>10749</v>
          </cell>
          <cell r="B1931" t="str">
            <v>Primer (PCF)</v>
          </cell>
          <cell r="C1931" t="str">
            <v>kg</v>
          </cell>
          <cell r="D1931">
            <v>90.23</v>
          </cell>
        </row>
        <row r="1932">
          <cell r="A1932">
            <v>11487</v>
          </cell>
          <cell r="B1932" t="str">
            <v>Redutor  tipo 2002 primeira qualidade</v>
          </cell>
          <cell r="C1932" t="str">
            <v>L</v>
          </cell>
          <cell r="D1932">
            <v>15.67</v>
          </cell>
        </row>
        <row r="1933">
          <cell r="A1933">
            <v>11002</v>
          </cell>
          <cell r="B1933" t="str">
            <v>Reservatório de polietileno 1000 litros tampa redonda</v>
          </cell>
          <cell r="C1933" t="str">
            <v>Ud</v>
          </cell>
          <cell r="D1933">
            <v>457.49</v>
          </cell>
        </row>
        <row r="1934">
          <cell r="A1934">
            <v>10046</v>
          </cell>
          <cell r="B1934" t="str">
            <v>Retardo</v>
          </cell>
          <cell r="C1934" t="str">
            <v>Ud</v>
          </cell>
          <cell r="D1934">
            <v>31.83</v>
          </cell>
        </row>
        <row r="1935">
          <cell r="A1935">
            <v>10069</v>
          </cell>
          <cell r="B1935" t="str">
            <v>Ripão de 2,5  X 7.0 cm</v>
          </cell>
          <cell r="C1935" t="str">
            <v>m3</v>
          </cell>
          <cell r="D1935">
            <v>1965.12</v>
          </cell>
        </row>
        <row r="1936">
          <cell r="A1936">
            <v>11261</v>
          </cell>
          <cell r="B1936" t="str">
            <v>Ripas de 2,5cm x 5,0cm</v>
          </cell>
          <cell r="C1936" t="str">
            <v>M</v>
          </cell>
          <cell r="D1936">
            <v>2.41</v>
          </cell>
        </row>
        <row r="1937">
          <cell r="A1937">
            <v>10320</v>
          </cell>
          <cell r="B1937" t="str">
            <v>Saco de propileno (RIP RAP)</v>
          </cell>
          <cell r="C1937" t="str">
            <v>Ud</v>
          </cell>
          <cell r="D1937">
            <v>2.61</v>
          </cell>
        </row>
        <row r="1938">
          <cell r="A1938">
            <v>10165</v>
          </cell>
          <cell r="B1938" t="str">
            <v>Sapata de widea NW</v>
          </cell>
          <cell r="C1938" t="str">
            <v>Ud</v>
          </cell>
          <cell r="D1938">
            <v>574.17999999999995</v>
          </cell>
        </row>
        <row r="1939">
          <cell r="A1939">
            <v>10067</v>
          </cell>
          <cell r="B1939" t="str">
            <v>Sarrafo 10 X 2,5 cm</v>
          </cell>
          <cell r="C1939" t="str">
            <v>M3</v>
          </cell>
          <cell r="D1939">
            <v>1632</v>
          </cell>
        </row>
        <row r="1940">
          <cell r="A1940">
            <v>10004</v>
          </cell>
          <cell r="B1940" t="str">
            <v>SBS 55 75 (CAP FLEX 55/75)</v>
          </cell>
          <cell r="C1940" t="str">
            <v>t</v>
          </cell>
          <cell r="D1940">
            <v>6228.27</v>
          </cell>
        </row>
        <row r="1941">
          <cell r="A1941">
            <v>10005</v>
          </cell>
          <cell r="B1941" t="str">
            <v>SBS 60 85 (CAP FLEX 60/85)</v>
          </cell>
          <cell r="C1941" t="str">
            <v>t</v>
          </cell>
          <cell r="D1941">
            <v>5863.75</v>
          </cell>
        </row>
        <row r="1942">
          <cell r="A1942">
            <v>10776</v>
          </cell>
          <cell r="B1942" t="str">
            <v>SBS 65 90 (CAP FLEX 65/90)</v>
          </cell>
          <cell r="C1942" t="str">
            <v>t</v>
          </cell>
          <cell r="D1942">
            <v>5936.41</v>
          </cell>
        </row>
        <row r="1943">
          <cell r="A1943">
            <v>10572</v>
          </cell>
          <cell r="B1943" t="str">
            <v>Sementes</v>
          </cell>
          <cell r="C1943" t="str">
            <v>kg</v>
          </cell>
          <cell r="D1943">
            <v>31.67</v>
          </cell>
        </row>
        <row r="1944">
          <cell r="A1944">
            <v>10584</v>
          </cell>
          <cell r="B1944" t="str">
            <v>Serviços gráficos e materiais de consumo</v>
          </cell>
          <cell r="C1944" t="str">
            <v>Mes</v>
          </cell>
          <cell r="D1944">
            <v>3550.27</v>
          </cell>
        </row>
        <row r="1945">
          <cell r="A1945">
            <v>11504</v>
          </cell>
          <cell r="B1945" t="str">
            <v>Sigunit STM-35 AF, Aditivo de pega, Sika ou similar</v>
          </cell>
          <cell r="C1945" t="str">
            <v>kg</v>
          </cell>
          <cell r="D1945">
            <v>16.010000000000002</v>
          </cell>
        </row>
        <row r="1946">
          <cell r="A1946">
            <v>11558</v>
          </cell>
          <cell r="B1946" t="str">
            <v>Sikacrete BR</v>
          </cell>
          <cell r="C1946" t="str">
            <v>L</v>
          </cell>
          <cell r="D1946">
            <v>14.63</v>
          </cell>
        </row>
        <row r="1947">
          <cell r="A1947">
            <v>10198</v>
          </cell>
          <cell r="B1947" t="str">
            <v>Sikadur 43 (argamassa epoxídica)</v>
          </cell>
          <cell r="C1947" t="str">
            <v>kg</v>
          </cell>
          <cell r="D1947">
            <v>136.34</v>
          </cell>
        </row>
        <row r="1948">
          <cell r="A1948">
            <v>10195</v>
          </cell>
          <cell r="B1948" t="str">
            <v>Sikagrout</v>
          </cell>
          <cell r="C1948" t="str">
            <v>kg</v>
          </cell>
          <cell r="D1948">
            <v>1.31</v>
          </cell>
        </row>
        <row r="1949">
          <cell r="A1949">
            <v>10099</v>
          </cell>
          <cell r="B1949" t="str">
            <v>Silica ativa (micro-silica) saco 15 kg</v>
          </cell>
          <cell r="C1949" t="str">
            <v>SC</v>
          </cell>
          <cell r="D1949">
            <v>24.68</v>
          </cell>
        </row>
        <row r="1950">
          <cell r="A1950">
            <v>11513</v>
          </cell>
          <cell r="B1950" t="str">
            <v>Sistema  de cercamento tipo Gradil Nylofor Pintura Simples (preto, verde ou branco), #50x200mm, fio 5mm, L=2,50m,
H=2,03m</v>
          </cell>
          <cell r="C1950" t="str">
            <v>M</v>
          </cell>
          <cell r="D1950">
            <v>286.58</v>
          </cell>
        </row>
        <row r="1951">
          <cell r="A1951">
            <v>10122</v>
          </cell>
          <cell r="B1951" t="str">
            <v>Solo brita (incl. 0% IUM) sem frete</v>
          </cell>
          <cell r="C1951" t="str">
            <v>M3</v>
          </cell>
          <cell r="D1951">
            <v>85.95</v>
          </cell>
        </row>
        <row r="1952">
          <cell r="A1952">
            <v>10366</v>
          </cell>
          <cell r="B1952" t="str">
            <v>Solvente epoxi</v>
          </cell>
          <cell r="C1952" t="str">
            <v>GL</v>
          </cell>
          <cell r="D1952">
            <v>79.38</v>
          </cell>
        </row>
        <row r="1953">
          <cell r="A1953">
            <v>10374</v>
          </cell>
          <cell r="B1953" t="str">
            <v>Suporte em madeira de 1ª qualidade (8x8x320cm)</v>
          </cell>
          <cell r="C1953" t="str">
            <v>Ud</v>
          </cell>
          <cell r="D1953">
            <v>55.22</v>
          </cell>
        </row>
        <row r="1954">
          <cell r="A1954">
            <v>10743</v>
          </cell>
          <cell r="B1954" t="str">
            <v>Suporte para placa de sinalização vertical em madeira de 1ª qualidade, tratada e pintada (8x8) com 3,40m</v>
          </cell>
          <cell r="C1954" t="str">
            <v>Ud</v>
          </cell>
          <cell r="D1954">
            <v>58.67</v>
          </cell>
        </row>
        <row r="1955">
          <cell r="A1955">
            <v>10620</v>
          </cell>
          <cell r="B1955" t="str">
            <v>Tábua de pinho de 1ª de 1" x 12"</v>
          </cell>
          <cell r="C1955" t="str">
            <v>M</v>
          </cell>
          <cell r="D1955">
            <v>14.53</v>
          </cell>
        </row>
        <row r="1956">
          <cell r="A1956">
            <v>10065</v>
          </cell>
          <cell r="B1956" t="str">
            <v>Tábuas de 2,5 cm (Não Aparelhada)</v>
          </cell>
          <cell r="C1956" t="str">
            <v>M3</v>
          </cell>
          <cell r="D1956">
            <v>1777.33</v>
          </cell>
        </row>
        <row r="1957">
          <cell r="A1957">
            <v>10061</v>
          </cell>
          <cell r="B1957" t="str">
            <v>Tábuas de 30 X 2,5 cm (Aparelhada)</v>
          </cell>
          <cell r="C1957" t="str">
            <v>M3</v>
          </cell>
          <cell r="D1957">
            <v>1937.55</v>
          </cell>
        </row>
        <row r="1958">
          <cell r="A1958">
            <v>10359</v>
          </cell>
          <cell r="B1958" t="str">
            <v>Tacha bidirecional</v>
          </cell>
          <cell r="C1958" t="str">
            <v>Ud</v>
          </cell>
          <cell r="D1958">
            <v>21.11</v>
          </cell>
        </row>
        <row r="1959">
          <cell r="A1959">
            <v>10358</v>
          </cell>
          <cell r="B1959" t="str">
            <v>Tacha monodirecional</v>
          </cell>
          <cell r="C1959" t="str">
            <v>Ud</v>
          </cell>
          <cell r="D1959">
            <v>17.71</v>
          </cell>
        </row>
        <row r="1960">
          <cell r="A1960">
            <v>10361</v>
          </cell>
          <cell r="B1960" t="str">
            <v>Tachao bidirecional</v>
          </cell>
          <cell r="C1960" t="str">
            <v>Ud</v>
          </cell>
          <cell r="D1960">
            <v>54.47</v>
          </cell>
        </row>
        <row r="1961">
          <cell r="A1961">
            <v>10360</v>
          </cell>
          <cell r="B1961" t="str">
            <v>Tachao monodirecional</v>
          </cell>
          <cell r="C1961" t="str">
            <v>Ud</v>
          </cell>
          <cell r="D1961">
            <v>52.51</v>
          </cell>
        </row>
        <row r="1962">
          <cell r="A1962">
            <v>10057</v>
          </cell>
          <cell r="B1962" t="str">
            <v>Taipá de 1ª com 2,5 cm</v>
          </cell>
          <cell r="C1962" t="str">
            <v>M3</v>
          </cell>
          <cell r="D1962">
            <v>1937.55</v>
          </cell>
        </row>
        <row r="1963">
          <cell r="A1963">
            <v>10244</v>
          </cell>
          <cell r="B1963" t="str">
            <v>Tampa pré-moldada em concreto para sumidouro d=2,00m</v>
          </cell>
          <cell r="C1963" t="str">
            <v>Ud</v>
          </cell>
          <cell r="D1963">
            <v>612.07000000000005</v>
          </cell>
        </row>
        <row r="1964">
          <cell r="A1964">
            <v>10161</v>
          </cell>
          <cell r="B1964" t="str">
            <v>Tampão de aço galvanizado D=3"</v>
          </cell>
          <cell r="C1964" t="str">
            <v>Ud</v>
          </cell>
          <cell r="D1964">
            <v>74.7</v>
          </cell>
        </row>
        <row r="1965">
          <cell r="A1965">
            <v>10182</v>
          </cell>
          <cell r="B1965" t="str">
            <v>Tampao F.F. articulado pesado p / poço visita Classe D400 (carga 400kN)</v>
          </cell>
          <cell r="C1965" t="str">
            <v>CJ</v>
          </cell>
          <cell r="D1965">
            <v>603.96</v>
          </cell>
        </row>
        <row r="1966">
          <cell r="A1966">
            <v>10642</v>
          </cell>
          <cell r="B1966" t="str">
            <v>Tampão simples 1,07x0,62 Padrão R2 Telemar</v>
          </cell>
          <cell r="C1966" t="str">
            <v>Ud</v>
          </cell>
          <cell r="D1966">
            <v>603.96</v>
          </cell>
        </row>
        <row r="1967">
          <cell r="A1967">
            <v>11255</v>
          </cell>
          <cell r="B1967" t="str">
            <v>Tela de aço galvanizada 8 x 10 cm , d=2,70mm, dupla torção</v>
          </cell>
          <cell r="C1967" t="str">
            <v>M2</v>
          </cell>
          <cell r="D1967">
            <v>66.3</v>
          </cell>
        </row>
        <row r="1968">
          <cell r="A1968">
            <v>10635</v>
          </cell>
          <cell r="B1968" t="str">
            <v>Tela de aço soldada Telcon Q-138 ou similar</v>
          </cell>
          <cell r="C1968" t="str">
            <v>kg</v>
          </cell>
          <cell r="D1968">
            <v>23.63</v>
          </cell>
        </row>
        <row r="1969">
          <cell r="A1969">
            <v>11493</v>
          </cell>
          <cell r="B1969" t="str">
            <v>Tela de aço soldada Telcon Q-196 ou similar</v>
          </cell>
          <cell r="C1969" t="str">
            <v>Kg</v>
          </cell>
          <cell r="D1969">
            <v>15.75</v>
          </cell>
        </row>
        <row r="1970">
          <cell r="A1970">
            <v>10649</v>
          </cell>
          <cell r="B1970" t="str">
            <v>Tela de PVC na cor laranja, para proteção de segurança (tapume), rolo com 50,00 m</v>
          </cell>
          <cell r="C1970" t="str">
            <v>rl</v>
          </cell>
          <cell r="D1970">
            <v>95.61</v>
          </cell>
        </row>
        <row r="1971">
          <cell r="A1971">
            <v>10173</v>
          </cell>
          <cell r="B1971" t="str">
            <v>Tela losangular fio 10 galvanizado, malha 3"</v>
          </cell>
          <cell r="C1971" t="str">
            <v>M2</v>
          </cell>
          <cell r="D1971">
            <v>34.729999999999997</v>
          </cell>
        </row>
        <row r="1972">
          <cell r="A1972">
            <v>10637</v>
          </cell>
          <cell r="B1972" t="str">
            <v>Tela losangular fio 12 galvanizado, malha 3"</v>
          </cell>
          <cell r="C1972" t="str">
            <v>M2</v>
          </cell>
          <cell r="D1972">
            <v>22.84</v>
          </cell>
        </row>
        <row r="1973">
          <cell r="A1973">
            <v>10172</v>
          </cell>
          <cell r="B1973" t="str">
            <v>Tela losangular fio 12, revestido em PVC, malha 3"</v>
          </cell>
          <cell r="C1973" t="str">
            <v>M2</v>
          </cell>
          <cell r="D1973">
            <v>38.26</v>
          </cell>
        </row>
        <row r="1974">
          <cell r="A1974">
            <v>11003</v>
          </cell>
          <cell r="B1974" t="str">
            <v>Telha de fribrocimento ondulada de 6 mm</v>
          </cell>
          <cell r="C1974" t="str">
            <v>M2</v>
          </cell>
          <cell r="D1974">
            <v>26.68</v>
          </cell>
        </row>
        <row r="1975">
          <cell r="A1975">
            <v>10818</v>
          </cell>
          <cell r="B1975" t="str">
            <v>Telha fibrocimento - Canalete normal 49 - Comp. = 2,50 m</v>
          </cell>
          <cell r="C1975" t="str">
            <v>PÇ</v>
          </cell>
          <cell r="D1975">
            <v>133.38999999999999</v>
          </cell>
        </row>
        <row r="1976">
          <cell r="A1976">
            <v>10324</v>
          </cell>
          <cell r="B1976" t="str">
            <v>Telha fibrocimento - Canalete normal 49 - Comp. = 3,60 m</v>
          </cell>
          <cell r="C1976" t="str">
            <v>PÇ</v>
          </cell>
          <cell r="D1976">
            <v>201.29</v>
          </cell>
        </row>
        <row r="1977">
          <cell r="A1977">
            <v>10819</v>
          </cell>
          <cell r="B1977" t="str">
            <v>Telha fibrocimento - Canalete terminal 49 - Comp. = 2,50 m</v>
          </cell>
          <cell r="C1977" t="str">
            <v>PÇ</v>
          </cell>
          <cell r="D1977">
            <v>251.63</v>
          </cell>
        </row>
        <row r="1978">
          <cell r="A1978">
            <v>10325</v>
          </cell>
          <cell r="B1978" t="str">
            <v>Telha fibrocimento - Canalete terminal 49 - Comp. = 3,60 m</v>
          </cell>
          <cell r="C1978" t="str">
            <v>PÇ</v>
          </cell>
          <cell r="D1978">
            <v>355.96</v>
          </cell>
        </row>
        <row r="1979">
          <cell r="A1979">
            <v>10571</v>
          </cell>
          <cell r="B1979" t="str">
            <v>Terra vegetal</v>
          </cell>
          <cell r="C1979" t="str">
            <v>M3</v>
          </cell>
          <cell r="D1979">
            <v>175.71</v>
          </cell>
        </row>
        <row r="1980">
          <cell r="A1980">
            <v>10845</v>
          </cell>
          <cell r="B1980" t="str">
            <v>Terramesh System malha hexagonal 8x10mm, PVC, diâmetro 2,7 mm, 0,50x1,00x6,00m</v>
          </cell>
          <cell r="C1980" t="str">
            <v>PÇ</v>
          </cell>
          <cell r="D1980">
            <v>796.12</v>
          </cell>
        </row>
        <row r="1981">
          <cell r="A1981">
            <v>10844</v>
          </cell>
          <cell r="B1981" t="str">
            <v>Terramesh System malha hexagonal 8x10mm, PVC, diâmetro 2,7mm, 0,50x1,00x4,00m</v>
          </cell>
          <cell r="C1981" t="str">
            <v>PÇ</v>
          </cell>
          <cell r="D1981">
            <v>649.02</v>
          </cell>
        </row>
        <row r="1982">
          <cell r="A1982">
            <v>10846</v>
          </cell>
          <cell r="B1982" t="str">
            <v>Terramesh System malha hexagonal 8x10mm, PVC, diâmetro 2,7mm, 0,50x1,00x7,00m</v>
          </cell>
          <cell r="C1982" t="str">
            <v>PÇ</v>
          </cell>
          <cell r="D1982">
            <v>874.4</v>
          </cell>
        </row>
        <row r="1983">
          <cell r="A1983">
            <v>10842</v>
          </cell>
          <cell r="B1983" t="str">
            <v>Terramesh System malha hexagonal, 8x10mm, PVC, diâmetro 2,7mm, 1,00x1,00x4,00m</v>
          </cell>
          <cell r="C1983" t="str">
            <v>PÇ</v>
          </cell>
          <cell r="D1983">
            <v>783.1</v>
          </cell>
        </row>
        <row r="1984">
          <cell r="A1984">
            <v>10843</v>
          </cell>
          <cell r="B1984" t="str">
            <v>Terramesh System malha hexagonal 8x10mm, PVC, diâmetro 2,7mm, 1,00x1,00x5,00m</v>
          </cell>
          <cell r="C1984" t="str">
            <v>PÇ</v>
          </cell>
          <cell r="D1984">
            <v>866.11</v>
          </cell>
        </row>
        <row r="1985">
          <cell r="A1985">
            <v>10329</v>
          </cell>
          <cell r="B1985" t="str">
            <v>Tijolinho a vista (placa de revestimento)</v>
          </cell>
          <cell r="C1985" t="str">
            <v>M2</v>
          </cell>
          <cell r="D1985">
            <v>50.99</v>
          </cell>
        </row>
        <row r="1986">
          <cell r="A1986">
            <v>11567</v>
          </cell>
          <cell r="B1986" t="str">
            <v>Tijolo cerâmico maciço 5x10x20 cm</v>
          </cell>
          <cell r="C1986" t="str">
            <v>Ud</v>
          </cell>
          <cell r="D1986">
            <v>0.46</v>
          </cell>
        </row>
        <row r="1987">
          <cell r="A1987">
            <v>10372</v>
          </cell>
          <cell r="B1987" t="str">
            <v>Tinner comum</v>
          </cell>
          <cell r="C1987" t="str">
            <v>L</v>
          </cell>
          <cell r="D1987">
            <v>15.67</v>
          </cell>
        </row>
        <row r="1988">
          <cell r="A1988">
            <v>10365</v>
          </cell>
          <cell r="B1988" t="str">
            <v>Tinta a base de borracha clorada para acabamento a cores</v>
          </cell>
          <cell r="C1988" t="str">
            <v>GL</v>
          </cell>
          <cell r="D1988">
            <v>203.95</v>
          </cell>
        </row>
        <row r="1989">
          <cell r="A1989">
            <v>11521</v>
          </cell>
          <cell r="B1989" t="str">
            <v>Tinta à base de epóxi, Coral (Wandepóxi), Suvinil (Esmalte Epóxi) ou equivalente</v>
          </cell>
          <cell r="C1989" t="str">
            <v>L</v>
          </cell>
          <cell r="D1989">
            <v>66.41</v>
          </cell>
        </row>
        <row r="1990">
          <cell r="A1990">
            <v>10788</v>
          </cell>
          <cell r="B1990" t="str">
            <v>Tinta a óleo</v>
          </cell>
          <cell r="C1990" t="str">
            <v>L</v>
          </cell>
          <cell r="D1990">
            <v>43.04</v>
          </cell>
        </row>
        <row r="1991">
          <cell r="A1991">
            <v>10371</v>
          </cell>
          <cell r="B1991" t="str">
            <v>Tinta acrílica</v>
          </cell>
          <cell r="C1991" t="str">
            <v>BD</v>
          </cell>
          <cell r="D1991">
            <v>195.66</v>
          </cell>
        </row>
        <row r="1992">
          <cell r="A1992">
            <v>10317</v>
          </cell>
          <cell r="B1992" t="str">
            <v>Tinta base água (preço médio)</v>
          </cell>
          <cell r="C1992" t="str">
            <v>BD</v>
          </cell>
          <cell r="D1992">
            <v>548.23</v>
          </cell>
        </row>
        <row r="1993">
          <cell r="A1993">
            <v>10655</v>
          </cell>
          <cell r="B1993" t="str">
            <v>Tinta epóxica isenta de solvente</v>
          </cell>
          <cell r="C1993" t="str">
            <v>kg</v>
          </cell>
          <cell r="D1993">
            <v>70.42</v>
          </cell>
        </row>
        <row r="1994">
          <cell r="A1994">
            <v>10787</v>
          </cell>
          <cell r="B1994" t="str">
            <v>Tinta látex acrílica</v>
          </cell>
          <cell r="C1994" t="str">
            <v>L</v>
          </cell>
          <cell r="D1994">
            <v>10.87</v>
          </cell>
        </row>
        <row r="1995">
          <cell r="A1995">
            <v>10339</v>
          </cell>
          <cell r="B1995" t="str">
            <v>Tinta para demarc.viária à base de resina acrílica emuls. água (Preço médio)</v>
          </cell>
          <cell r="C1995" t="str">
            <v>BD</v>
          </cell>
          <cell r="D1995">
            <v>383.94</v>
          </cell>
        </row>
        <row r="1996">
          <cell r="A1996">
            <v>10178</v>
          </cell>
          <cell r="B1996" t="str">
            <v>Trilho usado</v>
          </cell>
          <cell r="C1996" t="str">
            <v>kg</v>
          </cell>
          <cell r="D1996">
            <v>4.71</v>
          </cell>
        </row>
        <row r="1997">
          <cell r="A1997">
            <v>10159</v>
          </cell>
          <cell r="B1997" t="str">
            <v>Tubo de aço galvanizado D=1 1/2"</v>
          </cell>
          <cell r="C1997" t="str">
            <v>M</v>
          </cell>
          <cell r="D1997">
            <v>73.930000000000007</v>
          </cell>
        </row>
        <row r="1998">
          <cell r="A1998">
            <v>10160</v>
          </cell>
          <cell r="B1998" t="str">
            <v>Tubo de aço galvanizado D=3"</v>
          </cell>
          <cell r="C1998" t="str">
            <v>M</v>
          </cell>
          <cell r="D1998">
            <v>102.31</v>
          </cell>
        </row>
        <row r="1999">
          <cell r="A1999">
            <v>11477</v>
          </cell>
          <cell r="B1999" t="str">
            <v>Tubo de aço galvanizado, semi-pesado d=2"</v>
          </cell>
          <cell r="C1999" t="str">
            <v>M</v>
          </cell>
          <cell r="D1999">
            <v>77.14</v>
          </cell>
        </row>
        <row r="2000">
          <cell r="A2000">
            <v>10174</v>
          </cell>
          <cell r="B2000" t="str">
            <v>Tubo de aço redondo preto DIN2440 diâm. 2"</v>
          </cell>
          <cell r="C2000" t="str">
            <v>M</v>
          </cell>
          <cell r="D2000">
            <v>80.790000000000006</v>
          </cell>
        </row>
        <row r="2001">
          <cell r="A2001">
            <v>10217</v>
          </cell>
          <cell r="B2001" t="str">
            <v>Tubo de concreto armado D=0,30m CA-1 MF</v>
          </cell>
          <cell r="C2001" t="str">
            <v>M</v>
          </cell>
          <cell r="D2001">
            <v>91.95</v>
          </cell>
        </row>
        <row r="2002">
          <cell r="A2002">
            <v>10218</v>
          </cell>
          <cell r="B2002" t="str">
            <v>Tubo de concreto armado D=0,40m CA-1 MF</v>
          </cell>
          <cell r="C2002" t="str">
            <v>M</v>
          </cell>
          <cell r="D2002">
            <v>103.76</v>
          </cell>
        </row>
        <row r="2003">
          <cell r="A2003">
            <v>10229</v>
          </cell>
          <cell r="B2003" t="str">
            <v>Tubo de concreto armado D=0,40m CA-2 MF</v>
          </cell>
          <cell r="C2003" t="str">
            <v>M</v>
          </cell>
          <cell r="D2003">
            <v>109.67</v>
          </cell>
        </row>
        <row r="2004">
          <cell r="A2004">
            <v>10219</v>
          </cell>
          <cell r="B2004" t="str">
            <v>Tubo de concreto armado D=0,60m CA-1 MF</v>
          </cell>
          <cell r="C2004" t="str">
            <v>M</v>
          </cell>
          <cell r="D2004">
            <v>169.31</v>
          </cell>
        </row>
        <row r="2005">
          <cell r="A2005">
            <v>10224</v>
          </cell>
          <cell r="B2005" t="str">
            <v>Tubo de concreto armado D=0,60m CA-1 PB</v>
          </cell>
          <cell r="C2005" t="str">
            <v>M</v>
          </cell>
          <cell r="D2005">
            <v>169.31</v>
          </cell>
        </row>
        <row r="2006">
          <cell r="A2006">
            <v>10230</v>
          </cell>
          <cell r="B2006" t="str">
            <v>Tubo de concreto armado D=0,60m CA-2 MF</v>
          </cell>
          <cell r="C2006" t="str">
            <v>M</v>
          </cell>
          <cell r="D2006">
            <v>172.59</v>
          </cell>
        </row>
        <row r="2007">
          <cell r="A2007">
            <v>10235</v>
          </cell>
          <cell r="B2007" t="str">
            <v>Tubo de concreto armado D=0,60m CA-2 PB</v>
          </cell>
          <cell r="C2007" t="str">
            <v>M</v>
          </cell>
          <cell r="D2007">
            <v>172.59</v>
          </cell>
        </row>
        <row r="2008">
          <cell r="A2008">
            <v>10220</v>
          </cell>
          <cell r="B2008" t="str">
            <v>Tubo de concreto armado D=0,80m CA-1 MF</v>
          </cell>
          <cell r="C2008" t="str">
            <v>M</v>
          </cell>
          <cell r="D2008">
            <v>250.84</v>
          </cell>
        </row>
        <row r="2009">
          <cell r="A2009">
            <v>10225</v>
          </cell>
          <cell r="B2009" t="str">
            <v>Tubo de concreto armado D=0,80m CA-1 PB</v>
          </cell>
          <cell r="C2009" t="str">
            <v>M</v>
          </cell>
          <cell r="D2009">
            <v>250.84</v>
          </cell>
        </row>
        <row r="2010">
          <cell r="A2010">
            <v>10231</v>
          </cell>
          <cell r="B2010" t="str">
            <v>Tubo de concreto armado D=0,80m CA-2 MF</v>
          </cell>
          <cell r="C2010" t="str">
            <v>M</v>
          </cell>
          <cell r="D2010">
            <v>285.87</v>
          </cell>
        </row>
        <row r="2011">
          <cell r="A2011">
            <v>10236</v>
          </cell>
          <cell r="B2011" t="str">
            <v>Tubo de concreto armado D=0,80m CA-2 PB</v>
          </cell>
          <cell r="C2011" t="str">
            <v>M</v>
          </cell>
          <cell r="D2011">
            <v>285.87</v>
          </cell>
        </row>
        <row r="2012">
          <cell r="A2012">
            <v>10221</v>
          </cell>
          <cell r="B2012" t="str">
            <v>Tubo de concreto armado D=1,00m CA-1 MF</v>
          </cell>
          <cell r="C2012" t="str">
            <v>M</v>
          </cell>
          <cell r="D2012">
            <v>388.99</v>
          </cell>
        </row>
        <row r="2013">
          <cell r="A2013">
            <v>10226</v>
          </cell>
          <cell r="B2013" t="str">
            <v>Tubo de concreto armado D=1,00m CA-1 PB</v>
          </cell>
          <cell r="C2013" t="str">
            <v>M</v>
          </cell>
          <cell r="D2013">
            <v>388.99</v>
          </cell>
        </row>
        <row r="2014">
          <cell r="A2014">
            <v>10232</v>
          </cell>
          <cell r="B2014" t="str">
            <v>Tubo de concreto armado D=1,00m CA-2 MF</v>
          </cell>
          <cell r="C2014" t="str">
            <v>M</v>
          </cell>
          <cell r="D2014">
            <v>423.7</v>
          </cell>
        </row>
        <row r="2015">
          <cell r="A2015">
            <v>10237</v>
          </cell>
          <cell r="B2015" t="str">
            <v>Tubo de concreto armado D=1,00m CA-2 PB</v>
          </cell>
          <cell r="C2015" t="str">
            <v>M</v>
          </cell>
          <cell r="D2015">
            <v>423.7</v>
          </cell>
        </row>
        <row r="2016">
          <cell r="A2016">
            <v>10240</v>
          </cell>
          <cell r="B2016" t="str">
            <v>Tubo de concreto armado D=1,00m CA-3 MF</v>
          </cell>
          <cell r="C2016" t="str">
            <v>M</v>
          </cell>
          <cell r="D2016">
            <v>548.37</v>
          </cell>
        </row>
        <row r="2017">
          <cell r="A2017">
            <v>10222</v>
          </cell>
          <cell r="B2017" t="str">
            <v>Tubo de concreto armado D=1,20m CA-1 MF</v>
          </cell>
          <cell r="C2017" t="str">
            <v>M</v>
          </cell>
          <cell r="D2017">
            <v>584.65</v>
          </cell>
        </row>
        <row r="2018">
          <cell r="A2018">
            <v>10227</v>
          </cell>
          <cell r="B2018" t="str">
            <v>Tubo de concreto armado D=1,20m CA-1 PB</v>
          </cell>
          <cell r="C2018" t="str">
            <v>M</v>
          </cell>
          <cell r="D2018">
            <v>584.65</v>
          </cell>
        </row>
        <row r="2019">
          <cell r="A2019">
            <v>10233</v>
          </cell>
          <cell r="B2019" t="str">
            <v>Tubo de concreto armado D=1,20m CA-2 MF</v>
          </cell>
          <cell r="C2019" t="str">
            <v>M</v>
          </cell>
          <cell r="D2019">
            <v>631.04999999999995</v>
          </cell>
        </row>
        <row r="2020">
          <cell r="A2020">
            <v>10238</v>
          </cell>
          <cell r="B2020" t="str">
            <v>Tubo de concreto armado D=1,20m CA-2 PB</v>
          </cell>
          <cell r="C2020" t="str">
            <v>M</v>
          </cell>
          <cell r="D2020">
            <v>631.04999999999995</v>
          </cell>
        </row>
        <row r="2021">
          <cell r="A2021">
            <v>10241</v>
          </cell>
          <cell r="B2021" t="str">
            <v>Tubo de concreto armado D=1,20m CA-3 MF</v>
          </cell>
          <cell r="C2021" t="str">
            <v>M</v>
          </cell>
          <cell r="D2021">
            <v>872.17</v>
          </cell>
        </row>
        <row r="2022">
          <cell r="A2022">
            <v>10223</v>
          </cell>
          <cell r="B2022" t="str">
            <v>Tubo de concreto armado D=1,50m CA-1 MF</v>
          </cell>
          <cell r="C2022" t="str">
            <v>M</v>
          </cell>
          <cell r="D2022">
            <v>847.03</v>
          </cell>
        </row>
        <row r="2023">
          <cell r="A2023">
            <v>10228</v>
          </cell>
          <cell r="B2023" t="str">
            <v>Tubo de concreto armado D=1,50m CA-1 PB</v>
          </cell>
          <cell r="C2023" t="str">
            <v>M</v>
          </cell>
          <cell r="D2023">
            <v>847.03</v>
          </cell>
        </row>
        <row r="2024">
          <cell r="A2024">
            <v>10234</v>
          </cell>
          <cell r="B2024" t="str">
            <v>Tubo de concreto armado D=1,50m CA-2 MF</v>
          </cell>
          <cell r="C2024" t="str">
            <v>M</v>
          </cell>
          <cell r="D2024">
            <v>906.08</v>
          </cell>
        </row>
        <row r="2025">
          <cell r="A2025">
            <v>10239</v>
          </cell>
          <cell r="B2025" t="str">
            <v>Tubo de concreto armado D=1,50m CA-2 PB</v>
          </cell>
          <cell r="C2025" t="str">
            <v>M</v>
          </cell>
          <cell r="D2025">
            <v>906.08</v>
          </cell>
        </row>
        <row r="2026">
          <cell r="A2026">
            <v>10242</v>
          </cell>
          <cell r="B2026" t="str">
            <v>Tubo de concreto armado D=1,50m CA-3 MF</v>
          </cell>
          <cell r="C2026" t="str">
            <v>M</v>
          </cell>
          <cell r="D2026">
            <v>1324.53</v>
          </cell>
        </row>
        <row r="2027">
          <cell r="A2027">
            <v>10249</v>
          </cell>
          <cell r="B2027" t="str">
            <v>Tubo de concreto poroso D=0,20 m</v>
          </cell>
          <cell r="C2027" t="str">
            <v>M</v>
          </cell>
          <cell r="D2027">
            <v>37.29</v>
          </cell>
        </row>
        <row r="2028">
          <cell r="A2028">
            <v>10209</v>
          </cell>
          <cell r="B2028" t="str">
            <v>Tubo de concreto s/ armaçao D=0,20m MF</v>
          </cell>
          <cell r="C2028" t="str">
            <v>M</v>
          </cell>
          <cell r="D2028">
            <v>35.67</v>
          </cell>
        </row>
        <row r="2029">
          <cell r="A2029">
            <v>10213</v>
          </cell>
          <cell r="B2029" t="str">
            <v>Tubo de concreto s/ armaçao D=0,20m PB</v>
          </cell>
          <cell r="C2029" t="str">
            <v>M</v>
          </cell>
          <cell r="D2029">
            <v>43.78</v>
          </cell>
        </row>
        <row r="2030">
          <cell r="A2030">
            <v>10210</v>
          </cell>
          <cell r="B2030" t="str">
            <v>Tubo de concreto s/ armaçao D=0,30m MF</v>
          </cell>
          <cell r="C2030" t="str">
            <v>M</v>
          </cell>
          <cell r="D2030">
            <v>49.94</v>
          </cell>
        </row>
        <row r="2031">
          <cell r="A2031">
            <v>10214</v>
          </cell>
          <cell r="B2031" t="str">
            <v>Tubo de concreto s/ armaçao D=0,30m PB</v>
          </cell>
          <cell r="C2031" t="str">
            <v>M</v>
          </cell>
          <cell r="D2031">
            <v>60</v>
          </cell>
        </row>
        <row r="2032">
          <cell r="A2032">
            <v>10211</v>
          </cell>
          <cell r="B2032" t="str">
            <v>Tubo de concreto s/ armaçao D=0,40m MF</v>
          </cell>
          <cell r="C2032" t="str">
            <v>M</v>
          </cell>
          <cell r="D2032">
            <v>69.72</v>
          </cell>
        </row>
        <row r="2033">
          <cell r="A2033">
            <v>10215</v>
          </cell>
          <cell r="B2033" t="str">
            <v>Tubo de concreto s/ armaçao D=0,40m PB</v>
          </cell>
          <cell r="C2033" t="str">
            <v>m</v>
          </cell>
          <cell r="D2033">
            <v>70.900000000000006</v>
          </cell>
        </row>
        <row r="2034">
          <cell r="A2034">
            <v>10212</v>
          </cell>
          <cell r="B2034" t="str">
            <v>Tubo de concreto s/ armaçao D=0,60m MF</v>
          </cell>
          <cell r="C2034" t="str">
            <v>M</v>
          </cell>
          <cell r="D2034">
            <v>116.71</v>
          </cell>
        </row>
        <row r="2035">
          <cell r="A2035">
            <v>10216</v>
          </cell>
          <cell r="B2035" t="str">
            <v>Tubo de concreto s/ armaçao D=0,60m PB</v>
          </cell>
          <cell r="C2035" t="str">
            <v>m</v>
          </cell>
          <cell r="D2035">
            <v>126.32</v>
          </cell>
        </row>
        <row r="2036">
          <cell r="A2036">
            <v>10813</v>
          </cell>
          <cell r="B2036" t="str">
            <v>Tubo de PVC de 100mm para esgoto</v>
          </cell>
          <cell r="C2036" t="str">
            <v>M</v>
          </cell>
          <cell r="D2036">
            <v>17.920000000000002</v>
          </cell>
        </row>
        <row r="2037">
          <cell r="A2037">
            <v>10661</v>
          </cell>
          <cell r="B2037" t="str">
            <v>Tubo de PVC PBA CL 15 DN  75mm</v>
          </cell>
          <cell r="C2037" t="str">
            <v>M</v>
          </cell>
          <cell r="D2037">
            <v>42.68</v>
          </cell>
        </row>
        <row r="2038">
          <cell r="A2038">
            <v>10659</v>
          </cell>
          <cell r="B2038" t="str">
            <v>Tubo de PVC PBA CL 15 DN 100mm</v>
          </cell>
          <cell r="C2038" t="str">
            <v>Ud</v>
          </cell>
          <cell r="D2038">
            <v>5.2</v>
          </cell>
        </row>
        <row r="2039">
          <cell r="A2039">
            <v>10658</v>
          </cell>
          <cell r="B2039" t="str">
            <v>Tubo de PVC PBA CL 15 DN 100mm</v>
          </cell>
          <cell r="C2039" t="str">
            <v>M</v>
          </cell>
          <cell r="D2039">
            <v>71.3</v>
          </cell>
        </row>
        <row r="2040">
          <cell r="A2040">
            <v>10688</v>
          </cell>
          <cell r="B2040" t="str">
            <v>Tubo de PVC PBA, JEI (junta elástica) Classe 12 - NBR 5647,  diam. 75mm</v>
          </cell>
          <cell r="C2040" t="str">
            <v>M</v>
          </cell>
          <cell r="D2040">
            <v>60.8</v>
          </cell>
        </row>
        <row r="2041">
          <cell r="A2041">
            <v>10687</v>
          </cell>
          <cell r="B2041" t="str">
            <v>Tubo de PVC PBA, JEI (junta elástica) Classe 12 - NBR 5647 diâm. 50mm</v>
          </cell>
          <cell r="C2041" t="str">
            <v>M</v>
          </cell>
          <cell r="D2041">
            <v>22.3</v>
          </cell>
        </row>
        <row r="2042">
          <cell r="A2042">
            <v>10306</v>
          </cell>
          <cell r="B2042" t="str">
            <v>Tubo de PVC rígido D=  50mm (dreno) - vara 6m</v>
          </cell>
          <cell r="C2042" t="str">
            <v>vr</v>
          </cell>
          <cell r="D2042">
            <v>123.6</v>
          </cell>
        </row>
        <row r="2043">
          <cell r="A2043">
            <v>10307</v>
          </cell>
          <cell r="B2043" t="str">
            <v>Tubo de PVC rígido D=  75mm (dreno) - vara 6m</v>
          </cell>
          <cell r="C2043" t="str">
            <v>vr</v>
          </cell>
          <cell r="D2043">
            <v>224.16</v>
          </cell>
        </row>
        <row r="2044">
          <cell r="A2044">
            <v>10308</v>
          </cell>
          <cell r="B2044" t="str">
            <v>Tubo de PVC rígido D= 100mm (dreno) - vara 6m</v>
          </cell>
          <cell r="C2044" t="str">
            <v>vr</v>
          </cell>
          <cell r="D2044">
            <v>270.60000000000002</v>
          </cell>
        </row>
        <row r="2045">
          <cell r="A2045">
            <v>10648</v>
          </cell>
          <cell r="B2045" t="str">
            <v>Tubo de PVC rígido, PBV, Série R, vara com 3m, diâmetro nominal de 50mm</v>
          </cell>
          <cell r="C2045" t="str">
            <v>Ud</v>
          </cell>
          <cell r="D2045">
            <v>57.52</v>
          </cell>
        </row>
        <row r="2046">
          <cell r="A2046">
            <v>10631</v>
          </cell>
          <cell r="B2046" t="str">
            <v>Tubo de PVC rígido, roscável, vara com 6m de 3/4"</v>
          </cell>
          <cell r="C2046" t="str">
            <v>Ud</v>
          </cell>
          <cell r="D2046">
            <v>88.14</v>
          </cell>
        </row>
        <row r="2047">
          <cell r="A2047">
            <v>10690</v>
          </cell>
          <cell r="B2047" t="str">
            <v>Tubo de PVC rígido, série R NBR5688, diam.100mm</v>
          </cell>
          <cell r="C2047" t="str">
            <v>M</v>
          </cell>
          <cell r="D2047">
            <v>45.1</v>
          </cell>
        </row>
        <row r="2048">
          <cell r="A2048">
            <v>10752</v>
          </cell>
          <cell r="B2048" t="str">
            <v>Tubo de PVC soldável DN 20mm</v>
          </cell>
          <cell r="C2048" t="str">
            <v>M</v>
          </cell>
          <cell r="D2048">
            <v>4.5199999999999996</v>
          </cell>
        </row>
        <row r="2049">
          <cell r="A2049">
            <v>10753</v>
          </cell>
          <cell r="B2049" t="str">
            <v>Tubo de PVC soldável DN 25mm</v>
          </cell>
          <cell r="C2049" t="str">
            <v>M</v>
          </cell>
          <cell r="D2049">
            <v>3.71</v>
          </cell>
        </row>
        <row r="2050">
          <cell r="A2050">
            <v>10754</v>
          </cell>
          <cell r="B2050" t="str">
            <v>Tubo de PVC soldável DN 32mm</v>
          </cell>
          <cell r="C2050" t="str">
            <v>M</v>
          </cell>
          <cell r="D2050">
            <v>8.85</v>
          </cell>
        </row>
        <row r="2051">
          <cell r="A2051">
            <v>10303</v>
          </cell>
          <cell r="B2051" t="str">
            <v>Tubo de PVC soldável DN 50 mm (água)</v>
          </cell>
          <cell r="C2051" t="str">
            <v>M</v>
          </cell>
          <cell r="D2051">
            <v>14.68</v>
          </cell>
        </row>
        <row r="2052">
          <cell r="A2052">
            <v>10684</v>
          </cell>
          <cell r="B2052" t="str">
            <v>Tubo IRRIFORT agropecuário diâmetro 32</v>
          </cell>
          <cell r="C2052" t="str">
            <v>M</v>
          </cell>
          <cell r="D2052">
            <v>6.49</v>
          </cell>
        </row>
        <row r="2053">
          <cell r="A2053">
            <v>10682</v>
          </cell>
          <cell r="B2053" t="str">
            <v>Tubo para irrigação linha fixa PN40, diâm. 50mm</v>
          </cell>
          <cell r="C2053" t="str">
            <v>M</v>
          </cell>
          <cell r="D2053">
            <v>8.8699999999999992</v>
          </cell>
        </row>
        <row r="2054">
          <cell r="A2054">
            <v>10683</v>
          </cell>
          <cell r="B2054" t="str">
            <v>Tubo para irrigação linha fixa PN40, diam. 75mm</v>
          </cell>
          <cell r="C2054" t="str">
            <v>M</v>
          </cell>
          <cell r="D2054">
            <v>15.46</v>
          </cell>
        </row>
        <row r="2055">
          <cell r="A2055">
            <v>10258</v>
          </cell>
          <cell r="B2055" t="str">
            <v>Tubo plástico, corrugado, perfurado de PEAD (polietileno de alta densidade), padrão NBR, diâmetro 100mm</v>
          </cell>
          <cell r="C2055" t="str">
            <v>M</v>
          </cell>
          <cell r="D2055">
            <v>11.32</v>
          </cell>
        </row>
        <row r="2056">
          <cell r="A2056">
            <v>10800</v>
          </cell>
          <cell r="B2056" t="str">
            <v>Tubo plástico, corrugado, perfurado de PEAD (polietileno de alta densidade), padrão NBR, diâmetro 65mm</v>
          </cell>
          <cell r="C2056" t="str">
            <v>M</v>
          </cell>
          <cell r="D2056">
            <v>7.06</v>
          </cell>
        </row>
        <row r="2057">
          <cell r="A2057">
            <v>10515</v>
          </cell>
          <cell r="B2057" t="str">
            <v>TX 10,00% de custos diretos</v>
          </cell>
          <cell r="C2057" t="str">
            <v>vb</v>
          </cell>
          <cell r="D2057">
            <v>0</v>
          </cell>
        </row>
        <row r="2058">
          <cell r="A2058">
            <v>10516</v>
          </cell>
          <cell r="B2058" t="str">
            <v>TX 2,00% de custos diretos + remuneraçao</v>
          </cell>
          <cell r="C2058" t="str">
            <v>vb</v>
          </cell>
          <cell r="D2058">
            <v>0</v>
          </cell>
        </row>
        <row r="2059">
          <cell r="A2059">
            <v>10514</v>
          </cell>
          <cell r="B2059" t="str">
            <v>TX 25.00% s/ mao obra/equip. projeto</v>
          </cell>
          <cell r="C2059" t="str">
            <v>vb</v>
          </cell>
          <cell r="D2059">
            <v>0</v>
          </cell>
        </row>
        <row r="2060">
          <cell r="A2060">
            <v>10513</v>
          </cell>
          <cell r="B2060" t="str">
            <v>TX 80,40 s/ mao obra/equip. projeto</v>
          </cell>
          <cell r="C2060" t="str">
            <v>vb</v>
          </cell>
          <cell r="D2060">
            <v>0</v>
          </cell>
        </row>
        <row r="2061">
          <cell r="A2061">
            <v>10330</v>
          </cell>
          <cell r="B2061" t="str">
            <v>Vassoura tipo gari</v>
          </cell>
          <cell r="C2061" t="str">
            <v>Ud</v>
          </cell>
          <cell r="D2061">
            <v>21.68</v>
          </cell>
        </row>
        <row r="2062">
          <cell r="A2062">
            <v>10328</v>
          </cell>
          <cell r="B2062" t="str">
            <v>Verniz (para tijolinho a vista)</v>
          </cell>
          <cell r="C2062" t="str">
            <v>GL</v>
          </cell>
          <cell r="D2062">
            <v>50.01</v>
          </cell>
        </row>
        <row r="2063">
          <cell r="A2063">
            <v>10790</v>
          </cell>
          <cell r="B2063" t="str">
            <v>Zarcão, Suvinil ou equivalente</v>
          </cell>
          <cell r="C2063" t="str">
            <v>L</v>
          </cell>
          <cell r="D2063">
            <v>32.25</v>
          </cell>
        </row>
        <row r="2064">
          <cell r="A2064"/>
          <cell r="B2064"/>
          <cell r="C2064"/>
          <cell r="D2064"/>
          <cell r="E2064"/>
        </row>
        <row r="2065">
          <cell r="A2065"/>
          <cell r="B2065"/>
          <cell r="C2065"/>
          <cell r="D2065"/>
          <cell r="E2065"/>
        </row>
        <row r="2066">
          <cell r="A2066"/>
          <cell r="B2066"/>
          <cell r="C2066"/>
          <cell r="D2066"/>
          <cell r="E2066"/>
        </row>
        <row r="2067">
          <cell r="A2067"/>
          <cell r="B2067"/>
          <cell r="C2067"/>
          <cell r="D2067"/>
          <cell r="E2067"/>
        </row>
        <row r="2068">
          <cell r="A2068"/>
          <cell r="B2068"/>
          <cell r="C2068"/>
          <cell r="D2068"/>
          <cell r="E2068"/>
        </row>
        <row r="2069">
          <cell r="A2069"/>
          <cell r="B2069"/>
          <cell r="C2069"/>
          <cell r="D2069"/>
          <cell r="E2069"/>
        </row>
        <row r="2070">
          <cell r="A2070"/>
          <cell r="B2070"/>
          <cell r="C2070"/>
          <cell r="D2070"/>
          <cell r="E2070"/>
        </row>
        <row r="2071">
          <cell r="A2071"/>
          <cell r="B2071"/>
          <cell r="C2071"/>
          <cell r="D2071"/>
          <cell r="E2071"/>
        </row>
        <row r="2072">
          <cell r="A2072" t="str">
            <v>CONSULTORIA</v>
          </cell>
          <cell r="B2072"/>
          <cell r="C2072"/>
          <cell r="D2072"/>
          <cell r="E2072"/>
        </row>
        <row r="2073">
          <cell r="A2073" t="str">
            <v>Cód. Padrão</v>
          </cell>
          <cell r="B2073" t="str">
            <v>Descrição do material</v>
          </cell>
          <cell r="C2073" t="str">
            <v>Unidade</v>
          </cell>
          <cell r="D2073" t="str">
            <v>Custo Unitário</v>
          </cell>
          <cell r="E2073"/>
        </row>
        <row r="2074">
          <cell r="A2074">
            <v>10591</v>
          </cell>
          <cell r="B2074" t="str">
            <v>Aluguel computador com Windows e Pacote Office</v>
          </cell>
          <cell r="C2074" t="str">
            <v>Mes</v>
          </cell>
          <cell r="D2074">
            <v>374.7</v>
          </cell>
          <cell r="E2074"/>
        </row>
        <row r="2075">
          <cell r="A2075">
            <v>101447</v>
          </cell>
          <cell r="B2075" t="str">
            <v>Aluguel de impressora colorida A3 - Jato de tinta</v>
          </cell>
          <cell r="C2075" t="str">
            <v>Mes</v>
          </cell>
          <cell r="D2075">
            <v>206.05</v>
          </cell>
          <cell r="E2075"/>
        </row>
        <row r="2076">
          <cell r="A2076">
            <v>10579</v>
          </cell>
          <cell r="B2076" t="str">
            <v>Aluguel mensal de escritório</v>
          </cell>
          <cell r="C2076" t="str">
            <v>m²xmês</v>
          </cell>
          <cell r="D2076">
            <v>46.53</v>
          </cell>
          <cell r="E2076"/>
        </row>
        <row r="2077">
          <cell r="A2077">
            <v>11490</v>
          </cell>
          <cell r="B2077" t="str">
            <v>Aluguel mensal de GPS Geodésico dupla frequência (L1/L2)</v>
          </cell>
          <cell r="C2077" t="str">
            <v>Mes</v>
          </cell>
          <cell r="D2077">
            <v>5015.08</v>
          </cell>
          <cell r="E2077"/>
        </row>
        <row r="2078">
          <cell r="A2078">
            <v>10587</v>
          </cell>
          <cell r="B2078" t="str">
            <v>Aluguel mensal de instrumento de topografia ( Estação Total )</v>
          </cell>
          <cell r="C2078" t="str">
            <v>Mes</v>
          </cell>
          <cell r="D2078">
            <v>2967.32</v>
          </cell>
          <cell r="E2078"/>
        </row>
        <row r="2079">
          <cell r="A2079">
            <v>10589</v>
          </cell>
          <cell r="B2079" t="str">
            <v>Aluguel mensal de laboratório de betume</v>
          </cell>
          <cell r="C2079" t="str">
            <v>Mes</v>
          </cell>
          <cell r="D2079">
            <v>5815.67</v>
          </cell>
          <cell r="E2079"/>
        </row>
        <row r="2080">
          <cell r="A2080">
            <v>10590</v>
          </cell>
          <cell r="B2080" t="str">
            <v>Aluguel mensal de laboratório de concreto</v>
          </cell>
          <cell r="C2080" t="str">
            <v>Mes</v>
          </cell>
          <cell r="D2080">
            <v>4150.5200000000004</v>
          </cell>
          <cell r="E2080"/>
        </row>
        <row r="2081">
          <cell r="A2081">
            <v>10588</v>
          </cell>
          <cell r="B2081" t="str">
            <v>Aluguel mensal de laboratório de solos</v>
          </cell>
          <cell r="C2081" t="str">
            <v>Mes</v>
          </cell>
          <cell r="D2081">
            <v>4421.87</v>
          </cell>
          <cell r="E2081"/>
        </row>
        <row r="2082">
          <cell r="A2082">
            <v>10582</v>
          </cell>
          <cell r="B2082" t="str">
            <v>Aluguel mensal de mobiliário - escritório (nº ocupantes x mês)</v>
          </cell>
          <cell r="C2082" t="str">
            <v>Nxmês</v>
          </cell>
          <cell r="D2082">
            <v>505.99</v>
          </cell>
          <cell r="E2082"/>
        </row>
        <row r="2083">
          <cell r="A2083">
            <v>10580</v>
          </cell>
          <cell r="B2083" t="str">
            <v>Aluguel mensal de residência -  engenheiro, incluindo despesas gerais e mobiliário</v>
          </cell>
          <cell r="C2083" t="str">
            <v>Mes</v>
          </cell>
          <cell r="D2083">
            <v>1997.83</v>
          </cell>
          <cell r="E2083"/>
        </row>
        <row r="2084">
          <cell r="A2084">
            <v>10586</v>
          </cell>
          <cell r="B2084" t="str">
            <v>Aluguel mensal de utilitário, inclusive combustível</v>
          </cell>
          <cell r="C2084" t="str">
            <v>Mes</v>
          </cell>
          <cell r="D2084">
            <v>9090.2900000000009</v>
          </cell>
          <cell r="E2084"/>
        </row>
        <row r="2085">
          <cell r="A2085">
            <v>10585</v>
          </cell>
          <cell r="B2085" t="str">
            <v>Aluguel mensal de veículo tipo Gol 1.6 ou equivalente, inclusive combustível</v>
          </cell>
          <cell r="C2085" t="str">
            <v>Mes</v>
          </cell>
          <cell r="D2085">
            <v>2764.9</v>
          </cell>
          <cell r="E2085"/>
        </row>
        <row r="2086">
          <cell r="A2086">
            <v>101454</v>
          </cell>
          <cell r="B2086" t="str">
            <v>Aluguel mensal de viga Benkelman</v>
          </cell>
          <cell r="C2086" t="str">
            <v>Mes</v>
          </cell>
          <cell r="D2086">
            <v>13062.22</v>
          </cell>
          <cell r="E2086"/>
        </row>
        <row r="2087">
          <cell r="A2087">
            <v>10592</v>
          </cell>
          <cell r="B2087" t="str">
            <v>Aluguel multifuncional A4 - monocromática</v>
          </cell>
          <cell r="C2087" t="str">
            <v>Mes</v>
          </cell>
          <cell r="D2087">
            <v>400</v>
          </cell>
          <cell r="E2087"/>
        </row>
        <row r="2088">
          <cell r="A2088">
            <v>11456</v>
          </cell>
          <cell r="B2088" t="str">
            <v>Coleta de amostra indeformada de solo (NBR 9604/86)</v>
          </cell>
          <cell r="C2088" t="str">
            <v>Ud</v>
          </cell>
          <cell r="D2088">
            <v>924.42</v>
          </cell>
          <cell r="E2088"/>
        </row>
        <row r="2089">
          <cell r="A2089">
            <v>11502</v>
          </cell>
          <cell r="B2089" t="str">
            <v>Coleta de amostra indeformada Shelby</v>
          </cell>
          <cell r="C2089" t="str">
            <v>Ud</v>
          </cell>
          <cell r="D2089">
            <v>758.35</v>
          </cell>
          <cell r="E2089"/>
        </row>
        <row r="2090">
          <cell r="A2090">
            <v>103868</v>
          </cell>
          <cell r="B2090" t="str">
            <v>Custos Diversos - Escritório (nº ocupantes x mês)</v>
          </cell>
          <cell r="C2090" t="str">
            <v>Nxmês</v>
          </cell>
          <cell r="D2090">
            <v>129</v>
          </cell>
          <cell r="E2090"/>
        </row>
        <row r="2091">
          <cell r="A2091">
            <v>99567</v>
          </cell>
          <cell r="B2091" t="str">
            <v>Deslocamento de equipe e equipamento de sondagem rotativa e SPT, fora da Grande Vitória</v>
          </cell>
          <cell r="C2091" t="str">
            <v>km</v>
          </cell>
          <cell r="D2091">
            <v>63.49</v>
          </cell>
          <cell r="E2091"/>
        </row>
        <row r="2092">
          <cell r="A2092">
            <v>99568</v>
          </cell>
          <cell r="B2092" t="str">
            <v>Deslocamento entre furos na área de investigação de sondagem SPT acima de 500 m de distância</v>
          </cell>
          <cell r="C2092" t="str">
            <v>Ud</v>
          </cell>
          <cell r="D2092">
            <v>336.21</v>
          </cell>
          <cell r="E2092"/>
        </row>
        <row r="2093">
          <cell r="A2093">
            <v>99570</v>
          </cell>
          <cell r="B2093" t="str">
            <v>Deslocamento manual entre furos para Sondagem Rotativa acima de 500 m</v>
          </cell>
          <cell r="C2093" t="str">
            <v>Ud</v>
          </cell>
          <cell r="D2093">
            <v>549.89</v>
          </cell>
          <cell r="E2093"/>
        </row>
        <row r="2094">
          <cell r="A2094">
            <v>11020</v>
          </cell>
          <cell r="B2094" t="str">
            <v>Diária</v>
          </cell>
          <cell r="C2094" t="str">
            <v>DIA</v>
          </cell>
          <cell r="D2094">
            <v>112</v>
          </cell>
          <cell r="E2094"/>
        </row>
        <row r="2095">
          <cell r="A2095">
            <v>10534</v>
          </cell>
          <cell r="B2095" t="str">
            <v>Ensaio - Esclerometria até 4 pontos com 16 perc.</v>
          </cell>
          <cell r="C2095" t="str">
            <v>Ud</v>
          </cell>
          <cell r="D2095">
            <v>757.39</v>
          </cell>
          <cell r="E2095"/>
        </row>
        <row r="2096">
          <cell r="A2096">
            <v>11496</v>
          </cell>
          <cell r="B2096" t="str">
            <v>Ensaio compressão triaxial - Não adensado, não drenado (3 CPs por amostra)</v>
          </cell>
          <cell r="C2096" t="str">
            <v>Ud</v>
          </cell>
          <cell r="D2096">
            <v>2432.67</v>
          </cell>
          <cell r="E2096"/>
        </row>
        <row r="2097">
          <cell r="A2097">
            <v>11437</v>
          </cell>
          <cell r="B2097" t="str">
            <v>Ensaio de Cisalhamento Direto - Lento (3 CPs por amostra)</v>
          </cell>
          <cell r="C2097" t="str">
            <v>Ud</v>
          </cell>
          <cell r="D2097">
            <v>2041.28</v>
          </cell>
          <cell r="E2097"/>
        </row>
        <row r="2098">
          <cell r="A2098">
            <v>11440</v>
          </cell>
          <cell r="B2098" t="str">
            <v>Ensaio de Compactação Proctor Intermediário - por amostra</v>
          </cell>
          <cell r="C2098" t="str">
            <v>Ud</v>
          </cell>
          <cell r="D2098">
            <v>166.74</v>
          </cell>
          <cell r="E2098"/>
        </row>
        <row r="2099">
          <cell r="A2099">
            <v>11441</v>
          </cell>
          <cell r="B2099" t="str">
            <v>Ensaio de Compactação Proctor Modificado - por amostra</v>
          </cell>
          <cell r="C2099" t="str">
            <v>Ud</v>
          </cell>
          <cell r="D2099">
            <v>197.39</v>
          </cell>
          <cell r="E2099"/>
        </row>
        <row r="2100">
          <cell r="A2100">
            <v>11442</v>
          </cell>
          <cell r="B2100" t="str">
            <v>Ensaio de Compressão Simples de solos coesivos (NBR 12770)</v>
          </cell>
          <cell r="C2100" t="str">
            <v>Ud</v>
          </cell>
          <cell r="D2100">
            <v>152.35</v>
          </cell>
          <cell r="E2100"/>
        </row>
        <row r="2101">
          <cell r="A2101">
            <v>11445</v>
          </cell>
          <cell r="B2101" t="str">
            <v>Ensaio de Equivalente de Areia - por amostra</v>
          </cell>
          <cell r="C2101" t="str">
            <v>Ud</v>
          </cell>
          <cell r="D2101">
            <v>143.93</v>
          </cell>
          <cell r="E2101"/>
        </row>
        <row r="2102">
          <cell r="A2102">
            <v>101973</v>
          </cell>
          <cell r="B2102" t="str">
            <v>Ensaio de Estabilidade de Concreto Asfáltico</v>
          </cell>
          <cell r="C2102" t="str">
            <v>Ud</v>
          </cell>
          <cell r="D2102">
            <v>213.74</v>
          </cell>
          <cell r="E2102"/>
        </row>
        <row r="2103">
          <cell r="A2103">
            <v>11446</v>
          </cell>
          <cell r="B2103" t="str">
            <v>Ensaio de Granulometria por Peneiramento</v>
          </cell>
          <cell r="C2103" t="str">
            <v>Ud</v>
          </cell>
          <cell r="D2103">
            <v>114.42</v>
          </cell>
          <cell r="E2103"/>
        </row>
        <row r="2104">
          <cell r="A2104">
            <v>11447</v>
          </cell>
          <cell r="B2104" t="str">
            <v>Ensaio de Granulometria por Peneiramento e Sedimentação - por amostra</v>
          </cell>
          <cell r="C2104" t="str">
            <v>Ud</v>
          </cell>
          <cell r="D2104">
            <v>305.12</v>
          </cell>
          <cell r="E2104"/>
        </row>
        <row r="2105">
          <cell r="A2105">
            <v>11449</v>
          </cell>
          <cell r="B2105" t="str">
            <v>Ensaio de Indíce de suporte Califórnia</v>
          </cell>
          <cell r="C2105" t="str">
            <v>Ud</v>
          </cell>
          <cell r="D2105">
            <v>164.48</v>
          </cell>
          <cell r="E2105"/>
        </row>
        <row r="2106">
          <cell r="A2106">
            <v>11451</v>
          </cell>
          <cell r="B2106" t="str">
            <v>Ensaio de Limites de Liquidez e Plasticidade - por amostra</v>
          </cell>
          <cell r="C2106" t="str">
            <v>Ud</v>
          </cell>
          <cell r="D2106">
            <v>154.53</v>
          </cell>
          <cell r="E2106"/>
        </row>
        <row r="2107">
          <cell r="A2107">
            <v>11432</v>
          </cell>
          <cell r="B2107" t="str">
            <v>Ensaio de massa específica "In Situ"</v>
          </cell>
          <cell r="C2107" t="str">
            <v>Ud</v>
          </cell>
          <cell r="D2107">
            <v>114.42</v>
          </cell>
          <cell r="E2107"/>
        </row>
        <row r="2108">
          <cell r="A2108">
            <v>11459</v>
          </cell>
          <cell r="B2108" t="str">
            <v>Ensaio de Palheta (VANE)</v>
          </cell>
          <cell r="C2108" t="str">
            <v>Ud</v>
          </cell>
          <cell r="D2108">
            <v>852.91</v>
          </cell>
          <cell r="E2108"/>
        </row>
        <row r="2109">
          <cell r="A2109">
            <v>99571</v>
          </cell>
          <cell r="B2109" t="str">
            <v>Ensaio de penetração de cone CPTU</v>
          </cell>
          <cell r="C2109" t="str">
            <v>m</v>
          </cell>
          <cell r="D2109">
            <v>382.43</v>
          </cell>
          <cell r="E2109"/>
        </row>
        <row r="2110">
          <cell r="A2110">
            <v>10525</v>
          </cell>
          <cell r="B2110" t="str">
            <v>Ensaio de resistência à compressão simples - concreto</v>
          </cell>
          <cell r="C2110" t="str">
            <v>Ud</v>
          </cell>
          <cell r="D2110">
            <v>133.05000000000001</v>
          </cell>
          <cell r="E2110"/>
        </row>
        <row r="2111">
          <cell r="A2111">
            <v>10859</v>
          </cell>
          <cell r="B2111" t="str">
            <v>Gasolina</v>
          </cell>
          <cell r="C2111" t="str">
            <v>L</v>
          </cell>
          <cell r="D2111">
            <v>5.1100000000000003</v>
          </cell>
          <cell r="E2111"/>
        </row>
        <row r="2112">
          <cell r="A2112">
            <v>11471</v>
          </cell>
          <cell r="B2112" t="str">
            <v>Imposto sobre serviços (ISS)</v>
          </cell>
          <cell r="C2112" t="str">
            <v>vb</v>
          </cell>
          <cell r="D2112">
            <v>0</v>
          </cell>
          <cell r="E2112"/>
        </row>
        <row r="2113">
          <cell r="A2113">
            <v>99573</v>
          </cell>
          <cell r="B2113" t="str">
            <v>Instalação de cone "CPTU" e ensaio de dissipação de pressões neutras (até 2 horas), inclusive relatório</v>
          </cell>
          <cell r="C2113" t="str">
            <v>Ud</v>
          </cell>
          <cell r="D2113">
            <v>1729.07</v>
          </cell>
          <cell r="E2113"/>
        </row>
        <row r="2114">
          <cell r="A2114">
            <v>101450</v>
          </cell>
          <cell r="B2114" t="str">
            <v>Levantamento deflectométrico com FWD, leitura em duas faixas de tráfego, espaçamento de 120m por faixa (60m
alternados), inclusive relatório</v>
          </cell>
          <cell r="C2114" t="str">
            <v>km</v>
          </cell>
          <cell r="D2114">
            <v>306.51</v>
          </cell>
          <cell r="E2114"/>
        </row>
        <row r="2115">
          <cell r="A2115">
            <v>99577</v>
          </cell>
          <cell r="B2115" t="str">
            <v>Mobilização e desmobilização de equipe / equipamento para ensaio CPTU / Vane Test / Piezômetro</v>
          </cell>
          <cell r="C2115" t="str">
            <v>Ud</v>
          </cell>
          <cell r="D2115">
            <v>20108.8</v>
          </cell>
          <cell r="E2115"/>
        </row>
        <row r="2116">
          <cell r="A2116">
            <v>99578</v>
          </cell>
          <cell r="B2116" t="str">
            <v>Mobilização e desmobilização de equipe e equipamento de sondagem rotativa, inclusive deslocamento na Grande
Vitória</v>
          </cell>
          <cell r="C2116" t="str">
            <v>Ud</v>
          </cell>
          <cell r="D2116">
            <v>1954.68</v>
          </cell>
          <cell r="E2116"/>
        </row>
        <row r="2117">
          <cell r="A2117">
            <v>99579</v>
          </cell>
          <cell r="B2117" t="str">
            <v>Mobilização e desmobilização de equipe e equipamento de sondagem SPT, inclusive deslocamento na Grande Vitória</v>
          </cell>
          <cell r="C2117" t="str">
            <v>Ud</v>
          </cell>
          <cell r="D2117">
            <v>881.99</v>
          </cell>
          <cell r="E2117"/>
        </row>
        <row r="2118">
          <cell r="A2118">
            <v>101451</v>
          </cell>
          <cell r="B2118" t="str">
            <v>Mobilização e desmobilização de equipe e equipamento para levantamento com FWD</v>
          </cell>
          <cell r="C2118" t="str">
            <v>Ud</v>
          </cell>
          <cell r="D2118">
            <v>5243.4</v>
          </cell>
          <cell r="E2118"/>
        </row>
        <row r="2119">
          <cell r="A2119">
            <v>10420</v>
          </cell>
          <cell r="B2119" t="str">
            <v>Nível óptico</v>
          </cell>
          <cell r="C2119" t="str">
            <v>Mes</v>
          </cell>
          <cell r="D2119">
            <v>432</v>
          </cell>
          <cell r="E2119"/>
        </row>
        <row r="2120">
          <cell r="A2120">
            <v>11501</v>
          </cell>
          <cell r="B2120" t="str">
            <v>Perfuração para execução de ensaio de Palheta (Vane Test)</v>
          </cell>
          <cell r="C2120" t="str">
            <v>M</v>
          </cell>
          <cell r="D2120">
            <v>243.81</v>
          </cell>
          <cell r="E2120"/>
        </row>
        <row r="2121">
          <cell r="A2121">
            <v>11512</v>
          </cell>
          <cell r="B2121" t="str">
            <v>PIS/COFINS</v>
          </cell>
          <cell r="C2121" t="str">
            <v>vb</v>
          </cell>
          <cell r="D2121">
            <v>0</v>
          </cell>
          <cell r="E2121"/>
        </row>
        <row r="2122">
          <cell r="A2122">
            <v>11500</v>
          </cell>
          <cell r="B2122" t="str">
            <v>Relatório de Ensaio de Palheta (Vane Test)</v>
          </cell>
          <cell r="C2122" t="str">
            <v>Ud</v>
          </cell>
          <cell r="D2122">
            <v>462.27</v>
          </cell>
          <cell r="E2122"/>
        </row>
        <row r="2123">
          <cell r="A2123">
            <v>10584</v>
          </cell>
          <cell r="B2123" t="str">
            <v>Serviços gráficos e materiais de consumo</v>
          </cell>
          <cell r="C2123" t="str">
            <v>Mes</v>
          </cell>
          <cell r="D2123">
            <v>3550.27</v>
          </cell>
          <cell r="E2123"/>
        </row>
        <row r="2124">
          <cell r="A2124">
            <v>99582</v>
          </cell>
          <cell r="B2124" t="str">
            <v>Sondagem à Percussão SPT - Instalação de tubo de revestimento</v>
          </cell>
          <cell r="C2124" t="str">
            <v>m</v>
          </cell>
          <cell r="D2124">
            <v>102.5</v>
          </cell>
          <cell r="E2124"/>
        </row>
        <row r="2125">
          <cell r="A2125">
            <v>99586</v>
          </cell>
          <cell r="B2125" t="str">
            <v>Sondagem à Trado, profundidade até 3,00 m, inclusive coleta de amostras</v>
          </cell>
          <cell r="C2125" t="str">
            <v>Ud</v>
          </cell>
          <cell r="D2125">
            <v>170.13</v>
          </cell>
          <cell r="E2125"/>
        </row>
        <row r="2126">
          <cell r="A2126">
            <v>99587</v>
          </cell>
          <cell r="B2126" t="str">
            <v>Sondagem de simples reconhecimento tipo SPT, incl. deslocamento local do equipamento até 500 m</v>
          </cell>
          <cell r="C2126" t="str">
            <v>m</v>
          </cell>
          <cell r="D2126">
            <v>100.12</v>
          </cell>
          <cell r="E2126"/>
        </row>
        <row r="2127">
          <cell r="A2127">
            <v>99589</v>
          </cell>
          <cell r="B2127" t="str">
            <v>Sondagem rotativa em alteração de rocha inclusive deslocamento local do equipamento até 500 m</v>
          </cell>
          <cell r="C2127" t="str">
            <v>m</v>
          </cell>
          <cell r="D2127">
            <v>504.58</v>
          </cell>
          <cell r="E2127"/>
        </row>
        <row r="2128">
          <cell r="A2128">
            <v>99590</v>
          </cell>
          <cell r="B2128" t="str">
            <v>Sondagem rotativa em rocha sã ou fraturada inclusive deslocamento local do equipamento até 500m</v>
          </cell>
          <cell r="C2128" t="str">
            <v>m</v>
          </cell>
          <cell r="D2128">
            <v>643.94000000000005</v>
          </cell>
          <cell r="E2128"/>
        </row>
        <row r="2129">
          <cell r="A2129">
            <v>99591</v>
          </cell>
          <cell r="B2129" t="str">
            <v>Sondagem rotativa em solo, inclusive deslocamento local do equipamento até 500m</v>
          </cell>
          <cell r="C2129" t="str">
            <v>m</v>
          </cell>
          <cell r="D2129">
            <v>296.86</v>
          </cell>
          <cell r="E2129"/>
        </row>
        <row r="2130">
          <cell r="A2130">
            <v>10515</v>
          </cell>
          <cell r="B2130" t="str">
            <v>TX 10,00% de custos diretos</v>
          </cell>
          <cell r="C2130" t="str">
            <v>vb</v>
          </cell>
          <cell r="D2130">
            <v>0</v>
          </cell>
          <cell r="E2130"/>
        </row>
        <row r="2131">
          <cell r="A2131">
            <v>10516</v>
          </cell>
          <cell r="B2131" t="str">
            <v>TX 2,00% de custos diretos + remuneraçao</v>
          </cell>
          <cell r="C2131" t="str">
            <v>vb</v>
          </cell>
          <cell r="D2131">
            <v>0</v>
          </cell>
          <cell r="E2131"/>
        </row>
        <row r="2132">
          <cell r="A2132">
            <v>99640</v>
          </cell>
          <cell r="B2132" t="str">
            <v>TX 20,00% s/ mao obra/equip. projeto (Pessoa Juridica)</v>
          </cell>
          <cell r="C2132" t="str">
            <v>vb</v>
          </cell>
          <cell r="D2132">
            <v>0</v>
          </cell>
          <cell r="E2132"/>
        </row>
        <row r="2133">
          <cell r="A2133">
            <v>10513</v>
          </cell>
          <cell r="B2133" t="str">
            <v>TX 84,04 s/ mao obra/equip. projeto</v>
          </cell>
          <cell r="C2133" t="str">
            <v>vb</v>
          </cell>
          <cell r="D2133">
            <v>0</v>
          </cell>
          <cell r="E2133"/>
        </row>
        <row r="2134">
          <cell r="A2134"/>
          <cell r="B2134"/>
          <cell r="C2134"/>
          <cell r="D2134"/>
          <cell r="E2134"/>
        </row>
        <row r="2135">
          <cell r="A2135"/>
          <cell r="B2135"/>
          <cell r="C2135"/>
          <cell r="D2135"/>
          <cell r="E2135"/>
        </row>
        <row r="2136">
          <cell r="A2136" t="str">
            <v>Cód. Padrão</v>
          </cell>
          <cell r="B2136" t="str">
            <v>Descrição da mão de obra</v>
          </cell>
          <cell r="C2136" t="str">
            <v>Unidade</v>
          </cell>
          <cell r="D2136" t="str">
            <v>Valor sem encargos</v>
          </cell>
          <cell r="E2136" t="str">
            <v>Encargos</v>
          </cell>
        </row>
        <row r="2137">
          <cell r="A2137">
            <v>20028</v>
          </cell>
          <cell r="B2137" t="str">
            <v>Advogado</v>
          </cell>
          <cell r="C2137" t="str">
            <v>Mes</v>
          </cell>
          <cell r="D2137">
            <v>5731.15</v>
          </cell>
          <cell r="E2137">
            <v>84.04</v>
          </cell>
        </row>
        <row r="2138">
          <cell r="A2138">
            <v>20105</v>
          </cell>
          <cell r="B2138" t="str">
            <v>Analista de sistemas (júnior)</v>
          </cell>
          <cell r="C2138" t="str">
            <v>Mes</v>
          </cell>
          <cell r="D2138">
            <v>3651.52</v>
          </cell>
          <cell r="E2138">
            <v>84.04</v>
          </cell>
        </row>
        <row r="2139">
          <cell r="A2139">
            <v>20001</v>
          </cell>
          <cell r="B2139" t="str">
            <v>Analista de sistemas (sênior)</v>
          </cell>
          <cell r="C2139" t="str">
            <v>Mes</v>
          </cell>
          <cell r="D2139">
            <v>8775.73</v>
          </cell>
          <cell r="E2139">
            <v>84.04</v>
          </cell>
        </row>
        <row r="2140">
          <cell r="A2140">
            <v>103585</v>
          </cell>
          <cell r="B2140" t="str">
            <v>Arqueólogo (Pleno)</v>
          </cell>
          <cell r="C2140" t="str">
            <v>Mes</v>
          </cell>
          <cell r="D2140">
            <v>4153.92</v>
          </cell>
          <cell r="E2140">
            <v>84.04</v>
          </cell>
        </row>
        <row r="2141">
          <cell r="A2141">
            <v>103584</v>
          </cell>
          <cell r="B2141" t="str">
            <v>Assistente Social (Pleno)</v>
          </cell>
          <cell r="C2141" t="str">
            <v>Mes</v>
          </cell>
          <cell r="D2141">
            <v>5233.21</v>
          </cell>
          <cell r="E2141">
            <v>84.04</v>
          </cell>
        </row>
        <row r="2142">
          <cell r="A2142">
            <v>20021</v>
          </cell>
          <cell r="B2142" t="str">
            <v>Auxiliar de administraçao</v>
          </cell>
          <cell r="C2142" t="str">
            <v>Mes</v>
          </cell>
          <cell r="D2142">
            <v>1681.55</v>
          </cell>
          <cell r="E2142">
            <v>84.04</v>
          </cell>
        </row>
        <row r="2143">
          <cell r="A2143">
            <v>20024</v>
          </cell>
          <cell r="B2143" t="str">
            <v>Auxiliar de engenharia</v>
          </cell>
          <cell r="C2143" t="str">
            <v>Mes</v>
          </cell>
          <cell r="D2143">
            <v>5066.07</v>
          </cell>
          <cell r="E2143">
            <v>84.04</v>
          </cell>
        </row>
        <row r="2144">
          <cell r="A2144">
            <v>20025</v>
          </cell>
          <cell r="B2144" t="str">
            <v>Auxiliar de escritório</v>
          </cell>
          <cell r="C2144" t="str">
            <v>Mes</v>
          </cell>
          <cell r="D2144">
            <v>1681.55</v>
          </cell>
          <cell r="E2144">
            <v>84.04</v>
          </cell>
        </row>
        <row r="2145">
          <cell r="A2145">
            <v>20026</v>
          </cell>
          <cell r="B2145" t="str">
            <v>Auxiliar de laboratório</v>
          </cell>
          <cell r="C2145" t="str">
            <v>Mes</v>
          </cell>
          <cell r="D2145">
            <v>1553.91</v>
          </cell>
          <cell r="E2145">
            <v>84.04</v>
          </cell>
        </row>
        <row r="2146">
          <cell r="A2146">
            <v>20027</v>
          </cell>
          <cell r="B2146" t="str">
            <v>Auxiliar de serviços gerais</v>
          </cell>
          <cell r="C2146" t="str">
            <v>Mes</v>
          </cell>
          <cell r="D2146">
            <v>1401.01</v>
          </cell>
          <cell r="E2146">
            <v>84.04</v>
          </cell>
        </row>
        <row r="2147">
          <cell r="A2147">
            <v>20029</v>
          </cell>
          <cell r="B2147" t="str">
            <v>Auxiliar de topografia</v>
          </cell>
          <cell r="C2147" t="str">
            <v>Mes</v>
          </cell>
          <cell r="D2147">
            <v>1401.01</v>
          </cell>
          <cell r="E2147">
            <v>84.04</v>
          </cell>
        </row>
        <row r="2148">
          <cell r="A2148">
            <v>20031</v>
          </cell>
          <cell r="B2148" t="str">
            <v>Auxiliar técnico</v>
          </cell>
          <cell r="C2148" t="str">
            <v>Mes</v>
          </cell>
          <cell r="D2148">
            <v>1905.92</v>
          </cell>
          <cell r="E2148">
            <v>84.04</v>
          </cell>
        </row>
        <row r="2149">
          <cell r="A2149">
            <v>103587</v>
          </cell>
          <cell r="B2149" t="str">
            <v>Biólogo (Pleno)</v>
          </cell>
          <cell r="C2149" t="str">
            <v>Mes</v>
          </cell>
          <cell r="D2149">
            <v>4045.9</v>
          </cell>
          <cell r="E2149">
            <v>84.04</v>
          </cell>
        </row>
        <row r="2150">
          <cell r="A2150">
            <v>20043</v>
          </cell>
          <cell r="B2150" t="str">
            <v>Consultor Especial (P.J.)</v>
          </cell>
          <cell r="C2150" t="str">
            <v>Mes</v>
          </cell>
          <cell r="D2150">
            <v>20302.32</v>
          </cell>
          <cell r="E2150">
            <v>20</v>
          </cell>
        </row>
        <row r="2151">
          <cell r="A2151">
            <v>20044</v>
          </cell>
          <cell r="B2151" t="str">
            <v>Contador de nível superior</v>
          </cell>
          <cell r="C2151" t="str">
            <v>Mes</v>
          </cell>
          <cell r="D2151">
            <v>5079.67</v>
          </cell>
          <cell r="E2151">
            <v>84.04</v>
          </cell>
        </row>
        <row r="2152">
          <cell r="A2152">
            <v>20048</v>
          </cell>
          <cell r="B2152" t="str">
            <v>Desenhista</v>
          </cell>
          <cell r="C2152" t="str">
            <v>Mes</v>
          </cell>
          <cell r="D2152">
            <v>3395.76</v>
          </cell>
          <cell r="E2152">
            <v>84.04</v>
          </cell>
        </row>
        <row r="2153">
          <cell r="A2153">
            <v>20051</v>
          </cell>
          <cell r="B2153" t="str">
            <v>Desenhista projetista</v>
          </cell>
          <cell r="C2153" t="str">
            <v>Mes</v>
          </cell>
          <cell r="D2153">
            <v>7334.76</v>
          </cell>
          <cell r="E2153">
            <v>84.04</v>
          </cell>
        </row>
        <row r="2154">
          <cell r="A2154">
            <v>20052</v>
          </cell>
          <cell r="B2154" t="str">
            <v>Digitador</v>
          </cell>
          <cell r="C2154" t="str">
            <v>Mes</v>
          </cell>
          <cell r="D2154">
            <v>1905.92</v>
          </cell>
          <cell r="E2154">
            <v>84.04</v>
          </cell>
        </row>
        <row r="2155">
          <cell r="A2155">
            <v>20054</v>
          </cell>
          <cell r="B2155" t="str">
            <v>Economista</v>
          </cell>
          <cell r="C2155" t="str">
            <v>Mes</v>
          </cell>
          <cell r="D2155">
            <v>5903.86</v>
          </cell>
          <cell r="E2155">
            <v>84.04</v>
          </cell>
        </row>
        <row r="2156">
          <cell r="A2156">
            <v>20077</v>
          </cell>
          <cell r="B2156" t="str">
            <v>Engenheiro auxiliar</v>
          </cell>
          <cell r="C2156" t="str">
            <v>Mes</v>
          </cell>
          <cell r="D2156">
            <v>10302</v>
          </cell>
          <cell r="E2156">
            <v>84.04</v>
          </cell>
        </row>
        <row r="2157">
          <cell r="A2157">
            <v>20071</v>
          </cell>
          <cell r="B2157" t="str">
            <v>Engenheiro consultor (P.J.)</v>
          </cell>
          <cell r="C2157" t="str">
            <v>Mes</v>
          </cell>
          <cell r="D2157">
            <v>16918.599999999999</v>
          </cell>
          <cell r="E2157">
            <v>20</v>
          </cell>
        </row>
        <row r="2158">
          <cell r="A2158">
            <v>20073</v>
          </cell>
          <cell r="B2158" t="str">
            <v>Engenheiro coordenador</v>
          </cell>
          <cell r="C2158" t="str">
            <v>Mes</v>
          </cell>
          <cell r="D2158">
            <v>16918.599999999999</v>
          </cell>
          <cell r="E2158">
            <v>84.04</v>
          </cell>
        </row>
        <row r="2159">
          <cell r="A2159">
            <v>20070</v>
          </cell>
          <cell r="B2159" t="str">
            <v>Engenheiro junior</v>
          </cell>
          <cell r="C2159" t="str">
            <v>Mes</v>
          </cell>
          <cell r="D2159">
            <v>11067</v>
          </cell>
          <cell r="E2159">
            <v>84.04</v>
          </cell>
        </row>
        <row r="2160">
          <cell r="A2160">
            <v>20069</v>
          </cell>
          <cell r="B2160" t="str">
            <v>Engenheiro pleno</v>
          </cell>
          <cell r="C2160" t="str">
            <v>Mes</v>
          </cell>
          <cell r="D2160">
            <v>11294.64</v>
          </cell>
          <cell r="E2160">
            <v>84.04</v>
          </cell>
        </row>
        <row r="2161">
          <cell r="A2161">
            <v>20079</v>
          </cell>
          <cell r="B2161" t="str">
            <v>Engenheiro sênior</v>
          </cell>
          <cell r="C2161" t="str">
            <v>Mes</v>
          </cell>
          <cell r="D2161">
            <v>14506.03</v>
          </cell>
          <cell r="E2161">
            <v>84.04</v>
          </cell>
        </row>
        <row r="2162">
          <cell r="A2162">
            <v>20153</v>
          </cell>
          <cell r="B2162" t="str">
            <v>Especialista Ambiental (Coordenador de Estudos)</v>
          </cell>
          <cell r="C2162" t="str">
            <v>Mes</v>
          </cell>
          <cell r="D2162">
            <v>14992.13</v>
          </cell>
          <cell r="E2162">
            <v>84.04</v>
          </cell>
        </row>
        <row r="2163">
          <cell r="A2163">
            <v>20084</v>
          </cell>
          <cell r="B2163" t="str">
            <v>Especialista em meio ambiente</v>
          </cell>
          <cell r="C2163" t="str">
            <v>Mes</v>
          </cell>
          <cell r="D2163">
            <v>13081.85</v>
          </cell>
          <cell r="E2163">
            <v>84.04</v>
          </cell>
        </row>
        <row r="2164">
          <cell r="A2164">
            <v>103588</v>
          </cell>
          <cell r="B2164" t="str">
            <v>Historiador (Pleno)</v>
          </cell>
          <cell r="C2164" t="str">
            <v>Mes</v>
          </cell>
          <cell r="D2164">
            <v>4386.17</v>
          </cell>
          <cell r="E2164">
            <v>84.04</v>
          </cell>
        </row>
        <row r="2165">
          <cell r="A2165">
            <v>20089</v>
          </cell>
          <cell r="B2165" t="str">
            <v>Laboratorista</v>
          </cell>
          <cell r="C2165" t="str">
            <v>Mes</v>
          </cell>
          <cell r="D2165">
            <v>3455.34</v>
          </cell>
          <cell r="E2165">
            <v>84.04</v>
          </cell>
        </row>
        <row r="2166">
          <cell r="A2166">
            <v>20090</v>
          </cell>
          <cell r="B2166" t="str">
            <v>Laboratorista auxiliar</v>
          </cell>
          <cell r="C2166" t="str">
            <v>Mes</v>
          </cell>
          <cell r="D2166">
            <v>2071.89</v>
          </cell>
          <cell r="E2166">
            <v>84.04</v>
          </cell>
        </row>
        <row r="2167">
          <cell r="A2167">
            <v>20091</v>
          </cell>
          <cell r="B2167" t="str">
            <v>Laboratorista chefe</v>
          </cell>
          <cell r="C2167" t="str">
            <v>Mes</v>
          </cell>
          <cell r="D2167">
            <v>5990.45</v>
          </cell>
          <cell r="E2167">
            <v>84.04</v>
          </cell>
        </row>
        <row r="2168">
          <cell r="A2168">
            <v>20097</v>
          </cell>
          <cell r="B2168" t="str">
            <v>Motorista</v>
          </cell>
          <cell r="C2168" t="str">
            <v>Mes</v>
          </cell>
          <cell r="D2168">
            <v>1905.56</v>
          </cell>
          <cell r="E2168">
            <v>84.04</v>
          </cell>
        </row>
        <row r="2169">
          <cell r="A2169">
            <v>20098</v>
          </cell>
          <cell r="B2169" t="str">
            <v>Nivelador</v>
          </cell>
          <cell r="C2169" t="str">
            <v>Mes</v>
          </cell>
          <cell r="D2169">
            <v>2215.09</v>
          </cell>
          <cell r="E2169">
            <v>84.04</v>
          </cell>
        </row>
        <row r="2170">
          <cell r="A2170">
            <v>103586</v>
          </cell>
          <cell r="B2170" t="str">
            <v>Pedagogo (Pleno)</v>
          </cell>
          <cell r="C2170" t="str">
            <v>Mes</v>
          </cell>
          <cell r="D2170">
            <v>3415.85</v>
          </cell>
          <cell r="E2170">
            <v>84.04</v>
          </cell>
        </row>
        <row r="2171">
          <cell r="A2171">
            <v>20114</v>
          </cell>
          <cell r="B2171" t="str">
            <v>Secretária</v>
          </cell>
          <cell r="C2171" t="str">
            <v>Mes</v>
          </cell>
          <cell r="D2171">
            <v>2364.31</v>
          </cell>
          <cell r="E2171">
            <v>84.04</v>
          </cell>
        </row>
        <row r="2172">
          <cell r="A2172">
            <v>20174</v>
          </cell>
          <cell r="B2172" t="str">
            <v>Servente consultoria</v>
          </cell>
          <cell r="C2172" t="str">
            <v>Mes</v>
          </cell>
          <cell r="D2172">
            <v>1401.01</v>
          </cell>
          <cell r="E2172">
            <v>84.04</v>
          </cell>
        </row>
        <row r="2173">
          <cell r="A2173">
            <v>20007</v>
          </cell>
          <cell r="B2173" t="str">
            <v>Técnico de campo</v>
          </cell>
          <cell r="C2173" t="str">
            <v>Mes</v>
          </cell>
          <cell r="D2173">
            <v>3069.63</v>
          </cell>
          <cell r="E2173">
            <v>84.04</v>
          </cell>
        </row>
        <row r="2174">
          <cell r="A2174">
            <v>20009</v>
          </cell>
          <cell r="B2174" t="str">
            <v>Técnico de estradas I</v>
          </cell>
          <cell r="C2174" t="str">
            <v>Mes</v>
          </cell>
          <cell r="D2174">
            <v>4066.21</v>
          </cell>
          <cell r="E2174">
            <v>84.04</v>
          </cell>
        </row>
        <row r="2175">
          <cell r="A2175">
            <v>99511</v>
          </cell>
          <cell r="B2175" t="str">
            <v>Técnico de estradas II</v>
          </cell>
          <cell r="C2175" t="str">
            <v>Mes</v>
          </cell>
          <cell r="D2175">
            <v>5066.07</v>
          </cell>
          <cell r="E2175">
            <v>84.04</v>
          </cell>
        </row>
        <row r="2176">
          <cell r="A2176">
            <v>99512</v>
          </cell>
          <cell r="B2176" t="str">
            <v>Técnico de estradas III</v>
          </cell>
          <cell r="C2176" t="str">
            <v>Mes</v>
          </cell>
          <cell r="D2176">
            <v>6698.92</v>
          </cell>
          <cell r="E2176">
            <v>84.04</v>
          </cell>
        </row>
        <row r="2177">
          <cell r="A2177">
            <v>20008</v>
          </cell>
          <cell r="B2177" t="str">
            <v>Técnico de nível médio</v>
          </cell>
          <cell r="C2177" t="str">
            <v>Mes</v>
          </cell>
          <cell r="D2177">
            <v>3037.71</v>
          </cell>
          <cell r="E2177">
            <v>84.04</v>
          </cell>
        </row>
        <row r="2178">
          <cell r="A2178">
            <v>20010</v>
          </cell>
          <cell r="B2178" t="str">
            <v>Técnico em meio ambiente</v>
          </cell>
          <cell r="C2178" t="str">
            <v>Mes</v>
          </cell>
          <cell r="D2178">
            <v>3037.71</v>
          </cell>
          <cell r="E2178">
            <v>84.04</v>
          </cell>
        </row>
        <row r="2179">
          <cell r="A2179">
            <v>99515</v>
          </cell>
          <cell r="B2179" t="str">
            <v>Técnico especial</v>
          </cell>
          <cell r="C2179" t="str">
            <v>Mes</v>
          </cell>
          <cell r="D2179">
            <v>8782.92</v>
          </cell>
          <cell r="E2179">
            <v>84.04</v>
          </cell>
        </row>
        <row r="2180">
          <cell r="A2180">
            <v>20014</v>
          </cell>
          <cell r="B2180" t="str">
            <v>Topógrafo</v>
          </cell>
          <cell r="C2180" t="str">
            <v>Mes</v>
          </cell>
          <cell r="D2180">
            <v>3694.16</v>
          </cell>
          <cell r="E2180">
            <v>84.04</v>
          </cell>
        </row>
        <row r="2181">
          <cell r="A2181">
            <v>20015</v>
          </cell>
          <cell r="B2181" t="str">
            <v>Topógrafo auxiliar (nivelador)</v>
          </cell>
          <cell r="C2181" t="str">
            <v>Mes</v>
          </cell>
          <cell r="D2181">
            <v>2215.09</v>
          </cell>
          <cell r="E2181">
            <v>84.04</v>
          </cell>
        </row>
        <row r="2182">
          <cell r="A2182">
            <v>20016</v>
          </cell>
          <cell r="B2182" t="str">
            <v>Topógrafo chefe</v>
          </cell>
          <cell r="C2182" t="str">
            <v>Mes</v>
          </cell>
          <cell r="D2182">
            <v>6404.48</v>
          </cell>
          <cell r="E2182">
            <v>84.04</v>
          </cell>
        </row>
        <row r="2183">
          <cell r="A2183">
            <v>103589</v>
          </cell>
          <cell r="B2183" t="str">
            <v>Veterinário</v>
          </cell>
          <cell r="C2183" t="str">
            <v>Mes</v>
          </cell>
          <cell r="D2183">
            <v>11067</v>
          </cell>
          <cell r="E2183">
            <v>84.04</v>
          </cell>
        </row>
        <row r="2184">
          <cell r="A2184"/>
          <cell r="B2184"/>
          <cell r="C2184"/>
          <cell r="D2184"/>
          <cell r="E2184"/>
        </row>
        <row r="2185">
          <cell r="A2185"/>
          <cell r="B2185"/>
          <cell r="C2185"/>
          <cell r="D2185"/>
          <cell r="E2185"/>
        </row>
        <row r="2186">
          <cell r="A2186" t="str">
            <v>Cód. Padrão</v>
          </cell>
          <cell r="B2186" t="str">
            <v>Descrição do equipamento</v>
          </cell>
          <cell r="C2186" t="str">
            <v>CT</v>
          </cell>
          <cell r="D2186" t="str">
            <v>Hora prod.</v>
          </cell>
          <cell r="E2186" t="str">
            <v>Hora improd.</v>
          </cell>
        </row>
        <row r="2187">
          <cell r="A2187">
            <v>30041</v>
          </cell>
          <cell r="B2187" t="str">
            <v>Acabadora de asfalto AF 5000, esteira, CIBER ou equivalente</v>
          </cell>
          <cell r="C2187" t="str">
            <v>H</v>
          </cell>
          <cell r="D2187">
            <v>366.92</v>
          </cell>
          <cell r="E2187">
            <v>185.59</v>
          </cell>
        </row>
        <row r="2188">
          <cell r="A2188">
            <v>30047</v>
          </cell>
          <cell r="B2188" t="str">
            <v>Acabadora de superficie de concreto, rotativa PT 36" B c/ motor de 9 hp, Petrotec ou equivalente</v>
          </cell>
          <cell r="C2188" t="str">
            <v>H</v>
          </cell>
          <cell r="D2188">
            <v>13.7</v>
          </cell>
          <cell r="E2188">
            <v>1.5</v>
          </cell>
        </row>
        <row r="2189">
          <cell r="A2189">
            <v>30140</v>
          </cell>
          <cell r="B2189" t="str">
            <v>Aplicador de material termoplástico por extrusão, marca de referência Elgimaq ou equivalente</v>
          </cell>
          <cell r="C2189" t="str">
            <v>H</v>
          </cell>
          <cell r="D2189">
            <v>130.81</v>
          </cell>
          <cell r="E2189">
            <v>106.51</v>
          </cell>
        </row>
        <row r="2190">
          <cell r="A2190">
            <v>101529</v>
          </cell>
          <cell r="B2190" t="str">
            <v>Automóvel - VW  Gol (flex), 1.6 Total Flex 4 P ou equivalente</v>
          </cell>
          <cell r="C2190" t="str">
            <v>H</v>
          </cell>
          <cell r="D2190">
            <v>43.44</v>
          </cell>
          <cell r="E2190">
            <v>36.96</v>
          </cell>
        </row>
        <row r="2191">
          <cell r="A2191">
            <v>30102</v>
          </cell>
          <cell r="B2191" t="str">
            <v>Automóvel Utilitário - GM/S 10 cabine dupla, ou equivalente</v>
          </cell>
          <cell r="C2191" t="str">
            <v>H</v>
          </cell>
          <cell r="D2191">
            <v>235.94</v>
          </cell>
          <cell r="E2191">
            <v>52.1</v>
          </cell>
        </row>
        <row r="2192">
          <cell r="A2192">
            <v>30101</v>
          </cell>
          <cell r="B2192" t="str">
            <v>Automóvel Utilitário - VW/ Kombi  (flex)</v>
          </cell>
          <cell r="C2192" t="str">
            <v>H</v>
          </cell>
          <cell r="D2192">
            <v>149.30000000000001</v>
          </cell>
          <cell r="E2192">
            <v>47.91</v>
          </cell>
        </row>
        <row r="2193">
          <cell r="A2193">
            <v>30134</v>
          </cell>
          <cell r="B2193" t="str">
            <v>Barco de aluminio compr. 4,20 metros motor 15HP</v>
          </cell>
          <cell r="C2193" t="str">
            <v>H</v>
          </cell>
          <cell r="D2193">
            <v>40.159999999999997</v>
          </cell>
          <cell r="E2193">
            <v>24.48</v>
          </cell>
        </row>
        <row r="2194">
          <cell r="A2194">
            <v>30078</v>
          </cell>
          <cell r="B2194" t="str">
            <v>Bate-estaca (martelo 2.500  kg)</v>
          </cell>
          <cell r="C2194" t="str">
            <v>H</v>
          </cell>
          <cell r="D2194">
            <v>247.86</v>
          </cell>
          <cell r="E2194">
            <v>94.53</v>
          </cell>
        </row>
        <row r="2195">
          <cell r="A2195">
            <v>30070</v>
          </cell>
          <cell r="B2195" t="str">
            <v>Betoneira 600 l com carregador (elétrica)</v>
          </cell>
          <cell r="C2195" t="str">
            <v>H</v>
          </cell>
          <cell r="D2195">
            <v>33.81</v>
          </cell>
          <cell r="E2195">
            <v>27.93</v>
          </cell>
        </row>
        <row r="2196">
          <cell r="A2196">
            <v>30081</v>
          </cell>
          <cell r="B2196" t="str">
            <v>Bomba d'água 3,0 CV</v>
          </cell>
          <cell r="C2196" t="str">
            <v>H</v>
          </cell>
          <cell r="D2196">
            <v>18.55</v>
          </cell>
          <cell r="E2196">
            <v>15.8</v>
          </cell>
        </row>
        <row r="2197">
          <cell r="A2197">
            <v>30072</v>
          </cell>
          <cell r="B2197" t="str">
            <v>Bomba de concreto BSF 1406 D (diesel)  60m3/h</v>
          </cell>
          <cell r="C2197" t="str">
            <v>H</v>
          </cell>
          <cell r="D2197">
            <v>246.5</v>
          </cell>
          <cell r="E2197">
            <v>79.680000000000007</v>
          </cell>
        </row>
        <row r="2198">
          <cell r="A2198">
            <v>30088</v>
          </cell>
          <cell r="B2198" t="str">
            <v>Bomba hidraulica tipo MT 200</v>
          </cell>
          <cell r="C2198" t="str">
            <v>H</v>
          </cell>
          <cell r="D2198">
            <v>82.87</v>
          </cell>
          <cell r="E2198">
            <v>42.8</v>
          </cell>
        </row>
        <row r="2199">
          <cell r="A2199">
            <v>30113</v>
          </cell>
          <cell r="B2199" t="str">
            <v>Bomba triplex MT-100, motor diesel de 12CV, 122 l/min, 250rpm, Maquessonda ou equivalente</v>
          </cell>
          <cell r="C2199" t="str">
            <v>H</v>
          </cell>
          <cell r="D2199">
            <v>44.48</v>
          </cell>
          <cell r="E2199">
            <v>24.08</v>
          </cell>
        </row>
        <row r="2200">
          <cell r="A2200">
            <v>101461</v>
          </cell>
          <cell r="B2200" t="str">
            <v>Calandra para chapas de aço até 25mm - 22KW</v>
          </cell>
          <cell r="C2200" t="str">
            <v>H</v>
          </cell>
          <cell r="D2200">
            <v>116.31</v>
          </cell>
          <cell r="E2200">
            <v>73.08</v>
          </cell>
        </row>
        <row r="2201">
          <cell r="A2201">
            <v>30002</v>
          </cell>
          <cell r="B2201" t="str">
            <v>Caminhão basculante L 2324/41 PBT=22,0t (TRUCK 15,0t)</v>
          </cell>
          <cell r="C2201" t="str">
            <v>H</v>
          </cell>
          <cell r="D2201">
            <v>339.52</v>
          </cell>
          <cell r="E2201">
            <v>88.39</v>
          </cell>
        </row>
        <row r="2202">
          <cell r="A2202">
            <v>30131</v>
          </cell>
          <cell r="B2202" t="str">
            <v>Caminhão basculante L 2324/51 PBT - 22,0 t</v>
          </cell>
          <cell r="C2202" t="str">
            <v>H</v>
          </cell>
          <cell r="D2202">
            <v>187.75</v>
          </cell>
          <cell r="E2202">
            <v>113.38</v>
          </cell>
        </row>
        <row r="2203">
          <cell r="A2203">
            <v>30000</v>
          </cell>
          <cell r="B2203" t="str">
            <v>Caminhão basculante 1315C PBT=12,9t (TOCO 8,0t)</v>
          </cell>
          <cell r="C2203" t="str">
            <v>H</v>
          </cell>
          <cell r="D2203">
            <v>272.73</v>
          </cell>
          <cell r="E2203">
            <v>72.599999999999994</v>
          </cell>
        </row>
        <row r="2204">
          <cell r="A2204">
            <v>30001</v>
          </cell>
          <cell r="B2204" t="str">
            <v>Caminhão basculante 1518/48C PBT=19,0t (TRUCK 12,0t)</v>
          </cell>
          <cell r="C2204" t="str">
            <v>H</v>
          </cell>
          <cell r="D2204">
            <v>301.55</v>
          </cell>
          <cell r="E2204">
            <v>87.86</v>
          </cell>
        </row>
        <row r="2205">
          <cell r="A2205">
            <v>30005</v>
          </cell>
          <cell r="B2205" t="str">
            <v>Caminhão carroceria L 1319 PBT=13,9t (TOCO 8,0t)</v>
          </cell>
          <cell r="C2205" t="str">
            <v>H</v>
          </cell>
          <cell r="D2205">
            <v>258.89999999999998</v>
          </cell>
          <cell r="E2205">
            <v>67.459999999999994</v>
          </cell>
        </row>
        <row r="2206">
          <cell r="A2206">
            <v>30006</v>
          </cell>
          <cell r="B2206" t="str">
            <v>Caminhão carroceria 1518/48 PBT=19,0t (TRUCK 15,0t)</v>
          </cell>
          <cell r="C2206" t="str">
            <v>H</v>
          </cell>
          <cell r="D2206">
            <v>283.93</v>
          </cell>
          <cell r="E2206">
            <v>81.55</v>
          </cell>
        </row>
        <row r="2207">
          <cell r="A2207">
            <v>30004</v>
          </cell>
          <cell r="B2207" t="str">
            <v>Caminhão carroceria 815/37 PBT=8,3t (TOCO 4,0t)</v>
          </cell>
          <cell r="C2207" t="str">
            <v>H</v>
          </cell>
          <cell r="D2207">
            <v>244.71</v>
          </cell>
          <cell r="E2207">
            <v>63.76</v>
          </cell>
        </row>
        <row r="2208">
          <cell r="A2208">
            <v>30010</v>
          </cell>
          <cell r="B2208" t="str">
            <v>Caminhao para hidrossemeadura L 1319 - (6.000 L)</v>
          </cell>
          <cell r="C2208" t="str">
            <v>H</v>
          </cell>
          <cell r="D2208">
            <v>370.05</v>
          </cell>
          <cell r="E2208">
            <v>115</v>
          </cell>
        </row>
        <row r="2209">
          <cell r="A2209">
            <v>30007</v>
          </cell>
          <cell r="B2209" t="str">
            <v>Caminhão tanque L 1319/48 PBT=12,9t (6.000L)</v>
          </cell>
          <cell r="C2209" t="str">
            <v>H</v>
          </cell>
          <cell r="D2209">
            <v>267</v>
          </cell>
          <cell r="E2209">
            <v>72.02</v>
          </cell>
        </row>
        <row r="2210">
          <cell r="A2210">
            <v>30023</v>
          </cell>
          <cell r="B2210" t="str">
            <v>Carregadeira de rodas ref. Caterpillar modelo 924H (1,9 m3) ( cab + ar ) ou equivalente</v>
          </cell>
          <cell r="C2210" t="str">
            <v>H</v>
          </cell>
          <cell r="D2210">
            <v>317.19</v>
          </cell>
          <cell r="E2210">
            <v>93.47</v>
          </cell>
        </row>
        <row r="2211">
          <cell r="A2211">
            <v>30024</v>
          </cell>
          <cell r="B2211" t="str">
            <v>Carregadeira de rodas ref. Caterpillar modelo 950H (3,10 m3) ( cab + ar ) ou equivalente</v>
          </cell>
          <cell r="C2211" t="str">
            <v>H</v>
          </cell>
          <cell r="D2211">
            <v>533.29</v>
          </cell>
          <cell r="E2211">
            <v>202.9</v>
          </cell>
        </row>
        <row r="2212">
          <cell r="A2212">
            <v>30008</v>
          </cell>
          <cell r="B2212" t="str">
            <v>Carreta com prancha 2040 45,0 t</v>
          </cell>
          <cell r="C2212" t="str">
            <v>H</v>
          </cell>
          <cell r="D2212">
            <v>558.5</v>
          </cell>
          <cell r="E2212">
            <v>103.63</v>
          </cell>
        </row>
        <row r="2213">
          <cell r="A2213">
            <v>30076</v>
          </cell>
          <cell r="B2213" t="str">
            <v>Carrinho de mão</v>
          </cell>
          <cell r="C2213" t="str">
            <v>H</v>
          </cell>
          <cell r="D2213">
            <v>0.36</v>
          </cell>
          <cell r="E2213">
            <v>0.24</v>
          </cell>
        </row>
        <row r="2214">
          <cell r="A2214">
            <v>30075</v>
          </cell>
          <cell r="B2214" t="str">
            <v>Compactador manual LF-100 gasol marca de referência Honda asfal 500mm ou equivalente</v>
          </cell>
          <cell r="C2214" t="str">
            <v>H</v>
          </cell>
          <cell r="D2214">
            <v>18.690000000000001</v>
          </cell>
          <cell r="E2214">
            <v>16.7</v>
          </cell>
        </row>
        <row r="2215">
          <cell r="A2215">
            <v>30059</v>
          </cell>
          <cell r="B2215" t="str">
            <v>Compressor de ar  XA 187/400 PCM, ATLAS ou equivalente</v>
          </cell>
          <cell r="C2215" t="str">
            <v>H</v>
          </cell>
          <cell r="D2215">
            <v>186.13</v>
          </cell>
          <cell r="E2215">
            <v>32.82</v>
          </cell>
        </row>
        <row r="2216">
          <cell r="A2216">
            <v>30060</v>
          </cell>
          <cell r="B2216" t="str">
            <v>Compressor de ar  XA 360/763 pcm (ATLAS) ou equivalente</v>
          </cell>
          <cell r="C2216" t="str">
            <v>H</v>
          </cell>
          <cell r="D2216">
            <v>286.32</v>
          </cell>
          <cell r="E2216">
            <v>48.41</v>
          </cell>
        </row>
        <row r="2217">
          <cell r="A2217">
            <v>30116</v>
          </cell>
          <cell r="B2217" t="str">
            <v>Conjunto acoplado para manômetro para bomba injetora manual Putzmeister ou equivalente</v>
          </cell>
          <cell r="C2217" t="str">
            <v>H</v>
          </cell>
          <cell r="D2217">
            <v>23.54</v>
          </cell>
          <cell r="E2217">
            <v>15.62</v>
          </cell>
        </row>
        <row r="2218">
          <cell r="A2218">
            <v>30126</v>
          </cell>
          <cell r="B2218" t="str">
            <v>Conjunto de campânula para fundação a ar comprimido</v>
          </cell>
          <cell r="C2218" t="str">
            <v>H</v>
          </cell>
          <cell r="D2218">
            <v>41.23</v>
          </cell>
          <cell r="E2218">
            <v>38.03</v>
          </cell>
        </row>
        <row r="2219">
          <cell r="A2219">
            <v>30117</v>
          </cell>
          <cell r="B2219" t="str">
            <v>Conjunto de manômetro O-100 bar, para bomba injetora manual Putzmeister ou similar.</v>
          </cell>
          <cell r="C2219" t="str">
            <v>H</v>
          </cell>
          <cell r="D2219">
            <v>22.21</v>
          </cell>
          <cell r="E2219">
            <v>15.6</v>
          </cell>
        </row>
        <row r="2220">
          <cell r="A2220">
            <v>30080</v>
          </cell>
          <cell r="B2220" t="str">
            <v>Conjunto moto bomba diam. 4"</v>
          </cell>
          <cell r="C2220" t="str">
            <v>H</v>
          </cell>
          <cell r="D2220">
            <v>26.08</v>
          </cell>
          <cell r="E2220">
            <v>16.190000000000001</v>
          </cell>
        </row>
        <row r="2221">
          <cell r="A2221">
            <v>30145</v>
          </cell>
          <cell r="B2221" t="str">
            <v>Conjunto móvel de britagem (produção de 80 a 100m3/h)</v>
          </cell>
          <cell r="C2221" t="str">
            <v>H</v>
          </cell>
          <cell r="D2221">
            <v>1481.56</v>
          </cell>
          <cell r="E2221">
            <v>896.54</v>
          </cell>
        </row>
        <row r="2222">
          <cell r="A2222">
            <v>30092</v>
          </cell>
          <cell r="B2222" t="str">
            <v>Demarcador de faixas a gasolina referência Elgimaq EGM CAF 800 L ou equivalente</v>
          </cell>
          <cell r="C2222" t="str">
            <v>H</v>
          </cell>
          <cell r="D2222">
            <v>219.75</v>
          </cell>
          <cell r="E2222">
            <v>110.21</v>
          </cell>
        </row>
        <row r="2223">
          <cell r="A2223">
            <v>30053</v>
          </cell>
          <cell r="B2223" t="str">
            <v>Distribuidor de agregado DA 3660 D, CMV ou equivalente</v>
          </cell>
          <cell r="C2223" t="str">
            <v>H</v>
          </cell>
          <cell r="D2223">
            <v>11.72</v>
          </cell>
          <cell r="E2223">
            <v>8.5399999999999991</v>
          </cell>
        </row>
        <row r="2224">
          <cell r="A2224">
            <v>30009</v>
          </cell>
          <cell r="B2224" t="str">
            <v>Equipamento espargidor de asfalto 1315C DA-6C 6.500L (CONSMAQ) ou equivalente</v>
          </cell>
          <cell r="C2224" t="str">
            <v>H</v>
          </cell>
          <cell r="D2224">
            <v>257.89</v>
          </cell>
          <cell r="E2224">
            <v>74.209999999999994</v>
          </cell>
        </row>
        <row r="2225">
          <cell r="A2225">
            <v>30012</v>
          </cell>
          <cell r="B2225" t="str">
            <v>Equipamento lama asfáltica LA-6, CONSMAQ ou equivalente, montado em caminhão</v>
          </cell>
          <cell r="C2225" t="str">
            <v>H</v>
          </cell>
          <cell r="D2225">
            <v>479.41</v>
          </cell>
          <cell r="E2225">
            <v>176</v>
          </cell>
        </row>
        <row r="2226">
          <cell r="A2226">
            <v>30109</v>
          </cell>
          <cell r="B2226" t="str">
            <v>Equipamento Vácuo SEWER JET e  combinado de jato d'água à alta pressão ou equivalente</v>
          </cell>
          <cell r="C2226" t="str">
            <v>H</v>
          </cell>
          <cell r="D2226">
            <v>294.95</v>
          </cell>
          <cell r="E2226">
            <v>105.73</v>
          </cell>
        </row>
        <row r="2227">
          <cell r="A2227">
            <v>30044</v>
          </cell>
          <cell r="B2227" t="str">
            <v>Escavadeira EC 240 VOLVO ou equivalente</v>
          </cell>
          <cell r="C2227" t="str">
            <v>H</v>
          </cell>
          <cell r="D2227">
            <v>396.49</v>
          </cell>
          <cell r="E2227">
            <v>113.94</v>
          </cell>
        </row>
        <row r="2228">
          <cell r="A2228">
            <v>30025</v>
          </cell>
          <cell r="B2228" t="str">
            <v>Escavadeira hidráulica sobre esteiras mod. C X 220 (22t), Case ou equivalente</v>
          </cell>
          <cell r="C2228" t="str">
            <v>H</v>
          </cell>
          <cell r="D2228">
            <v>374.07</v>
          </cell>
          <cell r="E2228">
            <v>155.05000000000001</v>
          </cell>
        </row>
        <row r="2229">
          <cell r="A2229">
            <v>30098</v>
          </cell>
          <cell r="B2229" t="str">
            <v>Esmerilhadeira Angular 7" marca de referência BOSCH - 1755 ou equivalente</v>
          </cell>
          <cell r="C2229" t="str">
            <v>H</v>
          </cell>
          <cell r="D2229">
            <v>31.9</v>
          </cell>
          <cell r="E2229">
            <v>30.47</v>
          </cell>
        </row>
        <row r="2230">
          <cell r="A2230">
            <v>30042</v>
          </cell>
          <cell r="B2230" t="str">
            <v>Fresadora de pav. asfalt. W 1000 ou equivalente</v>
          </cell>
          <cell r="C2230" t="str">
            <v>H</v>
          </cell>
          <cell r="D2230">
            <v>968.11</v>
          </cell>
          <cell r="E2230">
            <v>432.99</v>
          </cell>
        </row>
        <row r="2231">
          <cell r="A2231">
            <v>30096</v>
          </cell>
          <cell r="B2231" t="str">
            <v>Furadeira elétrica de bancada</v>
          </cell>
          <cell r="C2231" t="str">
            <v>H</v>
          </cell>
          <cell r="D2231">
            <v>0.75</v>
          </cell>
          <cell r="E2231">
            <v>7.0000000000000007E-2</v>
          </cell>
        </row>
        <row r="2232">
          <cell r="A2232">
            <v>30094</v>
          </cell>
          <cell r="B2232" t="str">
            <v>Furadeira elétrica de impacto BOSCH 1184 ou equivalente</v>
          </cell>
          <cell r="C2232" t="str">
            <v>H</v>
          </cell>
          <cell r="D2232">
            <v>24.85</v>
          </cell>
          <cell r="E2232">
            <v>24.14</v>
          </cell>
        </row>
        <row r="2233">
          <cell r="A2233">
            <v>30054</v>
          </cell>
          <cell r="B2233" t="str">
            <v>Grade de disco GA-24x24 (TATU) ou equivalente</v>
          </cell>
          <cell r="C2233" t="str">
            <v>H</v>
          </cell>
          <cell r="D2233">
            <v>23.83</v>
          </cell>
          <cell r="E2233">
            <v>21.39</v>
          </cell>
        </row>
        <row r="2234">
          <cell r="A2234">
            <v>30129</v>
          </cell>
          <cell r="B2234" t="str">
            <v>Grupo Gerador - 25,0 / 18,0 kVA (20kW) ou equivalente</v>
          </cell>
          <cell r="C2234" t="str">
            <v>H</v>
          </cell>
          <cell r="D2234">
            <v>58.83</v>
          </cell>
          <cell r="E2234">
            <v>28.8</v>
          </cell>
        </row>
        <row r="2235">
          <cell r="A2235">
            <v>30069</v>
          </cell>
          <cell r="B2235" t="str">
            <v>Grupo gerador GEHM 200/187 kva  (HEIMER) ou equivalente</v>
          </cell>
          <cell r="C2235" t="str">
            <v>H</v>
          </cell>
          <cell r="D2235">
            <v>304.87</v>
          </cell>
          <cell r="E2235">
            <v>31.96</v>
          </cell>
        </row>
        <row r="2236">
          <cell r="A2236">
            <v>30144</v>
          </cell>
          <cell r="B2236" t="str">
            <v>Grupo Gerador Stemac ou equivalente, montado em contêiner , 500 KVa</v>
          </cell>
          <cell r="C2236" t="str">
            <v>H</v>
          </cell>
          <cell r="D2236">
            <v>585.9</v>
          </cell>
          <cell r="E2236">
            <v>29.93</v>
          </cell>
        </row>
        <row r="2237">
          <cell r="A2237">
            <v>30068</v>
          </cell>
          <cell r="B2237" t="str">
            <v>Grupo gerador 114/109 kva (STEMAC) ou equivalente</v>
          </cell>
          <cell r="C2237" t="str">
            <v>H</v>
          </cell>
          <cell r="D2237">
            <v>182.72</v>
          </cell>
          <cell r="E2237">
            <v>26.67</v>
          </cell>
        </row>
        <row r="2238">
          <cell r="A2238">
            <v>30093</v>
          </cell>
          <cell r="B2238" t="str">
            <v>Grupo gerador 2,5 a 3,0 kva a gasolina</v>
          </cell>
          <cell r="C2238" t="str">
            <v>H</v>
          </cell>
          <cell r="D2238">
            <v>20.64</v>
          </cell>
          <cell r="E2238">
            <v>15.92</v>
          </cell>
        </row>
        <row r="2239">
          <cell r="A2239">
            <v>30067</v>
          </cell>
          <cell r="B2239" t="str">
            <v>Grupo gerador 40/35 kva (STEMAC) ou equivalente</v>
          </cell>
          <cell r="C2239" t="str">
            <v>H</v>
          </cell>
          <cell r="D2239">
            <v>82.07</v>
          </cell>
          <cell r="E2239">
            <v>24.87</v>
          </cell>
        </row>
        <row r="2240">
          <cell r="A2240">
            <v>30097</v>
          </cell>
          <cell r="B2240" t="str">
            <v>Guilhotina para corte em chapa de aço até 2mm</v>
          </cell>
          <cell r="C2240" t="str">
            <v>H</v>
          </cell>
          <cell r="D2240">
            <v>48.78</v>
          </cell>
          <cell r="E2240">
            <v>40.54</v>
          </cell>
        </row>
        <row r="2241">
          <cell r="A2241">
            <v>30028</v>
          </cell>
          <cell r="B2241" t="str">
            <v>Guindaste de esteira para 40.0t (KOEHRING BANTAM) ou equivalente</v>
          </cell>
          <cell r="C2241" t="str">
            <v>H</v>
          </cell>
          <cell r="D2241">
            <v>757.77</v>
          </cell>
          <cell r="E2241">
            <v>376.22</v>
          </cell>
        </row>
        <row r="2242">
          <cell r="A2242">
            <v>30111</v>
          </cell>
          <cell r="B2242" t="str">
            <v>Guindaste 97 T (PBT) sobre esteira com lança de 15m</v>
          </cell>
          <cell r="C2242" t="str">
            <v>H</v>
          </cell>
          <cell r="D2242">
            <v>1191.07</v>
          </cell>
          <cell r="E2242">
            <v>379.31</v>
          </cell>
        </row>
        <row r="2243">
          <cell r="A2243">
            <v>30130</v>
          </cell>
          <cell r="B2243" t="str">
            <v>Guindauto 6t, Madal-Palfinger ou equivalente</v>
          </cell>
          <cell r="C2243" t="str">
            <v>H</v>
          </cell>
          <cell r="D2243">
            <v>32.19</v>
          </cell>
          <cell r="E2243">
            <v>29.87</v>
          </cell>
        </row>
        <row r="2244">
          <cell r="A2244">
            <v>30115</v>
          </cell>
          <cell r="B2244" t="str">
            <v>Macaco Freyssinet modelo K101 ou similar, 7 cordoalhas de 1/2" ou equivalente</v>
          </cell>
          <cell r="C2244" t="str">
            <v>H</v>
          </cell>
          <cell r="D2244">
            <v>70.239999999999995</v>
          </cell>
          <cell r="E2244">
            <v>23.81</v>
          </cell>
        </row>
        <row r="2245">
          <cell r="A2245">
            <v>30089</v>
          </cell>
          <cell r="B2245" t="str">
            <v>Macaco hidraúlico p/ protensao (12 cordoalhas)</v>
          </cell>
          <cell r="C2245" t="str">
            <v>H</v>
          </cell>
          <cell r="D2245">
            <v>79.930000000000007</v>
          </cell>
          <cell r="E2245">
            <v>68.48</v>
          </cell>
        </row>
        <row r="2246">
          <cell r="A2246">
            <v>30074</v>
          </cell>
          <cell r="B2246" t="str">
            <v>Máquina de cortar ferro</v>
          </cell>
          <cell r="C2246" t="str">
            <v>H</v>
          </cell>
          <cell r="D2246">
            <v>21.87</v>
          </cell>
          <cell r="E2246">
            <v>19.23</v>
          </cell>
        </row>
        <row r="2247">
          <cell r="A2247">
            <v>30147</v>
          </cell>
          <cell r="B2247" t="str">
            <v>Máquina de hidrojateamento</v>
          </cell>
          <cell r="C2247" t="str">
            <v>H</v>
          </cell>
          <cell r="D2247">
            <v>56.2</v>
          </cell>
          <cell r="E2247">
            <v>21.31</v>
          </cell>
        </row>
        <row r="2248">
          <cell r="A2248">
            <v>30091</v>
          </cell>
          <cell r="B2248" t="str">
            <v>Máquina de jateamento de areia</v>
          </cell>
          <cell r="C2248" t="str">
            <v>H</v>
          </cell>
          <cell r="D2248">
            <v>20.83</v>
          </cell>
          <cell r="E2248">
            <v>18.559999999999999</v>
          </cell>
        </row>
        <row r="2249">
          <cell r="A2249">
            <v>30082</v>
          </cell>
          <cell r="B2249" t="str">
            <v>Máquina de solda 425 A, pot=33A</v>
          </cell>
          <cell r="C2249" t="str">
            <v>H</v>
          </cell>
          <cell r="D2249">
            <v>52.87</v>
          </cell>
          <cell r="E2249">
            <v>30.98</v>
          </cell>
        </row>
        <row r="2250">
          <cell r="A2250">
            <v>30090</v>
          </cell>
          <cell r="B2250" t="str">
            <v>Máquina injetora de nata de cimento</v>
          </cell>
          <cell r="C2250" t="str">
            <v>H</v>
          </cell>
          <cell r="D2250">
            <v>27.68</v>
          </cell>
          <cell r="E2250">
            <v>21.32</v>
          </cell>
        </row>
        <row r="2251">
          <cell r="A2251">
            <v>30146</v>
          </cell>
          <cell r="B2251" t="str">
            <v>Máquina para fio diamantado, Guidoni, modelo TSY, 15 cv/11kw, ou equivalente</v>
          </cell>
          <cell r="C2251" t="str">
            <v>H</v>
          </cell>
          <cell r="D2251">
            <v>103</v>
          </cell>
          <cell r="E2251">
            <v>9.5</v>
          </cell>
        </row>
        <row r="2252">
          <cell r="A2252">
            <v>30061</v>
          </cell>
          <cell r="B2252" t="str">
            <v>Martelete man. e mec. RH 658  110 pcm/24kg (ATLAS) ou equivalente</v>
          </cell>
          <cell r="C2252" t="str">
            <v>H</v>
          </cell>
          <cell r="D2252">
            <v>22.8</v>
          </cell>
          <cell r="E2252">
            <v>21.37</v>
          </cell>
        </row>
        <row r="2253">
          <cell r="A2253">
            <v>30021</v>
          </cell>
          <cell r="B2253" t="str">
            <v>Moto Escavo carregador ref. Caterpillar modelo 621G ou equivalente</v>
          </cell>
          <cell r="C2253" t="str">
            <v>H</v>
          </cell>
          <cell r="D2253">
            <v>1494.71</v>
          </cell>
          <cell r="E2253">
            <v>573.51</v>
          </cell>
        </row>
        <row r="2254">
          <cell r="A2254">
            <v>30085</v>
          </cell>
          <cell r="B2254" t="str">
            <v>Moto serra 15" (gas.)</v>
          </cell>
          <cell r="C2254" t="str">
            <v>H</v>
          </cell>
          <cell r="D2254">
            <v>30.16</v>
          </cell>
          <cell r="E2254">
            <v>19.32</v>
          </cell>
        </row>
        <row r="2255">
          <cell r="A2255">
            <v>30022</v>
          </cell>
          <cell r="B2255" t="str">
            <v>Motoniveladora Caterpillar modelo 120K ( cab + ar + ríper) ou equivalente</v>
          </cell>
          <cell r="C2255" t="str">
            <v>H</v>
          </cell>
          <cell r="D2255">
            <v>392.4</v>
          </cell>
          <cell r="E2255">
            <v>122.47</v>
          </cell>
        </row>
        <row r="2256">
          <cell r="A2256">
            <v>30046</v>
          </cell>
          <cell r="B2256" t="str">
            <v>Multi distribuidor de agregados referência MDR 9 Romanelli ou equivalente</v>
          </cell>
          <cell r="C2256" t="str">
            <v>H</v>
          </cell>
          <cell r="D2256">
            <v>404.79</v>
          </cell>
          <cell r="E2256">
            <v>105.96</v>
          </cell>
        </row>
        <row r="2257">
          <cell r="A2257">
            <v>30099</v>
          </cell>
          <cell r="B2257" t="str">
            <v>Perfuratriz de 22,4 kg de peso para uso subterrâneo</v>
          </cell>
          <cell r="C2257" t="str">
            <v>H</v>
          </cell>
          <cell r="D2257">
            <v>14.45</v>
          </cell>
          <cell r="E2257">
            <v>1.41</v>
          </cell>
        </row>
        <row r="2258">
          <cell r="A2258">
            <v>30133</v>
          </cell>
          <cell r="B2258" t="str">
            <v>Perfuratriz Mach 16 montada em esteira auto propulsora, incl. conj. de haste ou equivalente</v>
          </cell>
          <cell r="C2258" t="str">
            <v>H</v>
          </cell>
          <cell r="D2258">
            <v>467.06</v>
          </cell>
          <cell r="E2258">
            <v>219</v>
          </cell>
        </row>
        <row r="2259">
          <cell r="A2259">
            <v>30045</v>
          </cell>
          <cell r="B2259" t="str">
            <v>Recicladora ref. Caterpillar modelo RM500 ou equivalente</v>
          </cell>
          <cell r="C2259" t="str">
            <v>H</v>
          </cell>
          <cell r="D2259">
            <v>1408.31</v>
          </cell>
          <cell r="E2259">
            <v>574.65</v>
          </cell>
        </row>
        <row r="2260">
          <cell r="A2260">
            <v>30029</v>
          </cell>
          <cell r="B2260" t="str">
            <v>Retroescavadeira MF 86 TM (MASSEY FERGUSSON) ou equivalente</v>
          </cell>
          <cell r="C2260" t="str">
            <v>H</v>
          </cell>
          <cell r="D2260">
            <v>193.69</v>
          </cell>
          <cell r="E2260">
            <v>75.239999999999995</v>
          </cell>
        </row>
        <row r="2261">
          <cell r="A2261">
            <v>30055</v>
          </cell>
          <cell r="B2261" t="str">
            <v>Roçadeira deslocavel adaptavel ao trator agrícola</v>
          </cell>
          <cell r="C2261" t="str">
            <v>H</v>
          </cell>
          <cell r="D2261">
            <v>16.559999999999999</v>
          </cell>
          <cell r="E2261">
            <v>16.21</v>
          </cell>
        </row>
        <row r="2262">
          <cell r="A2262">
            <v>30142</v>
          </cell>
          <cell r="B2262" t="str">
            <v>Roçadeira mecânica costal, Stihl - F 220 ou equivalente</v>
          </cell>
          <cell r="C2262" t="str">
            <v>H</v>
          </cell>
          <cell r="D2262">
            <v>5.89</v>
          </cell>
          <cell r="E2262">
            <v>0.23</v>
          </cell>
        </row>
        <row r="2263">
          <cell r="A2263">
            <v>30032</v>
          </cell>
          <cell r="B2263" t="str">
            <v>Rolo AP de pneus AP-26 (8,9t) (MULLER) ou equivalente</v>
          </cell>
          <cell r="C2263" t="str">
            <v>H</v>
          </cell>
          <cell r="D2263">
            <v>331.16</v>
          </cell>
          <cell r="E2263">
            <v>119.08</v>
          </cell>
        </row>
        <row r="2264">
          <cell r="A2264">
            <v>30038</v>
          </cell>
          <cell r="B2264" t="str">
            <v>Rolo AP liso de aço CA 2505 STD Dynapac ou equivalente</v>
          </cell>
          <cell r="C2264" t="str">
            <v>H</v>
          </cell>
          <cell r="D2264">
            <v>338.56</v>
          </cell>
          <cell r="E2264">
            <v>111.15</v>
          </cell>
        </row>
        <row r="2265">
          <cell r="A2265">
            <v>30034</v>
          </cell>
          <cell r="B2265" t="str">
            <v>Rolo AP liso de aço RT-82H (6,5t) (MULLER) ou equivalente</v>
          </cell>
          <cell r="C2265" t="str">
            <v>H</v>
          </cell>
          <cell r="D2265">
            <v>203.34</v>
          </cell>
          <cell r="E2265">
            <v>94.1</v>
          </cell>
        </row>
        <row r="2266">
          <cell r="A2266">
            <v>30035</v>
          </cell>
          <cell r="B2266" t="str">
            <v>Rolo AP liso de aço TH-10 (6,3t) (TEMA TERRA) ou equivalente</v>
          </cell>
          <cell r="C2266" t="str">
            <v>H</v>
          </cell>
          <cell r="D2266">
            <v>189.65</v>
          </cell>
          <cell r="E2266">
            <v>96.16</v>
          </cell>
        </row>
        <row r="2267">
          <cell r="A2267">
            <v>30037</v>
          </cell>
          <cell r="B2267" t="str">
            <v>Rolo AP vib. liso de aço CA-15  STD (DYNAPAC) ou equivalente</v>
          </cell>
          <cell r="C2267" t="str">
            <v>H</v>
          </cell>
          <cell r="D2267">
            <v>214.16</v>
          </cell>
          <cell r="E2267">
            <v>84.82</v>
          </cell>
        </row>
        <row r="2268">
          <cell r="A2268">
            <v>30036</v>
          </cell>
          <cell r="B2268" t="str">
            <v>Rolo AP vib. liso de aço VAP-70 L (MULLER) ou equivalente</v>
          </cell>
          <cell r="C2268" t="str">
            <v>H</v>
          </cell>
          <cell r="D2268">
            <v>279.01</v>
          </cell>
          <cell r="E2268">
            <v>84.29</v>
          </cell>
        </row>
        <row r="2269">
          <cell r="A2269">
            <v>30040</v>
          </cell>
          <cell r="B2269" t="str">
            <v>Rolo AP vib. patas 100 mm CA-25P (DYNAPAC) ou equivalente</v>
          </cell>
          <cell r="C2269" t="str">
            <v>H</v>
          </cell>
          <cell r="D2269">
            <v>351.05</v>
          </cell>
          <cell r="E2269">
            <v>116.91</v>
          </cell>
        </row>
        <row r="2270">
          <cell r="A2270">
            <v>30039</v>
          </cell>
          <cell r="B2270" t="str">
            <v>Rolo AP vib. patas 128 mm CA-15P (DYNAPAC) ou equivalente</v>
          </cell>
          <cell r="C2270" t="str">
            <v>H</v>
          </cell>
          <cell r="D2270">
            <v>233.81</v>
          </cell>
          <cell r="E2270">
            <v>97.78</v>
          </cell>
        </row>
        <row r="2271">
          <cell r="A2271">
            <v>30033</v>
          </cell>
          <cell r="B2271" t="str">
            <v>Rolo compactador de pneus CP 224, Dynapac ou equivalente</v>
          </cell>
          <cell r="C2271" t="str">
            <v>H</v>
          </cell>
          <cell r="D2271">
            <v>356.68</v>
          </cell>
          <cell r="E2271">
            <v>121.41</v>
          </cell>
        </row>
        <row r="2272">
          <cell r="A2272">
            <v>30095</v>
          </cell>
          <cell r="B2272" t="str">
            <v>Serra circular manual</v>
          </cell>
          <cell r="C2272" t="str">
            <v>H</v>
          </cell>
          <cell r="D2272">
            <v>2.78</v>
          </cell>
          <cell r="E2272">
            <v>0.13</v>
          </cell>
        </row>
        <row r="2273">
          <cell r="A2273">
            <v>30073</v>
          </cell>
          <cell r="B2273" t="str">
            <v>Serra circular (WEG) ou equivalente</v>
          </cell>
          <cell r="C2273" t="str">
            <v>H</v>
          </cell>
          <cell r="D2273">
            <v>23.13</v>
          </cell>
          <cell r="E2273">
            <v>19.68</v>
          </cell>
        </row>
        <row r="2274">
          <cell r="A2274">
            <v>30128</v>
          </cell>
          <cell r="B2274" t="str">
            <v>Serra de juntas para concreto, Clipper, mod. C-844 ou equivalente</v>
          </cell>
          <cell r="C2274" t="str">
            <v>H</v>
          </cell>
          <cell r="D2274">
            <v>29.63</v>
          </cell>
          <cell r="E2274">
            <v>24.79</v>
          </cell>
        </row>
        <row r="2275">
          <cell r="A2275">
            <v>30114</v>
          </cell>
          <cell r="B2275" t="str">
            <v>Sonda rotativa Mach 850, com motor a diesel de 30HP, Maquesonda ou equivalente</v>
          </cell>
          <cell r="C2275" t="str">
            <v>H</v>
          </cell>
          <cell r="D2275">
            <v>124.08</v>
          </cell>
          <cell r="E2275">
            <v>70.59</v>
          </cell>
        </row>
        <row r="2276">
          <cell r="A2276">
            <v>30086</v>
          </cell>
          <cell r="B2276" t="str">
            <v>Sonda rotativa tipo Mach 700 ou equivalente</v>
          </cell>
          <cell r="C2276" t="str">
            <v>H</v>
          </cell>
          <cell r="D2276">
            <v>190.11</v>
          </cell>
          <cell r="E2276">
            <v>91.6</v>
          </cell>
        </row>
        <row r="2277">
          <cell r="A2277">
            <v>30138</v>
          </cell>
          <cell r="B2277" t="str">
            <v>Talha de 4 toneladas, elétrica ref. Tirfor ou equivalente,</v>
          </cell>
          <cell r="C2277" t="str">
            <v>H</v>
          </cell>
          <cell r="D2277">
            <v>8.1999999999999993</v>
          </cell>
          <cell r="E2277">
            <v>2.83</v>
          </cell>
        </row>
        <row r="2278">
          <cell r="A2278">
            <v>30084</v>
          </cell>
          <cell r="B2278" t="str">
            <v>Tanque estacionário 20.000 L</v>
          </cell>
          <cell r="C2278" t="str">
            <v>H</v>
          </cell>
          <cell r="D2278">
            <v>10.65</v>
          </cell>
          <cell r="E2278">
            <v>7.61</v>
          </cell>
        </row>
        <row r="2279">
          <cell r="A2279">
            <v>30136</v>
          </cell>
          <cell r="B2279" t="str">
            <v>Tanque estacionário 30.000 L</v>
          </cell>
          <cell r="C2279" t="str">
            <v>H</v>
          </cell>
          <cell r="D2279">
            <v>12.5</v>
          </cell>
          <cell r="E2279">
            <v>8.94</v>
          </cell>
        </row>
        <row r="2280">
          <cell r="A2280">
            <v>30135</v>
          </cell>
          <cell r="B2280" t="str">
            <v>Tanque pre-aquecedor 30.000L (s/óleo)</v>
          </cell>
          <cell r="C2280" t="str">
            <v>H</v>
          </cell>
          <cell r="D2280">
            <v>58.9</v>
          </cell>
          <cell r="E2280">
            <v>42.1</v>
          </cell>
        </row>
        <row r="2281">
          <cell r="A2281">
            <v>30030</v>
          </cell>
          <cell r="B2281" t="str">
            <v>Trator agrícola MF 297/4 -4 X 4 (MASSEY FERGUSSON) ou equivalente</v>
          </cell>
          <cell r="C2281" t="str">
            <v>H</v>
          </cell>
          <cell r="D2281">
            <v>179.62</v>
          </cell>
          <cell r="E2281">
            <v>37.76</v>
          </cell>
        </row>
        <row r="2282">
          <cell r="A2282">
            <v>30020</v>
          </cell>
          <cell r="B2282" t="str">
            <v>Trator de esteiras c/ placa emp. D-8R (CAT) ou equivalente</v>
          </cell>
          <cell r="C2282" t="str">
            <v>H</v>
          </cell>
          <cell r="D2282">
            <v>1169.3</v>
          </cell>
          <cell r="E2282">
            <v>413.17</v>
          </cell>
        </row>
        <row r="2283">
          <cell r="A2283">
            <v>30015</v>
          </cell>
          <cell r="B2283" t="str">
            <v>Trator de esteiras ref. Caterpillar cm lâmina modelo D5K ou equivalente</v>
          </cell>
          <cell r="C2283" t="str">
            <v>H</v>
          </cell>
          <cell r="D2283">
            <v>378.15</v>
          </cell>
          <cell r="E2283">
            <v>143.19999999999999</v>
          </cell>
        </row>
        <row r="2284">
          <cell r="A2284">
            <v>30016</v>
          </cell>
          <cell r="B2284" t="str">
            <v>Trator de esteiras ref. Caterpillar cm lâmina modelo D6N ou equivalente</v>
          </cell>
          <cell r="C2284" t="str">
            <v>H</v>
          </cell>
          <cell r="D2284">
            <v>451.39</v>
          </cell>
          <cell r="E2284">
            <v>143.62</v>
          </cell>
        </row>
        <row r="2285">
          <cell r="A2285">
            <v>30017</v>
          </cell>
          <cell r="B2285" t="str">
            <v>Trator de esteiras ref. Caterpillar cm lâmina modelo D6T ou equivalente</v>
          </cell>
          <cell r="C2285" t="str">
            <v>H</v>
          </cell>
          <cell r="D2285">
            <v>533.63</v>
          </cell>
          <cell r="E2285">
            <v>204</v>
          </cell>
        </row>
        <row r="2286">
          <cell r="A2286">
            <v>30018</v>
          </cell>
          <cell r="B2286" t="str">
            <v>Trator de esteiras ref. Caterpillar com lâmina  modelo D8T, sem ríper ou equivalente</v>
          </cell>
          <cell r="C2286" t="str">
            <v>H</v>
          </cell>
          <cell r="D2286">
            <v>1169.3</v>
          </cell>
          <cell r="E2286">
            <v>413.17</v>
          </cell>
        </row>
        <row r="2287">
          <cell r="A2287">
            <v>30019</v>
          </cell>
          <cell r="B2287" t="str">
            <v>Trator de esteiras ref. Caterpillar com lâmina e ripper modelo D8T ou equivalente</v>
          </cell>
          <cell r="C2287" t="str">
            <v>H</v>
          </cell>
          <cell r="D2287">
            <v>1170.8599999999999</v>
          </cell>
          <cell r="E2287">
            <v>414.01</v>
          </cell>
        </row>
        <row r="2288">
          <cell r="A2288">
            <v>30063</v>
          </cell>
          <cell r="B2288" t="str">
            <v>Usina de asfalto UA-2  60/80 t/h - CBUQ (CIBER) ou equivalente</v>
          </cell>
          <cell r="C2288" t="str">
            <v>H</v>
          </cell>
          <cell r="D2288">
            <v>678.05</v>
          </cell>
          <cell r="E2288">
            <v>450.45</v>
          </cell>
        </row>
        <row r="2289">
          <cell r="A2289">
            <v>30065</v>
          </cell>
          <cell r="B2289" t="str">
            <v>Usina de asfalto 33-E 40/60 t/h - PMF (ALMEIDA) ou equivalente</v>
          </cell>
          <cell r="C2289" t="str">
            <v>H</v>
          </cell>
          <cell r="D2289">
            <v>200.98</v>
          </cell>
          <cell r="E2289">
            <v>172.71</v>
          </cell>
        </row>
        <row r="2290">
          <cell r="A2290">
            <v>30066</v>
          </cell>
          <cell r="B2290" t="str">
            <v>Usina de solos USC-2 dos. triplo 100/200t (CIBER) ou equivalente</v>
          </cell>
          <cell r="C2290" t="str">
            <v>H</v>
          </cell>
          <cell r="D2290">
            <v>463.72</v>
          </cell>
          <cell r="E2290">
            <v>267.64999999999998</v>
          </cell>
        </row>
        <row r="2291">
          <cell r="A2291">
            <v>30051</v>
          </cell>
          <cell r="B2291" t="str">
            <v>Vassoura mecânica VM-2440 (CMV) ou equivalente</v>
          </cell>
          <cell r="C2291" t="str">
            <v>H</v>
          </cell>
          <cell r="D2291">
            <v>14.59</v>
          </cell>
          <cell r="E2291">
            <v>9.14</v>
          </cell>
        </row>
        <row r="2292">
          <cell r="A2292">
            <v>30071</v>
          </cell>
          <cell r="B2292" t="str">
            <v>Vibrador de imersao AA67 c/ mangote, marca de referência ATLAS COPCO ou equivalente</v>
          </cell>
          <cell r="C2292" t="str">
            <v>H</v>
          </cell>
          <cell r="D2292">
            <v>19.309999999999999</v>
          </cell>
          <cell r="E2292">
            <v>16.38</v>
          </cell>
        </row>
        <row r="2293">
          <cell r="A2293"/>
          <cell r="B2293"/>
          <cell r="C2293"/>
          <cell r="D2293"/>
          <cell r="E2293"/>
        </row>
        <row r="2294">
          <cell r="A2294"/>
          <cell r="B2294"/>
          <cell r="C2294"/>
          <cell r="D2294"/>
          <cell r="E2294"/>
        </row>
        <row r="2295">
          <cell r="A2295"/>
          <cell r="B2295"/>
          <cell r="C2295"/>
          <cell r="D2295"/>
          <cell r="E2295"/>
        </row>
        <row r="2296">
          <cell r="A2296"/>
          <cell r="B2296"/>
          <cell r="C2296"/>
          <cell r="D2296"/>
          <cell r="E2296"/>
        </row>
        <row r="2297">
          <cell r="A2297"/>
          <cell r="B2297"/>
          <cell r="C2297"/>
          <cell r="D2297"/>
          <cell r="E2297"/>
        </row>
        <row r="2298">
          <cell r="A2298"/>
          <cell r="B2298"/>
          <cell r="C2298"/>
          <cell r="D2298"/>
          <cell r="E2298"/>
        </row>
        <row r="2299">
          <cell r="A2299"/>
          <cell r="B2299"/>
          <cell r="C2299"/>
          <cell r="D2299"/>
          <cell r="E2299"/>
        </row>
        <row r="2300">
          <cell r="A2300"/>
          <cell r="B2300"/>
          <cell r="C2300"/>
          <cell r="D2300"/>
          <cell r="E2300"/>
        </row>
        <row r="2301">
          <cell r="A2301"/>
          <cell r="B2301"/>
          <cell r="C2301"/>
          <cell r="D2301"/>
          <cell r="E2301"/>
        </row>
        <row r="2302">
          <cell r="A2302"/>
          <cell r="B2302"/>
          <cell r="C2302"/>
          <cell r="D2302"/>
          <cell r="E2302"/>
        </row>
        <row r="2303">
          <cell r="A2303"/>
          <cell r="B2303"/>
          <cell r="C2303"/>
          <cell r="D2303"/>
          <cell r="E2303"/>
        </row>
        <row r="2304">
          <cell r="A2304"/>
          <cell r="B2304"/>
          <cell r="C2304"/>
          <cell r="D2304"/>
          <cell r="E2304"/>
        </row>
        <row r="2305">
          <cell r="A2305"/>
          <cell r="B2305"/>
          <cell r="C2305"/>
          <cell r="D2305"/>
          <cell r="E2305"/>
        </row>
        <row r="2306">
          <cell r="A2306"/>
          <cell r="B2306"/>
          <cell r="C2306"/>
          <cell r="D2306"/>
          <cell r="E2306"/>
        </row>
        <row r="2307">
          <cell r="A2307"/>
          <cell r="B2307"/>
          <cell r="C2307"/>
          <cell r="D2307"/>
          <cell r="E2307"/>
        </row>
        <row r="2308">
          <cell r="A2308"/>
          <cell r="B2308"/>
          <cell r="C2308"/>
          <cell r="D2308"/>
          <cell r="E2308"/>
        </row>
        <row r="2309">
          <cell r="A2309"/>
          <cell r="B2309"/>
          <cell r="C2309"/>
          <cell r="D2309"/>
          <cell r="E2309"/>
        </row>
        <row r="2310">
          <cell r="A2310"/>
          <cell r="B2310"/>
          <cell r="C2310"/>
          <cell r="D2310"/>
          <cell r="E2310"/>
        </row>
        <row r="2311">
          <cell r="A2311"/>
          <cell r="B2311"/>
          <cell r="C2311"/>
          <cell r="D2311"/>
          <cell r="E2311"/>
        </row>
        <row r="2312">
          <cell r="A2312"/>
          <cell r="B2312"/>
          <cell r="C2312"/>
          <cell r="D2312"/>
          <cell r="E2312"/>
        </row>
        <row r="2313">
          <cell r="A2313"/>
          <cell r="B2313"/>
          <cell r="C2313"/>
          <cell r="D2313"/>
          <cell r="E2313"/>
        </row>
        <row r="2314">
          <cell r="A2314"/>
          <cell r="B2314"/>
          <cell r="C2314"/>
          <cell r="D2314"/>
          <cell r="E2314"/>
        </row>
        <row r="2315">
          <cell r="A2315"/>
          <cell r="B2315"/>
          <cell r="C2315"/>
          <cell r="D2315"/>
          <cell r="E2315"/>
        </row>
        <row r="2316">
          <cell r="A2316"/>
          <cell r="B2316"/>
          <cell r="C2316"/>
          <cell r="D2316"/>
          <cell r="E2316"/>
        </row>
        <row r="2317">
          <cell r="A2317"/>
          <cell r="B2317"/>
          <cell r="C2317"/>
          <cell r="D2317"/>
          <cell r="E2317"/>
        </row>
        <row r="2318">
          <cell r="A2318"/>
          <cell r="B2318"/>
          <cell r="C2318"/>
          <cell r="D2318"/>
          <cell r="E2318"/>
        </row>
        <row r="2319">
          <cell r="A2319"/>
          <cell r="B2319"/>
          <cell r="C2319"/>
          <cell r="D2319"/>
          <cell r="E2319"/>
        </row>
        <row r="2320">
          <cell r="A2320"/>
          <cell r="B2320"/>
          <cell r="C2320"/>
          <cell r="D2320"/>
          <cell r="E2320"/>
        </row>
        <row r="2321">
          <cell r="A2321"/>
          <cell r="B2321"/>
          <cell r="C2321"/>
          <cell r="D2321"/>
          <cell r="E2321"/>
        </row>
        <row r="2322">
          <cell r="A2322"/>
          <cell r="B2322"/>
          <cell r="C2322"/>
          <cell r="D2322"/>
          <cell r="E2322"/>
        </row>
        <row r="2323">
          <cell r="A2323"/>
          <cell r="B2323"/>
          <cell r="C2323"/>
          <cell r="D2323"/>
          <cell r="E2323"/>
        </row>
        <row r="2324">
          <cell r="A2324"/>
          <cell r="B2324"/>
          <cell r="C2324"/>
          <cell r="D2324"/>
          <cell r="E2324"/>
        </row>
        <row r="2325">
          <cell r="A2325"/>
          <cell r="B2325"/>
          <cell r="C2325"/>
          <cell r="D2325"/>
          <cell r="E2325"/>
        </row>
        <row r="2326">
          <cell r="A2326"/>
          <cell r="B2326"/>
          <cell r="C2326"/>
          <cell r="D2326"/>
          <cell r="E2326"/>
        </row>
        <row r="2327">
          <cell r="A2327"/>
          <cell r="B2327"/>
          <cell r="C2327"/>
          <cell r="D2327"/>
          <cell r="E2327"/>
        </row>
        <row r="2328">
          <cell r="A2328"/>
          <cell r="B2328"/>
          <cell r="C2328"/>
          <cell r="D2328"/>
          <cell r="E2328"/>
        </row>
        <row r="2329">
          <cell r="A2329"/>
          <cell r="B2329"/>
          <cell r="C2329"/>
          <cell r="D2329"/>
          <cell r="E2329"/>
        </row>
        <row r="2330">
          <cell r="A2330"/>
          <cell r="B2330"/>
          <cell r="C2330"/>
          <cell r="D2330"/>
          <cell r="E2330"/>
        </row>
        <row r="2331">
          <cell r="A2331"/>
          <cell r="B2331"/>
          <cell r="C2331"/>
          <cell r="D2331"/>
          <cell r="E2331"/>
        </row>
        <row r="2332">
          <cell r="A2332"/>
          <cell r="B2332"/>
          <cell r="C2332"/>
          <cell r="D2332"/>
          <cell r="E2332"/>
        </row>
        <row r="2333">
          <cell r="A2333"/>
          <cell r="B2333"/>
          <cell r="C2333"/>
          <cell r="D2333"/>
          <cell r="E2333"/>
        </row>
        <row r="2334">
          <cell r="A2334"/>
          <cell r="B2334"/>
          <cell r="C2334"/>
          <cell r="D2334"/>
          <cell r="E2334"/>
        </row>
        <row r="2335">
          <cell r="A2335"/>
          <cell r="B2335"/>
          <cell r="C2335"/>
          <cell r="D2335"/>
          <cell r="E2335"/>
        </row>
        <row r="2336">
          <cell r="A2336"/>
          <cell r="B2336"/>
          <cell r="C2336"/>
          <cell r="D2336"/>
          <cell r="E2336"/>
        </row>
        <row r="2337">
          <cell r="A2337"/>
          <cell r="B2337"/>
          <cell r="C2337"/>
          <cell r="D2337"/>
          <cell r="E2337"/>
        </row>
        <row r="2338">
          <cell r="A2338"/>
          <cell r="B2338"/>
          <cell r="C2338"/>
          <cell r="D2338"/>
          <cell r="E2338"/>
        </row>
        <row r="2339">
          <cell r="A2339"/>
          <cell r="B2339"/>
          <cell r="C2339"/>
          <cell r="D2339"/>
          <cell r="E2339"/>
        </row>
        <row r="2340">
          <cell r="A2340"/>
          <cell r="B2340"/>
          <cell r="C2340"/>
          <cell r="D2340"/>
          <cell r="E2340"/>
        </row>
        <row r="2341">
          <cell r="A2341"/>
          <cell r="B2341"/>
          <cell r="C2341"/>
          <cell r="D2341"/>
          <cell r="E2341"/>
        </row>
        <row r="2342">
          <cell r="A2342"/>
          <cell r="B2342"/>
          <cell r="C2342"/>
          <cell r="D2342"/>
          <cell r="E2342"/>
        </row>
        <row r="2343">
          <cell r="A2343"/>
          <cell r="B2343"/>
          <cell r="C2343"/>
          <cell r="D2343"/>
          <cell r="E2343"/>
        </row>
        <row r="2344">
          <cell r="A2344"/>
          <cell r="B2344"/>
          <cell r="C2344"/>
          <cell r="D2344"/>
          <cell r="E2344"/>
        </row>
        <row r="2345">
          <cell r="A2345"/>
          <cell r="B2345"/>
          <cell r="C2345"/>
          <cell r="D2345"/>
          <cell r="E2345"/>
        </row>
        <row r="2346">
          <cell r="A2346"/>
          <cell r="B2346"/>
          <cell r="C2346"/>
          <cell r="D2346"/>
          <cell r="E2346"/>
        </row>
        <row r="2347">
          <cell r="A2347"/>
          <cell r="B2347"/>
          <cell r="C2347"/>
          <cell r="D2347"/>
          <cell r="E2347"/>
        </row>
        <row r="2348">
          <cell r="A2348"/>
          <cell r="B2348"/>
          <cell r="C2348"/>
          <cell r="D2348"/>
          <cell r="E2348"/>
        </row>
        <row r="2349">
          <cell r="A2349"/>
          <cell r="B2349"/>
          <cell r="C2349"/>
          <cell r="D2349"/>
          <cell r="E2349"/>
        </row>
        <row r="2350">
          <cell r="A2350"/>
          <cell r="B2350"/>
          <cell r="C2350"/>
          <cell r="D2350"/>
          <cell r="E2350"/>
        </row>
        <row r="2351">
          <cell r="A2351"/>
          <cell r="B2351"/>
          <cell r="C2351"/>
          <cell r="D2351"/>
          <cell r="E2351"/>
        </row>
        <row r="2352">
          <cell r="A2352"/>
          <cell r="B2352"/>
          <cell r="C2352"/>
          <cell r="D2352"/>
          <cell r="E2352"/>
        </row>
        <row r="2353">
          <cell r="A2353"/>
          <cell r="B2353"/>
          <cell r="C2353"/>
          <cell r="D2353"/>
          <cell r="E2353"/>
        </row>
        <row r="2354">
          <cell r="A2354"/>
          <cell r="B2354"/>
          <cell r="C2354"/>
          <cell r="D2354"/>
          <cell r="E2354"/>
        </row>
        <row r="2355">
          <cell r="A2355"/>
          <cell r="B2355"/>
          <cell r="C2355"/>
          <cell r="D2355"/>
          <cell r="E2355"/>
        </row>
        <row r="2356">
          <cell r="A2356"/>
          <cell r="B2356"/>
          <cell r="C2356"/>
          <cell r="D2356"/>
          <cell r="E2356"/>
        </row>
        <row r="2357">
          <cell r="A2357"/>
          <cell r="B2357"/>
          <cell r="C2357"/>
          <cell r="D2357"/>
          <cell r="E2357"/>
        </row>
        <row r="2358">
          <cell r="A2358"/>
          <cell r="B2358"/>
          <cell r="C2358"/>
          <cell r="D2358"/>
          <cell r="E2358"/>
        </row>
        <row r="2359">
          <cell r="A2359"/>
          <cell r="B2359"/>
          <cell r="C2359"/>
          <cell r="D2359"/>
          <cell r="E2359"/>
        </row>
        <row r="2360">
          <cell r="A2360"/>
          <cell r="B2360"/>
          <cell r="C2360"/>
          <cell r="D2360"/>
          <cell r="E2360"/>
        </row>
        <row r="2361">
          <cell r="A2361"/>
          <cell r="B2361"/>
          <cell r="C2361"/>
          <cell r="D2361"/>
          <cell r="E2361"/>
        </row>
        <row r="2362">
          <cell r="A2362"/>
          <cell r="B2362"/>
          <cell r="C2362"/>
          <cell r="D2362"/>
          <cell r="E2362"/>
        </row>
        <row r="2363">
          <cell r="A2363"/>
          <cell r="B2363"/>
          <cell r="C2363"/>
          <cell r="D2363"/>
          <cell r="E2363"/>
        </row>
        <row r="2364">
          <cell r="A2364"/>
          <cell r="B2364"/>
          <cell r="C2364"/>
          <cell r="D2364"/>
          <cell r="E2364"/>
        </row>
        <row r="2365">
          <cell r="A2365"/>
          <cell r="B2365"/>
          <cell r="C2365"/>
          <cell r="D2365"/>
          <cell r="E2365"/>
        </row>
        <row r="2366">
          <cell r="A2366"/>
          <cell r="B2366"/>
          <cell r="C2366"/>
          <cell r="D2366"/>
          <cell r="E2366"/>
        </row>
        <row r="2367">
          <cell r="A2367"/>
          <cell r="B2367"/>
          <cell r="C2367"/>
          <cell r="D2367"/>
          <cell r="E2367"/>
        </row>
        <row r="2368">
          <cell r="A2368"/>
          <cell r="B2368"/>
          <cell r="C2368"/>
          <cell r="D2368"/>
          <cell r="E2368"/>
        </row>
        <row r="2369">
          <cell r="A2369"/>
          <cell r="B2369"/>
          <cell r="C2369"/>
          <cell r="D2369"/>
          <cell r="E2369"/>
        </row>
        <row r="2370">
          <cell r="A2370"/>
          <cell r="B2370"/>
          <cell r="C2370"/>
          <cell r="D2370"/>
          <cell r="E2370"/>
        </row>
        <row r="2371">
          <cell r="A2371"/>
          <cell r="B2371"/>
          <cell r="C2371"/>
          <cell r="D2371"/>
          <cell r="E2371"/>
        </row>
        <row r="2372">
          <cell r="A2372"/>
          <cell r="B2372"/>
          <cell r="C2372"/>
          <cell r="D2372"/>
          <cell r="E2372"/>
        </row>
        <row r="2373">
          <cell r="A2373"/>
          <cell r="B2373"/>
          <cell r="C2373"/>
          <cell r="D2373"/>
          <cell r="E2373"/>
        </row>
        <row r="2374">
          <cell r="A2374"/>
          <cell r="B2374"/>
          <cell r="C2374"/>
          <cell r="D2374"/>
          <cell r="E2374"/>
        </row>
        <row r="2375">
          <cell r="A2375"/>
          <cell r="B2375"/>
          <cell r="C2375"/>
          <cell r="D2375"/>
          <cell r="E2375"/>
        </row>
        <row r="2376">
          <cell r="A2376"/>
          <cell r="B2376"/>
          <cell r="C2376"/>
          <cell r="D2376"/>
          <cell r="E2376"/>
        </row>
        <row r="2377">
          <cell r="A2377"/>
          <cell r="B2377"/>
          <cell r="C2377"/>
          <cell r="D2377"/>
          <cell r="E2377"/>
        </row>
        <row r="2378">
          <cell r="A2378"/>
          <cell r="B2378"/>
          <cell r="C2378"/>
          <cell r="D2378"/>
          <cell r="E2378"/>
        </row>
        <row r="2379">
          <cell r="A2379"/>
          <cell r="B2379"/>
          <cell r="C2379"/>
          <cell r="D2379"/>
          <cell r="E2379"/>
        </row>
        <row r="2380">
          <cell r="A2380"/>
          <cell r="B2380"/>
          <cell r="C2380"/>
          <cell r="D2380"/>
          <cell r="E2380"/>
        </row>
        <row r="2381">
          <cell r="A2381"/>
          <cell r="B2381"/>
          <cell r="C2381"/>
          <cell r="D2381"/>
          <cell r="E2381"/>
        </row>
        <row r="2382">
          <cell r="A2382"/>
          <cell r="B2382"/>
          <cell r="C2382"/>
          <cell r="D2382"/>
          <cell r="E2382"/>
        </row>
        <row r="2383">
          <cell r="A2383"/>
          <cell r="B2383"/>
          <cell r="C2383"/>
          <cell r="D2383"/>
          <cell r="E2383"/>
        </row>
        <row r="2384">
          <cell r="A2384"/>
          <cell r="B2384"/>
          <cell r="C2384"/>
          <cell r="D2384"/>
          <cell r="E2384"/>
        </row>
        <row r="2385">
          <cell r="A2385"/>
          <cell r="B2385"/>
          <cell r="C2385"/>
          <cell r="D2385"/>
          <cell r="E2385"/>
        </row>
        <row r="2386">
          <cell r="A2386"/>
          <cell r="B2386"/>
          <cell r="C2386"/>
          <cell r="D2386"/>
          <cell r="E2386"/>
        </row>
        <row r="2387">
          <cell r="A2387"/>
          <cell r="B2387"/>
          <cell r="C2387"/>
          <cell r="D2387"/>
          <cell r="E2387"/>
        </row>
        <row r="2388">
          <cell r="A2388"/>
          <cell r="B2388"/>
          <cell r="C2388"/>
          <cell r="D2388"/>
          <cell r="E2388"/>
        </row>
        <row r="2389">
          <cell r="A2389"/>
          <cell r="B2389"/>
          <cell r="C2389"/>
          <cell r="D2389"/>
          <cell r="E2389"/>
        </row>
        <row r="2390">
          <cell r="A2390"/>
          <cell r="B2390"/>
          <cell r="C2390"/>
          <cell r="D2390"/>
          <cell r="E2390"/>
        </row>
        <row r="2391">
          <cell r="A2391"/>
          <cell r="B2391"/>
          <cell r="C2391"/>
          <cell r="D2391"/>
          <cell r="E2391"/>
        </row>
        <row r="2392">
          <cell r="A2392"/>
          <cell r="B2392"/>
          <cell r="C2392"/>
          <cell r="D2392"/>
          <cell r="E2392"/>
        </row>
        <row r="2393">
          <cell r="A2393"/>
          <cell r="B2393"/>
          <cell r="C2393"/>
          <cell r="D2393"/>
          <cell r="E2393"/>
        </row>
        <row r="2394">
          <cell r="A2394"/>
          <cell r="B2394"/>
          <cell r="C2394"/>
          <cell r="D2394"/>
          <cell r="E2394"/>
        </row>
        <row r="2395">
          <cell r="A2395"/>
          <cell r="B2395"/>
          <cell r="C2395"/>
          <cell r="D2395"/>
          <cell r="E2395"/>
        </row>
        <row r="2396">
          <cell r="A2396"/>
          <cell r="B2396"/>
          <cell r="C2396"/>
          <cell r="D2396"/>
          <cell r="E2396"/>
        </row>
        <row r="2397">
          <cell r="A2397"/>
          <cell r="B2397"/>
          <cell r="C2397"/>
          <cell r="D2397"/>
          <cell r="E2397"/>
        </row>
        <row r="2398">
          <cell r="A2398"/>
          <cell r="B2398"/>
          <cell r="C2398"/>
          <cell r="D2398"/>
          <cell r="E2398"/>
        </row>
        <row r="2399">
          <cell r="A2399"/>
          <cell r="B2399"/>
          <cell r="C2399"/>
          <cell r="D2399"/>
          <cell r="E2399"/>
        </row>
        <row r="2400">
          <cell r="A2400"/>
          <cell r="B2400"/>
          <cell r="C2400"/>
          <cell r="D2400"/>
          <cell r="E2400"/>
        </row>
        <row r="2401">
          <cell r="A2401"/>
          <cell r="B2401"/>
          <cell r="C2401"/>
          <cell r="D2401"/>
          <cell r="E2401"/>
        </row>
        <row r="2402">
          <cell r="A2402"/>
          <cell r="B2402"/>
          <cell r="C2402"/>
          <cell r="D2402"/>
          <cell r="E2402"/>
        </row>
        <row r="2403">
          <cell r="A2403"/>
          <cell r="B2403"/>
          <cell r="C2403"/>
          <cell r="D2403"/>
          <cell r="E2403"/>
        </row>
        <row r="2404">
          <cell r="A2404"/>
          <cell r="B2404"/>
          <cell r="C2404"/>
          <cell r="D2404"/>
          <cell r="E2404"/>
        </row>
        <row r="2405">
          <cell r="A2405"/>
          <cell r="B2405"/>
          <cell r="C2405"/>
          <cell r="D2405"/>
          <cell r="E2405"/>
        </row>
        <row r="2406">
          <cell r="A2406"/>
          <cell r="B2406"/>
          <cell r="C2406"/>
          <cell r="D2406"/>
          <cell r="E2406"/>
        </row>
        <row r="2407">
          <cell r="A2407"/>
          <cell r="B2407"/>
          <cell r="C2407"/>
          <cell r="D2407"/>
          <cell r="E2407"/>
        </row>
        <row r="2408">
          <cell r="A2408"/>
          <cell r="B2408"/>
          <cell r="C2408"/>
          <cell r="D2408"/>
          <cell r="E2408"/>
        </row>
        <row r="2409">
          <cell r="A2409"/>
          <cell r="B2409"/>
          <cell r="C2409"/>
          <cell r="D2409"/>
          <cell r="E2409"/>
        </row>
        <row r="2410">
          <cell r="A2410"/>
          <cell r="B2410"/>
          <cell r="C2410"/>
          <cell r="D2410"/>
          <cell r="E2410"/>
        </row>
        <row r="2411">
          <cell r="A2411"/>
          <cell r="B2411"/>
          <cell r="C2411"/>
          <cell r="D2411"/>
          <cell r="E2411"/>
        </row>
        <row r="2412">
          <cell r="A2412"/>
          <cell r="B2412"/>
          <cell r="C2412"/>
          <cell r="D2412"/>
          <cell r="E2412"/>
        </row>
        <row r="2413">
          <cell r="A2413"/>
          <cell r="B2413"/>
          <cell r="C2413"/>
          <cell r="D2413"/>
          <cell r="E2413"/>
        </row>
        <row r="2414">
          <cell r="A2414"/>
          <cell r="B2414"/>
          <cell r="C2414"/>
          <cell r="D2414"/>
          <cell r="E2414"/>
        </row>
        <row r="2415">
          <cell r="A2415"/>
          <cell r="B2415"/>
          <cell r="C2415"/>
          <cell r="D2415"/>
          <cell r="E2415"/>
        </row>
        <row r="2416">
          <cell r="A2416"/>
          <cell r="B2416"/>
          <cell r="C2416"/>
          <cell r="D2416"/>
          <cell r="E2416"/>
        </row>
        <row r="2417">
          <cell r="A2417"/>
          <cell r="B2417"/>
          <cell r="C2417"/>
          <cell r="D2417"/>
          <cell r="E2417"/>
        </row>
        <row r="2418">
          <cell r="A2418"/>
          <cell r="B2418"/>
          <cell r="C2418"/>
          <cell r="D2418"/>
          <cell r="E2418"/>
        </row>
        <row r="2419">
          <cell r="A2419"/>
          <cell r="B2419"/>
          <cell r="C2419"/>
          <cell r="D2419"/>
          <cell r="E2419"/>
        </row>
        <row r="2420">
          <cell r="A2420"/>
          <cell r="B2420"/>
          <cell r="C2420"/>
          <cell r="D2420"/>
          <cell r="E2420"/>
        </row>
        <row r="2421">
          <cell r="A2421"/>
          <cell r="B2421"/>
          <cell r="C2421"/>
          <cell r="D2421"/>
          <cell r="E2421"/>
        </row>
        <row r="2422">
          <cell r="A2422"/>
          <cell r="B2422"/>
          <cell r="C2422"/>
          <cell r="D2422"/>
          <cell r="E2422"/>
        </row>
        <row r="2423">
          <cell r="A2423"/>
          <cell r="B2423"/>
          <cell r="C2423"/>
          <cell r="D2423"/>
          <cell r="E2423"/>
        </row>
        <row r="2424">
          <cell r="A2424"/>
          <cell r="B2424"/>
          <cell r="C2424"/>
          <cell r="D2424"/>
          <cell r="E2424"/>
        </row>
        <row r="2425">
          <cell r="A2425"/>
          <cell r="B2425"/>
          <cell r="C2425"/>
          <cell r="D2425"/>
          <cell r="E2425"/>
        </row>
        <row r="2426">
          <cell r="A2426"/>
          <cell r="B2426"/>
          <cell r="C2426"/>
          <cell r="D2426"/>
          <cell r="E2426"/>
        </row>
        <row r="2427">
          <cell r="A2427"/>
          <cell r="B2427"/>
          <cell r="C2427"/>
          <cell r="D2427"/>
          <cell r="E2427"/>
        </row>
        <row r="2428">
          <cell r="A2428"/>
          <cell r="B2428"/>
          <cell r="C2428"/>
          <cell r="D2428"/>
          <cell r="E2428"/>
        </row>
        <row r="2429">
          <cell r="A2429"/>
          <cell r="B2429"/>
          <cell r="C2429"/>
          <cell r="D2429"/>
          <cell r="E2429"/>
        </row>
        <row r="2430">
          <cell r="A2430"/>
          <cell r="B2430"/>
          <cell r="C2430"/>
          <cell r="D2430"/>
          <cell r="E2430"/>
        </row>
        <row r="2431">
          <cell r="A2431"/>
          <cell r="B2431"/>
          <cell r="C2431"/>
          <cell r="D2431"/>
          <cell r="E2431"/>
        </row>
        <row r="2432">
          <cell r="A2432"/>
          <cell r="B2432"/>
          <cell r="C2432"/>
          <cell r="D2432"/>
          <cell r="E2432"/>
        </row>
        <row r="2433">
          <cell r="A2433"/>
          <cell r="B2433"/>
          <cell r="C2433"/>
          <cell r="D2433"/>
          <cell r="E2433"/>
        </row>
        <row r="2434">
          <cell r="A2434"/>
          <cell r="B2434"/>
          <cell r="C2434"/>
          <cell r="D2434"/>
          <cell r="E2434"/>
        </row>
        <row r="2435">
          <cell r="A2435"/>
          <cell r="B2435"/>
          <cell r="C2435"/>
          <cell r="D2435"/>
          <cell r="E2435"/>
        </row>
        <row r="2436">
          <cell r="A2436"/>
          <cell r="B2436"/>
          <cell r="C2436"/>
          <cell r="D2436"/>
          <cell r="E2436"/>
        </row>
        <row r="2437">
          <cell r="A2437"/>
          <cell r="B2437"/>
          <cell r="C2437"/>
          <cell r="D2437"/>
          <cell r="E2437"/>
        </row>
        <row r="2438">
          <cell r="A2438"/>
          <cell r="B2438"/>
          <cell r="C2438"/>
          <cell r="D2438"/>
          <cell r="E2438"/>
        </row>
        <row r="2439">
          <cell r="A2439"/>
          <cell r="B2439"/>
          <cell r="C2439"/>
          <cell r="D2439"/>
          <cell r="E2439"/>
        </row>
        <row r="2440">
          <cell r="A2440"/>
          <cell r="B2440"/>
          <cell r="C2440"/>
          <cell r="D2440"/>
          <cell r="E2440"/>
        </row>
        <row r="2441">
          <cell r="A2441"/>
          <cell r="B2441"/>
          <cell r="C2441"/>
          <cell r="D2441"/>
          <cell r="E2441"/>
        </row>
        <row r="2442">
          <cell r="A2442"/>
          <cell r="B2442"/>
          <cell r="C2442"/>
          <cell r="D2442"/>
          <cell r="E2442"/>
        </row>
        <row r="2443">
          <cell r="A2443"/>
          <cell r="B2443"/>
          <cell r="C2443"/>
          <cell r="D2443"/>
          <cell r="E2443"/>
        </row>
        <row r="2444">
          <cell r="A2444"/>
          <cell r="B2444"/>
          <cell r="C2444"/>
          <cell r="D2444"/>
          <cell r="E2444"/>
        </row>
        <row r="2445">
          <cell r="A2445"/>
          <cell r="B2445"/>
          <cell r="C2445"/>
          <cell r="D2445"/>
          <cell r="E2445"/>
        </row>
        <row r="2446">
          <cell r="A2446"/>
          <cell r="B2446"/>
          <cell r="C2446"/>
          <cell r="D2446"/>
          <cell r="E2446"/>
        </row>
        <row r="2447">
          <cell r="A2447"/>
          <cell r="B2447"/>
          <cell r="C2447"/>
          <cell r="D2447"/>
          <cell r="E2447"/>
        </row>
        <row r="2448">
          <cell r="A2448"/>
          <cell r="B2448"/>
          <cell r="C2448"/>
          <cell r="D2448"/>
          <cell r="E2448"/>
        </row>
        <row r="2449">
          <cell r="A2449"/>
          <cell r="B2449"/>
          <cell r="C2449"/>
          <cell r="D2449"/>
          <cell r="E2449"/>
        </row>
        <row r="2450">
          <cell r="A2450"/>
          <cell r="B2450"/>
          <cell r="C2450"/>
          <cell r="D2450"/>
          <cell r="E2450"/>
        </row>
        <row r="2451">
          <cell r="A2451"/>
          <cell r="B2451"/>
          <cell r="C2451"/>
          <cell r="D2451"/>
          <cell r="E2451"/>
        </row>
        <row r="2452">
          <cell r="A2452"/>
          <cell r="B2452"/>
          <cell r="C2452"/>
          <cell r="D2452"/>
          <cell r="E2452"/>
        </row>
        <row r="2453">
          <cell r="A2453"/>
          <cell r="B2453"/>
          <cell r="C2453"/>
          <cell r="D2453"/>
          <cell r="E2453"/>
        </row>
        <row r="2454">
          <cell r="A2454"/>
          <cell r="B2454"/>
          <cell r="C2454"/>
          <cell r="D2454"/>
          <cell r="E2454"/>
        </row>
        <row r="2455">
          <cell r="A2455"/>
          <cell r="B2455"/>
          <cell r="C2455"/>
          <cell r="D2455"/>
          <cell r="E2455"/>
        </row>
        <row r="2456">
          <cell r="A2456"/>
          <cell r="B2456"/>
          <cell r="C2456"/>
          <cell r="D2456"/>
          <cell r="E2456"/>
        </row>
        <row r="2457">
          <cell r="A2457"/>
          <cell r="B2457"/>
          <cell r="C2457"/>
          <cell r="D2457"/>
          <cell r="E2457"/>
        </row>
        <row r="2458">
          <cell r="A2458"/>
          <cell r="B2458"/>
          <cell r="C2458"/>
          <cell r="D2458"/>
          <cell r="E2458"/>
        </row>
        <row r="2459">
          <cell r="A2459"/>
          <cell r="B2459"/>
          <cell r="C2459"/>
          <cell r="D2459"/>
          <cell r="E2459"/>
        </row>
        <row r="2460">
          <cell r="A2460"/>
          <cell r="B2460"/>
          <cell r="C2460"/>
          <cell r="D2460"/>
          <cell r="E2460"/>
        </row>
        <row r="2461">
          <cell r="A2461"/>
          <cell r="B2461"/>
          <cell r="C2461"/>
          <cell r="D2461"/>
          <cell r="E2461"/>
        </row>
        <row r="2462">
          <cell r="A2462"/>
          <cell r="B2462"/>
          <cell r="C2462"/>
          <cell r="D2462"/>
          <cell r="E2462"/>
        </row>
        <row r="2463">
          <cell r="A2463"/>
          <cell r="B2463"/>
          <cell r="C2463"/>
          <cell r="D2463"/>
          <cell r="E2463"/>
        </row>
        <row r="2464">
          <cell r="A2464"/>
          <cell r="B2464"/>
          <cell r="C2464"/>
          <cell r="D2464"/>
          <cell r="E2464"/>
        </row>
        <row r="2465">
          <cell r="A2465"/>
          <cell r="B2465"/>
          <cell r="C2465"/>
          <cell r="D2465"/>
          <cell r="E2465"/>
        </row>
        <row r="2466">
          <cell r="A2466"/>
          <cell r="B2466"/>
          <cell r="C2466"/>
          <cell r="D2466"/>
          <cell r="E2466"/>
        </row>
        <row r="2467">
          <cell r="A2467"/>
          <cell r="B2467"/>
          <cell r="C2467"/>
          <cell r="D2467"/>
          <cell r="E2467"/>
        </row>
        <row r="2468">
          <cell r="A2468"/>
          <cell r="B2468"/>
          <cell r="C2468"/>
          <cell r="D2468"/>
          <cell r="E2468"/>
        </row>
        <row r="2469">
          <cell r="A2469"/>
          <cell r="B2469"/>
          <cell r="C2469"/>
          <cell r="D2469"/>
          <cell r="E2469"/>
        </row>
        <row r="2470">
          <cell r="A2470"/>
          <cell r="B2470"/>
          <cell r="C2470"/>
          <cell r="D2470"/>
          <cell r="E2470"/>
        </row>
        <row r="2471">
          <cell r="A2471"/>
          <cell r="B2471"/>
          <cell r="C2471"/>
          <cell r="D2471"/>
          <cell r="E2471"/>
        </row>
        <row r="2472">
          <cell r="A2472"/>
          <cell r="B2472"/>
          <cell r="C2472"/>
          <cell r="D2472"/>
          <cell r="E2472"/>
        </row>
        <row r="2473">
          <cell r="A2473"/>
          <cell r="B2473"/>
          <cell r="C2473"/>
          <cell r="D2473"/>
          <cell r="E2473"/>
        </row>
        <row r="2474">
          <cell r="A2474"/>
          <cell r="B2474"/>
          <cell r="C2474"/>
          <cell r="D2474"/>
          <cell r="E2474"/>
        </row>
        <row r="2475">
          <cell r="A2475"/>
          <cell r="B2475"/>
          <cell r="C2475"/>
          <cell r="D2475"/>
          <cell r="E2475"/>
        </row>
        <row r="2476">
          <cell r="A2476"/>
          <cell r="B2476"/>
          <cell r="C2476"/>
          <cell r="D2476"/>
          <cell r="E2476"/>
        </row>
        <row r="2477">
          <cell r="A2477"/>
          <cell r="B2477"/>
          <cell r="C2477"/>
          <cell r="D2477"/>
          <cell r="E2477"/>
        </row>
        <row r="2478">
          <cell r="A2478"/>
          <cell r="B2478"/>
          <cell r="C2478"/>
          <cell r="D2478"/>
          <cell r="E2478"/>
        </row>
        <row r="2479">
          <cell r="A2479"/>
          <cell r="B2479"/>
          <cell r="C2479"/>
          <cell r="D2479"/>
          <cell r="E2479"/>
        </row>
        <row r="2480">
          <cell r="A2480"/>
          <cell r="B2480"/>
          <cell r="C2480"/>
          <cell r="D2480"/>
          <cell r="E2480"/>
        </row>
        <row r="2481">
          <cell r="A2481"/>
          <cell r="B2481"/>
          <cell r="C2481"/>
          <cell r="D2481"/>
          <cell r="E2481"/>
        </row>
        <row r="2482">
          <cell r="A2482"/>
          <cell r="B2482"/>
          <cell r="C2482"/>
          <cell r="D2482"/>
          <cell r="E2482"/>
        </row>
        <row r="2483">
          <cell r="A2483"/>
          <cell r="B2483"/>
          <cell r="C2483"/>
          <cell r="D2483"/>
          <cell r="E2483"/>
        </row>
        <row r="2484">
          <cell r="A2484"/>
          <cell r="B2484"/>
          <cell r="C2484"/>
          <cell r="D2484"/>
          <cell r="E2484"/>
        </row>
        <row r="2485">
          <cell r="A2485"/>
          <cell r="B2485"/>
          <cell r="C2485"/>
          <cell r="D2485"/>
          <cell r="E2485"/>
        </row>
        <row r="2486">
          <cell r="A2486"/>
          <cell r="B2486"/>
          <cell r="C2486"/>
          <cell r="D2486"/>
          <cell r="E2486"/>
        </row>
        <row r="2487">
          <cell r="A2487"/>
          <cell r="B2487"/>
          <cell r="C2487"/>
          <cell r="D2487"/>
          <cell r="E2487"/>
        </row>
        <row r="2488">
          <cell r="A2488"/>
          <cell r="B2488"/>
          <cell r="C2488"/>
          <cell r="D2488"/>
          <cell r="E2488"/>
        </row>
        <row r="2489">
          <cell r="A2489"/>
          <cell r="B2489"/>
          <cell r="C2489"/>
          <cell r="D2489"/>
          <cell r="E2489"/>
        </row>
        <row r="2490">
          <cell r="A2490"/>
          <cell r="B2490"/>
          <cell r="C2490"/>
          <cell r="D2490"/>
          <cell r="E2490"/>
        </row>
        <row r="2491">
          <cell r="A2491"/>
          <cell r="B2491"/>
          <cell r="C2491"/>
          <cell r="D2491"/>
          <cell r="E2491"/>
        </row>
        <row r="2492">
          <cell r="A2492"/>
          <cell r="B2492"/>
          <cell r="C2492"/>
          <cell r="D2492"/>
          <cell r="E2492"/>
        </row>
        <row r="2493">
          <cell r="A2493"/>
          <cell r="B2493"/>
          <cell r="C2493"/>
          <cell r="D2493"/>
          <cell r="E2493"/>
        </row>
        <row r="2494">
          <cell r="A2494"/>
          <cell r="B2494"/>
          <cell r="C2494"/>
          <cell r="D2494"/>
          <cell r="E2494"/>
        </row>
        <row r="2495">
          <cell r="A2495"/>
          <cell r="B2495"/>
          <cell r="C2495"/>
          <cell r="D2495"/>
          <cell r="E2495"/>
        </row>
        <row r="2496">
          <cell r="A2496"/>
          <cell r="B2496"/>
          <cell r="C2496"/>
          <cell r="D2496"/>
          <cell r="E2496"/>
        </row>
        <row r="2497">
          <cell r="A2497"/>
          <cell r="B2497"/>
          <cell r="C2497"/>
          <cell r="D2497"/>
          <cell r="E2497"/>
        </row>
        <row r="2498">
          <cell r="A2498"/>
          <cell r="B2498"/>
          <cell r="C2498"/>
          <cell r="D2498"/>
          <cell r="E2498"/>
        </row>
        <row r="2499">
          <cell r="A2499"/>
          <cell r="B2499"/>
          <cell r="C2499"/>
          <cell r="D2499"/>
          <cell r="E2499"/>
        </row>
        <row r="2500">
          <cell r="A2500"/>
          <cell r="B2500"/>
          <cell r="C2500"/>
          <cell r="D2500"/>
          <cell r="E2500"/>
        </row>
        <row r="2501">
          <cell r="A2501"/>
          <cell r="B2501"/>
          <cell r="C2501"/>
          <cell r="D2501"/>
          <cell r="E2501"/>
        </row>
        <row r="2502">
          <cell r="A2502"/>
          <cell r="B2502"/>
          <cell r="C2502"/>
          <cell r="D2502"/>
          <cell r="E2502"/>
        </row>
        <row r="2503">
          <cell r="A2503"/>
          <cell r="B2503"/>
          <cell r="C2503"/>
          <cell r="D2503"/>
          <cell r="E2503"/>
        </row>
        <row r="2504">
          <cell r="A2504"/>
          <cell r="B2504"/>
          <cell r="C2504"/>
          <cell r="D2504"/>
          <cell r="E2504"/>
        </row>
        <row r="2505">
          <cell r="A2505"/>
          <cell r="B2505"/>
          <cell r="C2505"/>
          <cell r="D2505"/>
          <cell r="E2505"/>
        </row>
        <row r="2506">
          <cell r="A2506"/>
          <cell r="B2506"/>
          <cell r="C2506"/>
          <cell r="D2506"/>
          <cell r="E2506"/>
        </row>
        <row r="2507">
          <cell r="A2507"/>
          <cell r="B2507"/>
          <cell r="C2507"/>
          <cell r="D2507"/>
          <cell r="E2507"/>
        </row>
        <row r="2508">
          <cell r="A2508"/>
          <cell r="B2508"/>
          <cell r="C2508"/>
          <cell r="D2508"/>
          <cell r="E2508"/>
        </row>
        <row r="2509">
          <cell r="A2509"/>
          <cell r="B2509"/>
          <cell r="C2509"/>
          <cell r="D2509"/>
          <cell r="E2509"/>
        </row>
        <row r="2510">
          <cell r="A2510"/>
          <cell r="B2510"/>
          <cell r="C2510"/>
          <cell r="D2510"/>
          <cell r="E2510"/>
        </row>
        <row r="2511">
          <cell r="A2511"/>
          <cell r="B2511"/>
          <cell r="C2511"/>
          <cell r="D2511"/>
          <cell r="E2511"/>
        </row>
        <row r="2512">
          <cell r="A2512"/>
          <cell r="B2512"/>
          <cell r="C2512"/>
          <cell r="D2512"/>
          <cell r="E2512"/>
        </row>
        <row r="2513">
          <cell r="A2513"/>
          <cell r="B2513"/>
          <cell r="C2513"/>
          <cell r="D2513"/>
          <cell r="E2513"/>
        </row>
        <row r="2514">
          <cell r="A2514"/>
          <cell r="B2514"/>
          <cell r="C2514"/>
          <cell r="D2514"/>
          <cell r="E2514"/>
        </row>
        <row r="2515">
          <cell r="A2515"/>
          <cell r="B2515"/>
          <cell r="C2515"/>
          <cell r="D2515"/>
          <cell r="E2515"/>
        </row>
        <row r="2516">
          <cell r="A2516"/>
          <cell r="B2516"/>
          <cell r="C2516"/>
          <cell r="D2516"/>
          <cell r="E2516"/>
        </row>
        <row r="2517">
          <cell r="A2517"/>
          <cell r="B2517"/>
          <cell r="C2517"/>
          <cell r="D2517"/>
          <cell r="E2517"/>
        </row>
        <row r="2518">
          <cell r="A2518"/>
          <cell r="B2518"/>
          <cell r="C2518"/>
          <cell r="D2518"/>
          <cell r="E2518"/>
        </row>
        <row r="2519">
          <cell r="A2519"/>
          <cell r="B2519"/>
          <cell r="C2519"/>
          <cell r="D2519"/>
          <cell r="E2519"/>
        </row>
        <row r="2520">
          <cell r="A2520"/>
          <cell r="B2520"/>
          <cell r="C2520"/>
          <cell r="D2520"/>
          <cell r="E2520"/>
        </row>
        <row r="2521">
          <cell r="A2521"/>
          <cell r="B2521"/>
          <cell r="C2521"/>
          <cell r="D2521"/>
          <cell r="E2521"/>
        </row>
        <row r="2522">
          <cell r="A2522"/>
          <cell r="B2522"/>
          <cell r="C2522"/>
          <cell r="D2522"/>
          <cell r="E2522"/>
        </row>
        <row r="2523">
          <cell r="A2523"/>
          <cell r="B2523"/>
          <cell r="C2523"/>
          <cell r="D2523"/>
          <cell r="E2523"/>
        </row>
        <row r="2524">
          <cell r="A2524"/>
          <cell r="B2524"/>
          <cell r="C2524"/>
          <cell r="D2524"/>
          <cell r="E2524"/>
        </row>
        <row r="2525">
          <cell r="A2525"/>
          <cell r="B2525"/>
          <cell r="C2525"/>
          <cell r="D2525"/>
          <cell r="E2525"/>
        </row>
        <row r="2526">
          <cell r="A2526"/>
          <cell r="B2526"/>
          <cell r="C2526"/>
          <cell r="D2526"/>
          <cell r="E2526"/>
        </row>
        <row r="2527">
          <cell r="A2527"/>
          <cell r="B2527"/>
          <cell r="C2527"/>
          <cell r="D2527"/>
          <cell r="E2527"/>
        </row>
        <row r="2528">
          <cell r="A2528"/>
          <cell r="B2528"/>
          <cell r="C2528"/>
          <cell r="D2528"/>
          <cell r="E2528"/>
        </row>
        <row r="2529">
          <cell r="A2529"/>
          <cell r="B2529"/>
          <cell r="C2529"/>
          <cell r="D2529"/>
          <cell r="E2529"/>
        </row>
        <row r="2530">
          <cell r="A2530"/>
          <cell r="B2530"/>
          <cell r="C2530"/>
          <cell r="D2530"/>
          <cell r="E2530"/>
        </row>
        <row r="2531">
          <cell r="A2531"/>
          <cell r="B2531"/>
          <cell r="C2531"/>
          <cell r="D2531"/>
          <cell r="E2531"/>
        </row>
        <row r="2532">
          <cell r="A2532"/>
          <cell r="B2532"/>
          <cell r="C2532"/>
          <cell r="D2532"/>
          <cell r="E2532"/>
        </row>
        <row r="2533">
          <cell r="A2533"/>
          <cell r="B2533"/>
          <cell r="C2533"/>
          <cell r="D2533"/>
          <cell r="E2533"/>
        </row>
        <row r="2534">
          <cell r="A2534"/>
          <cell r="B2534"/>
          <cell r="C2534"/>
          <cell r="D2534"/>
          <cell r="E2534"/>
        </row>
        <row r="2535">
          <cell r="A2535"/>
          <cell r="B2535"/>
          <cell r="C2535"/>
          <cell r="D2535"/>
          <cell r="E2535"/>
        </row>
        <row r="2536">
          <cell r="A2536"/>
          <cell r="B2536"/>
          <cell r="C2536"/>
          <cell r="D2536"/>
          <cell r="E2536"/>
        </row>
        <row r="2537">
          <cell r="A2537"/>
          <cell r="B2537"/>
          <cell r="C2537"/>
          <cell r="D2537"/>
          <cell r="E2537"/>
        </row>
        <row r="2538">
          <cell r="A2538"/>
          <cell r="B2538"/>
          <cell r="C2538"/>
          <cell r="D2538"/>
          <cell r="E2538"/>
        </row>
        <row r="2539">
          <cell r="A2539"/>
          <cell r="B2539"/>
          <cell r="C2539"/>
          <cell r="D2539"/>
          <cell r="E2539"/>
        </row>
        <row r="2540">
          <cell r="A2540"/>
          <cell r="B2540"/>
          <cell r="C2540"/>
          <cell r="D2540"/>
          <cell r="E2540"/>
        </row>
        <row r="2541">
          <cell r="A2541"/>
          <cell r="B2541"/>
          <cell r="C2541"/>
          <cell r="D2541"/>
          <cell r="E2541"/>
        </row>
        <row r="2542">
          <cell r="A2542"/>
          <cell r="B2542"/>
          <cell r="C2542"/>
          <cell r="D2542"/>
          <cell r="E2542"/>
        </row>
        <row r="2543">
          <cell r="A2543"/>
          <cell r="B2543"/>
          <cell r="C2543"/>
          <cell r="D2543"/>
          <cell r="E2543"/>
        </row>
        <row r="2544">
          <cell r="A2544"/>
          <cell r="B2544"/>
          <cell r="C2544"/>
          <cell r="D2544"/>
          <cell r="E2544"/>
        </row>
        <row r="2545">
          <cell r="A2545"/>
          <cell r="B2545"/>
          <cell r="C2545"/>
          <cell r="D2545"/>
          <cell r="E2545"/>
        </row>
        <row r="2546">
          <cell r="A2546"/>
          <cell r="B2546"/>
          <cell r="C2546"/>
          <cell r="D2546"/>
          <cell r="E2546"/>
        </row>
        <row r="2547">
          <cell r="A2547"/>
          <cell r="B2547"/>
          <cell r="C2547"/>
          <cell r="D2547"/>
          <cell r="E2547"/>
        </row>
        <row r="2548">
          <cell r="A2548"/>
          <cell r="B2548"/>
          <cell r="C2548"/>
          <cell r="D2548"/>
          <cell r="E2548"/>
        </row>
        <row r="2549">
          <cell r="A2549"/>
          <cell r="B2549"/>
          <cell r="C2549"/>
          <cell r="D2549"/>
          <cell r="E2549"/>
        </row>
        <row r="2550">
          <cell r="A2550"/>
          <cell r="B2550"/>
          <cell r="C2550"/>
          <cell r="D2550"/>
          <cell r="E2550"/>
        </row>
        <row r="2551">
          <cell r="A2551"/>
          <cell r="B2551"/>
          <cell r="C2551"/>
          <cell r="D2551"/>
          <cell r="E2551"/>
        </row>
        <row r="2552">
          <cell r="A2552"/>
          <cell r="B2552"/>
          <cell r="C2552"/>
          <cell r="D2552"/>
          <cell r="E2552"/>
        </row>
        <row r="2553">
          <cell r="A2553"/>
          <cell r="B2553"/>
          <cell r="C2553"/>
          <cell r="D2553"/>
          <cell r="E2553"/>
        </row>
        <row r="2554">
          <cell r="A2554"/>
          <cell r="B2554"/>
          <cell r="C2554"/>
          <cell r="D2554"/>
          <cell r="E2554"/>
        </row>
        <row r="2555">
          <cell r="A2555"/>
          <cell r="B2555"/>
          <cell r="C2555"/>
          <cell r="D2555"/>
          <cell r="E2555"/>
        </row>
        <row r="2556">
          <cell r="A2556"/>
          <cell r="B2556"/>
          <cell r="C2556"/>
          <cell r="D2556"/>
          <cell r="E2556"/>
        </row>
        <row r="2557">
          <cell r="A2557"/>
          <cell r="B2557"/>
          <cell r="C2557"/>
          <cell r="D2557"/>
          <cell r="E2557"/>
        </row>
        <row r="2558">
          <cell r="A2558"/>
          <cell r="B2558"/>
          <cell r="C2558"/>
          <cell r="D2558"/>
          <cell r="E2558"/>
        </row>
        <row r="2559">
          <cell r="A2559"/>
          <cell r="B2559"/>
          <cell r="C2559"/>
          <cell r="D2559"/>
          <cell r="E2559"/>
        </row>
        <row r="2560">
          <cell r="A2560"/>
          <cell r="B2560"/>
          <cell r="C2560"/>
          <cell r="D2560"/>
          <cell r="E2560"/>
        </row>
        <row r="2561">
          <cell r="A2561"/>
          <cell r="B2561"/>
          <cell r="C2561"/>
          <cell r="D2561"/>
          <cell r="E2561"/>
        </row>
        <row r="2562">
          <cell r="A2562"/>
          <cell r="B2562"/>
          <cell r="C2562"/>
          <cell r="D2562"/>
          <cell r="E2562"/>
        </row>
        <row r="2563">
          <cell r="A2563"/>
          <cell r="B2563"/>
          <cell r="C2563"/>
          <cell r="D2563"/>
          <cell r="E2563"/>
        </row>
        <row r="2564">
          <cell r="A2564"/>
          <cell r="B2564"/>
          <cell r="C2564"/>
          <cell r="D2564"/>
          <cell r="E2564"/>
        </row>
        <row r="2565">
          <cell r="A2565"/>
          <cell r="B2565"/>
          <cell r="C2565"/>
          <cell r="D2565"/>
          <cell r="E2565"/>
        </row>
        <row r="2566">
          <cell r="A2566"/>
          <cell r="B2566"/>
          <cell r="C2566"/>
          <cell r="D2566"/>
          <cell r="E2566"/>
        </row>
        <row r="2567">
          <cell r="A2567"/>
          <cell r="B2567"/>
          <cell r="C2567"/>
          <cell r="D2567"/>
          <cell r="E2567"/>
        </row>
        <row r="2568">
          <cell r="A2568"/>
          <cell r="B2568"/>
          <cell r="C2568"/>
          <cell r="D2568"/>
          <cell r="E2568"/>
        </row>
        <row r="2569">
          <cell r="A2569"/>
          <cell r="B2569"/>
          <cell r="C2569"/>
          <cell r="D2569"/>
          <cell r="E2569"/>
        </row>
        <row r="2570">
          <cell r="A2570"/>
          <cell r="B2570"/>
          <cell r="C2570"/>
          <cell r="D2570"/>
          <cell r="E2570"/>
        </row>
        <row r="2571">
          <cell r="A2571"/>
          <cell r="B2571"/>
          <cell r="C2571"/>
          <cell r="D2571"/>
          <cell r="E2571"/>
        </row>
        <row r="2572">
          <cell r="A2572"/>
          <cell r="B2572"/>
          <cell r="C2572"/>
          <cell r="D2572"/>
          <cell r="E2572"/>
        </row>
        <row r="2573">
          <cell r="A2573"/>
          <cell r="B2573"/>
          <cell r="C2573"/>
          <cell r="D2573"/>
          <cell r="E2573"/>
        </row>
        <row r="2574">
          <cell r="A2574"/>
          <cell r="B2574"/>
          <cell r="C2574"/>
          <cell r="D2574"/>
          <cell r="E2574"/>
        </row>
        <row r="2575">
          <cell r="A2575"/>
          <cell r="B2575"/>
          <cell r="C2575"/>
          <cell r="D2575"/>
          <cell r="E2575"/>
        </row>
        <row r="2576">
          <cell r="A2576"/>
          <cell r="B2576"/>
          <cell r="C2576"/>
          <cell r="D2576"/>
          <cell r="E2576"/>
        </row>
        <row r="2577">
          <cell r="A2577"/>
          <cell r="B2577"/>
          <cell r="C2577"/>
          <cell r="D2577"/>
          <cell r="E2577"/>
        </row>
        <row r="2578">
          <cell r="A2578"/>
          <cell r="B2578"/>
          <cell r="C2578"/>
          <cell r="D2578"/>
          <cell r="E2578"/>
        </row>
        <row r="2579">
          <cell r="A2579"/>
          <cell r="B2579"/>
          <cell r="C2579"/>
          <cell r="D2579"/>
          <cell r="E2579"/>
        </row>
        <row r="2580">
          <cell r="A2580"/>
          <cell r="B2580"/>
          <cell r="C2580"/>
          <cell r="D2580"/>
          <cell r="E2580"/>
        </row>
        <row r="2581">
          <cell r="A2581"/>
          <cell r="B2581"/>
          <cell r="C2581"/>
          <cell r="D2581"/>
          <cell r="E2581"/>
        </row>
        <row r="2582">
          <cell r="A2582"/>
          <cell r="B2582"/>
          <cell r="C2582"/>
          <cell r="D2582"/>
          <cell r="E2582"/>
        </row>
        <row r="2583">
          <cell r="A2583"/>
          <cell r="B2583"/>
          <cell r="C2583"/>
          <cell r="D2583"/>
          <cell r="E2583"/>
        </row>
        <row r="2584">
          <cell r="A2584"/>
          <cell r="B2584"/>
          <cell r="C2584"/>
          <cell r="D2584"/>
          <cell r="E2584"/>
        </row>
        <row r="2585">
          <cell r="A2585"/>
          <cell r="B2585"/>
          <cell r="C2585"/>
          <cell r="D2585"/>
          <cell r="E2585"/>
        </row>
        <row r="2586">
          <cell r="A2586"/>
          <cell r="B2586"/>
          <cell r="C2586"/>
          <cell r="D2586"/>
          <cell r="E2586"/>
        </row>
        <row r="2587">
          <cell r="A2587"/>
          <cell r="B2587"/>
          <cell r="C2587"/>
          <cell r="D2587"/>
          <cell r="E2587"/>
        </row>
        <row r="2588">
          <cell r="A2588"/>
          <cell r="B2588"/>
          <cell r="C2588"/>
          <cell r="D2588"/>
          <cell r="E2588"/>
        </row>
        <row r="2589">
          <cell r="A2589"/>
          <cell r="B2589"/>
          <cell r="C2589"/>
          <cell r="D2589"/>
          <cell r="E2589"/>
        </row>
        <row r="2590">
          <cell r="A2590"/>
          <cell r="B2590"/>
          <cell r="C2590"/>
          <cell r="D2590"/>
          <cell r="E2590"/>
        </row>
        <row r="2591">
          <cell r="A2591"/>
          <cell r="B2591"/>
          <cell r="C2591"/>
          <cell r="D2591"/>
          <cell r="E2591"/>
        </row>
        <row r="2592">
          <cell r="A2592"/>
          <cell r="B2592"/>
          <cell r="C2592"/>
          <cell r="D2592"/>
          <cell r="E2592"/>
        </row>
        <row r="2593">
          <cell r="A2593"/>
          <cell r="B2593"/>
          <cell r="C2593"/>
          <cell r="D2593"/>
          <cell r="E2593"/>
        </row>
        <row r="2594">
          <cell r="A2594"/>
          <cell r="B2594"/>
          <cell r="C2594"/>
          <cell r="D2594"/>
          <cell r="E2594"/>
        </row>
        <row r="2595">
          <cell r="A2595"/>
          <cell r="B2595"/>
          <cell r="C2595"/>
          <cell r="D2595"/>
          <cell r="E2595"/>
        </row>
        <row r="2596">
          <cell r="A2596"/>
          <cell r="B2596"/>
          <cell r="C2596"/>
          <cell r="D2596"/>
          <cell r="E2596"/>
        </row>
        <row r="2597">
          <cell r="A2597"/>
          <cell r="B2597"/>
          <cell r="C2597"/>
          <cell r="D2597"/>
          <cell r="E2597"/>
        </row>
        <row r="2598">
          <cell r="A2598"/>
          <cell r="B2598"/>
          <cell r="C2598"/>
          <cell r="D2598"/>
          <cell r="E2598"/>
        </row>
        <row r="2599">
          <cell r="A2599"/>
          <cell r="B2599"/>
          <cell r="C2599"/>
          <cell r="D2599"/>
          <cell r="E2599"/>
        </row>
        <row r="2600">
          <cell r="A2600"/>
          <cell r="B2600"/>
          <cell r="C2600"/>
          <cell r="D2600"/>
          <cell r="E2600"/>
        </row>
        <row r="2601">
          <cell r="A2601"/>
          <cell r="B2601"/>
          <cell r="C2601"/>
          <cell r="D2601"/>
          <cell r="E2601"/>
        </row>
        <row r="2602">
          <cell r="A2602"/>
          <cell r="B2602"/>
          <cell r="C2602"/>
          <cell r="D2602"/>
          <cell r="E2602"/>
        </row>
        <row r="2603">
          <cell r="A2603"/>
          <cell r="B2603"/>
          <cell r="C2603"/>
          <cell r="D2603"/>
          <cell r="E2603"/>
        </row>
        <row r="2604">
          <cell r="A2604"/>
          <cell r="B2604"/>
          <cell r="C2604"/>
          <cell r="D2604"/>
          <cell r="E2604"/>
        </row>
        <row r="2605">
          <cell r="A2605"/>
          <cell r="B2605"/>
          <cell r="C2605"/>
          <cell r="D2605"/>
          <cell r="E2605"/>
        </row>
        <row r="2606">
          <cell r="A2606"/>
          <cell r="B2606"/>
          <cell r="C2606"/>
          <cell r="D2606"/>
          <cell r="E2606"/>
        </row>
        <row r="2607">
          <cell r="A2607"/>
          <cell r="B2607"/>
          <cell r="C2607"/>
          <cell r="D2607"/>
          <cell r="E2607"/>
        </row>
        <row r="2608">
          <cell r="A2608"/>
          <cell r="B2608"/>
          <cell r="C2608"/>
          <cell r="D2608"/>
          <cell r="E2608"/>
        </row>
        <row r="2609">
          <cell r="A2609"/>
          <cell r="B2609"/>
          <cell r="C2609"/>
          <cell r="D2609"/>
          <cell r="E2609"/>
        </row>
        <row r="2610">
          <cell r="A2610"/>
          <cell r="B2610"/>
          <cell r="C2610"/>
          <cell r="D2610"/>
          <cell r="E2610"/>
        </row>
        <row r="2611">
          <cell r="A2611"/>
          <cell r="B2611"/>
          <cell r="C2611"/>
          <cell r="D2611"/>
          <cell r="E2611"/>
        </row>
        <row r="2612">
          <cell r="A2612"/>
          <cell r="B2612"/>
          <cell r="C2612"/>
          <cell r="D2612"/>
          <cell r="E2612"/>
        </row>
        <row r="2613">
          <cell r="A2613"/>
          <cell r="B2613"/>
          <cell r="C2613"/>
          <cell r="D2613"/>
          <cell r="E2613"/>
        </row>
        <row r="2614">
          <cell r="A2614"/>
          <cell r="B2614"/>
          <cell r="C2614"/>
          <cell r="D2614"/>
          <cell r="E2614"/>
        </row>
        <row r="2615">
          <cell r="A2615"/>
          <cell r="B2615"/>
          <cell r="C2615"/>
          <cell r="D2615"/>
          <cell r="E2615"/>
        </row>
        <row r="2616">
          <cell r="A2616"/>
          <cell r="B2616"/>
          <cell r="C2616"/>
          <cell r="D2616"/>
          <cell r="E2616"/>
        </row>
        <row r="2617">
          <cell r="A2617"/>
          <cell r="B2617"/>
          <cell r="C2617"/>
          <cell r="D2617"/>
          <cell r="E2617"/>
        </row>
        <row r="2618">
          <cell r="A2618"/>
          <cell r="B2618"/>
          <cell r="C2618"/>
          <cell r="D2618"/>
          <cell r="E2618"/>
        </row>
        <row r="2619">
          <cell r="A2619"/>
          <cell r="B2619"/>
          <cell r="C2619"/>
          <cell r="D2619"/>
          <cell r="E2619"/>
        </row>
        <row r="2620">
          <cell r="A2620"/>
          <cell r="B2620"/>
          <cell r="C2620"/>
          <cell r="D2620"/>
          <cell r="E2620"/>
        </row>
        <row r="2621">
          <cell r="A2621"/>
          <cell r="B2621"/>
          <cell r="C2621"/>
          <cell r="D2621"/>
          <cell r="E2621"/>
        </row>
        <row r="2622">
          <cell r="A2622"/>
          <cell r="B2622"/>
          <cell r="C2622"/>
          <cell r="D2622"/>
          <cell r="E2622"/>
        </row>
        <row r="2623">
          <cell r="A2623"/>
          <cell r="B2623"/>
          <cell r="C2623"/>
          <cell r="D2623"/>
          <cell r="E2623"/>
        </row>
        <row r="2624">
          <cell r="A2624"/>
          <cell r="B2624"/>
          <cell r="C2624"/>
          <cell r="D2624"/>
          <cell r="E2624"/>
        </row>
        <row r="2625">
          <cell r="A2625"/>
          <cell r="B2625"/>
          <cell r="C2625"/>
          <cell r="D2625"/>
          <cell r="E2625"/>
        </row>
        <row r="2626">
          <cell r="A2626"/>
          <cell r="B2626"/>
          <cell r="C2626"/>
          <cell r="D2626"/>
          <cell r="E2626"/>
        </row>
        <row r="2627">
          <cell r="A2627"/>
          <cell r="B2627"/>
          <cell r="C2627"/>
          <cell r="D2627"/>
          <cell r="E2627"/>
        </row>
        <row r="2628">
          <cell r="A2628"/>
          <cell r="B2628"/>
          <cell r="C2628"/>
          <cell r="D2628"/>
          <cell r="E2628"/>
        </row>
        <row r="2629">
          <cell r="A2629"/>
          <cell r="B2629"/>
          <cell r="C2629"/>
          <cell r="D2629"/>
          <cell r="E2629"/>
        </row>
        <row r="2630">
          <cell r="A2630"/>
          <cell r="B2630"/>
          <cell r="C2630"/>
          <cell r="D2630"/>
          <cell r="E2630"/>
        </row>
        <row r="2631">
          <cell r="A2631"/>
          <cell r="B2631"/>
          <cell r="C2631"/>
          <cell r="D2631"/>
          <cell r="E2631"/>
        </row>
        <row r="2632">
          <cell r="A2632"/>
          <cell r="B2632"/>
          <cell r="C2632"/>
          <cell r="D2632"/>
          <cell r="E2632"/>
        </row>
        <row r="2633">
          <cell r="A2633"/>
          <cell r="B2633"/>
          <cell r="C2633"/>
          <cell r="D2633"/>
          <cell r="E2633"/>
        </row>
        <row r="2634">
          <cell r="A2634"/>
          <cell r="B2634"/>
          <cell r="C2634"/>
          <cell r="D2634"/>
          <cell r="E2634"/>
        </row>
        <row r="2635">
          <cell r="A2635"/>
          <cell r="B2635"/>
          <cell r="C2635"/>
          <cell r="D2635"/>
          <cell r="E2635"/>
        </row>
        <row r="2636">
          <cell r="A2636"/>
          <cell r="B2636"/>
          <cell r="C2636"/>
          <cell r="D2636"/>
          <cell r="E2636"/>
        </row>
        <row r="2637">
          <cell r="A2637"/>
          <cell r="B2637"/>
          <cell r="C2637"/>
          <cell r="D2637"/>
          <cell r="E2637"/>
        </row>
        <row r="2638">
          <cell r="A2638"/>
          <cell r="B2638"/>
          <cell r="C2638"/>
          <cell r="D2638"/>
          <cell r="E2638"/>
        </row>
        <row r="2639">
          <cell r="A2639"/>
          <cell r="B2639"/>
          <cell r="C2639"/>
          <cell r="D2639"/>
          <cell r="E2639"/>
        </row>
        <row r="2640">
          <cell r="A2640"/>
          <cell r="B2640"/>
          <cell r="C2640"/>
          <cell r="D2640"/>
          <cell r="E2640"/>
        </row>
        <row r="2641">
          <cell r="A2641"/>
          <cell r="B2641"/>
          <cell r="C2641"/>
          <cell r="D2641"/>
          <cell r="E2641"/>
        </row>
        <row r="2642">
          <cell r="A2642"/>
          <cell r="B2642"/>
          <cell r="C2642"/>
          <cell r="D2642"/>
          <cell r="E2642"/>
        </row>
        <row r="2643">
          <cell r="A2643"/>
          <cell r="B2643"/>
          <cell r="C2643"/>
          <cell r="D2643"/>
          <cell r="E2643"/>
        </row>
        <row r="2644">
          <cell r="A2644"/>
          <cell r="B2644"/>
          <cell r="C2644"/>
          <cell r="D2644"/>
          <cell r="E2644"/>
        </row>
        <row r="2645">
          <cell r="A2645"/>
          <cell r="B2645"/>
          <cell r="C2645"/>
          <cell r="D2645"/>
          <cell r="E2645"/>
        </row>
        <row r="2646">
          <cell r="A2646"/>
          <cell r="B2646"/>
          <cell r="C2646"/>
          <cell r="D2646"/>
          <cell r="E2646"/>
        </row>
        <row r="2647">
          <cell r="A2647"/>
          <cell r="B2647"/>
          <cell r="C2647"/>
          <cell r="D2647"/>
          <cell r="E2647"/>
        </row>
        <row r="2648">
          <cell r="A2648"/>
          <cell r="B2648"/>
          <cell r="C2648"/>
          <cell r="D2648"/>
          <cell r="E2648"/>
        </row>
        <row r="2649">
          <cell r="A2649"/>
          <cell r="B2649"/>
          <cell r="C2649"/>
          <cell r="D2649"/>
          <cell r="E2649"/>
        </row>
        <row r="2650">
          <cell r="A2650"/>
          <cell r="B2650"/>
          <cell r="C2650"/>
          <cell r="D2650"/>
          <cell r="E2650"/>
        </row>
        <row r="2651">
          <cell r="A2651"/>
          <cell r="B2651"/>
          <cell r="C2651"/>
          <cell r="D2651"/>
          <cell r="E2651"/>
        </row>
        <row r="2652">
          <cell r="A2652"/>
          <cell r="B2652"/>
          <cell r="C2652"/>
          <cell r="D2652"/>
          <cell r="E2652"/>
        </row>
        <row r="2653">
          <cell r="A2653"/>
          <cell r="B2653"/>
          <cell r="C2653"/>
          <cell r="D2653"/>
          <cell r="E2653"/>
        </row>
        <row r="2654">
          <cell r="A2654"/>
          <cell r="B2654"/>
          <cell r="C2654"/>
          <cell r="D2654"/>
          <cell r="E2654"/>
        </row>
        <row r="2655">
          <cell r="A2655"/>
          <cell r="B2655"/>
          <cell r="C2655"/>
          <cell r="D2655"/>
          <cell r="E2655"/>
        </row>
        <row r="2656">
          <cell r="A2656"/>
          <cell r="B2656"/>
          <cell r="C2656"/>
          <cell r="D2656"/>
          <cell r="E2656"/>
        </row>
        <row r="2657">
          <cell r="A2657"/>
          <cell r="B2657"/>
          <cell r="C2657"/>
          <cell r="D2657"/>
          <cell r="E2657"/>
        </row>
        <row r="2658">
          <cell r="A2658"/>
          <cell r="B2658"/>
          <cell r="C2658"/>
          <cell r="D2658"/>
          <cell r="E2658"/>
        </row>
        <row r="2659">
          <cell r="A2659"/>
          <cell r="B2659"/>
          <cell r="C2659"/>
          <cell r="D2659"/>
          <cell r="E2659"/>
        </row>
        <row r="2660">
          <cell r="A2660"/>
          <cell r="B2660"/>
          <cell r="C2660"/>
          <cell r="D2660"/>
          <cell r="E2660"/>
        </row>
        <row r="2661">
          <cell r="A2661"/>
          <cell r="B2661"/>
          <cell r="C2661"/>
          <cell r="D2661"/>
          <cell r="E2661"/>
        </row>
        <row r="2662">
          <cell r="A2662"/>
          <cell r="B2662"/>
          <cell r="C2662"/>
          <cell r="D2662"/>
          <cell r="E2662"/>
        </row>
        <row r="2663">
          <cell r="A2663"/>
          <cell r="B2663"/>
          <cell r="C2663"/>
          <cell r="D2663"/>
          <cell r="E2663"/>
        </row>
        <row r="2664">
          <cell r="A2664"/>
          <cell r="B2664"/>
          <cell r="C2664"/>
          <cell r="D2664"/>
          <cell r="E2664"/>
        </row>
        <row r="2665">
          <cell r="A2665"/>
          <cell r="B2665"/>
          <cell r="C2665"/>
          <cell r="D2665"/>
          <cell r="E2665"/>
        </row>
        <row r="2666">
          <cell r="A2666"/>
          <cell r="B2666"/>
          <cell r="C2666"/>
          <cell r="D2666"/>
          <cell r="E2666"/>
        </row>
        <row r="2667">
          <cell r="A2667"/>
          <cell r="B2667"/>
          <cell r="C2667"/>
          <cell r="D2667"/>
          <cell r="E2667"/>
        </row>
        <row r="2668">
          <cell r="A2668"/>
          <cell r="B2668"/>
          <cell r="C2668"/>
          <cell r="D2668"/>
          <cell r="E2668"/>
        </row>
        <row r="2669">
          <cell r="A2669"/>
          <cell r="B2669"/>
          <cell r="C2669"/>
          <cell r="D2669"/>
          <cell r="E2669"/>
        </row>
        <row r="2670">
          <cell r="A2670"/>
          <cell r="B2670"/>
          <cell r="C2670"/>
          <cell r="D2670"/>
          <cell r="E2670"/>
        </row>
        <row r="2671">
          <cell r="A2671"/>
          <cell r="B2671"/>
          <cell r="C2671"/>
          <cell r="D2671"/>
          <cell r="E2671"/>
        </row>
        <row r="2672">
          <cell r="A2672"/>
          <cell r="B2672"/>
          <cell r="C2672"/>
          <cell r="D2672"/>
          <cell r="E2672"/>
        </row>
        <row r="2673">
          <cell r="A2673"/>
          <cell r="B2673"/>
          <cell r="C2673"/>
          <cell r="D2673"/>
          <cell r="E2673"/>
        </row>
        <row r="2674">
          <cell r="A2674"/>
          <cell r="B2674"/>
          <cell r="C2674"/>
          <cell r="D2674"/>
          <cell r="E2674"/>
        </row>
        <row r="2675">
          <cell r="A2675"/>
          <cell r="B2675"/>
          <cell r="C2675"/>
          <cell r="D2675"/>
          <cell r="E2675"/>
        </row>
        <row r="2676">
          <cell r="A2676"/>
          <cell r="B2676"/>
          <cell r="C2676"/>
          <cell r="D2676"/>
          <cell r="E2676"/>
        </row>
        <row r="2677">
          <cell r="A2677"/>
          <cell r="B2677"/>
          <cell r="C2677"/>
          <cell r="D2677"/>
          <cell r="E2677"/>
        </row>
        <row r="2678">
          <cell r="A2678"/>
          <cell r="B2678"/>
          <cell r="C2678"/>
          <cell r="D2678"/>
          <cell r="E2678"/>
        </row>
        <row r="2679">
          <cell r="A2679"/>
          <cell r="B2679"/>
          <cell r="C2679"/>
          <cell r="D2679"/>
          <cell r="E2679"/>
        </row>
        <row r="2680">
          <cell r="A2680"/>
          <cell r="B2680"/>
          <cell r="C2680"/>
          <cell r="D2680"/>
          <cell r="E2680"/>
        </row>
        <row r="2681">
          <cell r="A2681"/>
          <cell r="B2681"/>
          <cell r="C2681"/>
          <cell r="D2681"/>
          <cell r="E2681"/>
        </row>
        <row r="2682">
          <cell r="A2682"/>
          <cell r="B2682"/>
          <cell r="C2682"/>
          <cell r="D2682"/>
          <cell r="E2682"/>
        </row>
        <row r="2683">
          <cell r="A2683"/>
          <cell r="B2683"/>
          <cell r="C2683"/>
          <cell r="D2683"/>
          <cell r="E2683"/>
        </row>
        <row r="2684">
          <cell r="A2684"/>
          <cell r="B2684"/>
          <cell r="C2684"/>
          <cell r="D2684"/>
          <cell r="E2684"/>
        </row>
        <row r="2685">
          <cell r="A2685"/>
          <cell r="B2685"/>
          <cell r="C2685"/>
          <cell r="D2685"/>
          <cell r="E2685"/>
        </row>
        <row r="2686">
          <cell r="A2686"/>
          <cell r="B2686"/>
          <cell r="C2686"/>
          <cell r="D2686"/>
          <cell r="E2686"/>
        </row>
        <row r="2687">
          <cell r="A2687"/>
          <cell r="B2687"/>
          <cell r="C2687"/>
          <cell r="D2687"/>
          <cell r="E2687"/>
        </row>
        <row r="2688">
          <cell r="A2688"/>
          <cell r="B2688"/>
          <cell r="C2688"/>
          <cell r="D2688"/>
          <cell r="E2688"/>
        </row>
        <row r="2689">
          <cell r="A2689"/>
          <cell r="B2689"/>
          <cell r="C2689"/>
          <cell r="D2689"/>
          <cell r="E2689"/>
        </row>
        <row r="2690">
          <cell r="A2690"/>
          <cell r="B2690"/>
          <cell r="C2690"/>
          <cell r="D2690"/>
          <cell r="E2690"/>
        </row>
        <row r="2691">
          <cell r="A2691"/>
          <cell r="B2691"/>
          <cell r="C2691"/>
          <cell r="D2691"/>
          <cell r="E2691"/>
        </row>
        <row r="2692">
          <cell r="A2692"/>
          <cell r="B2692"/>
          <cell r="C2692"/>
          <cell r="D2692"/>
          <cell r="E2692"/>
        </row>
        <row r="2693">
          <cell r="A2693"/>
          <cell r="B2693"/>
          <cell r="C2693"/>
          <cell r="D2693"/>
          <cell r="E2693"/>
        </row>
        <row r="2694">
          <cell r="A2694"/>
          <cell r="B2694"/>
          <cell r="C2694"/>
          <cell r="D2694"/>
          <cell r="E2694"/>
        </row>
        <row r="2695">
          <cell r="A2695"/>
          <cell r="B2695"/>
          <cell r="C2695"/>
          <cell r="D2695"/>
          <cell r="E2695"/>
        </row>
        <row r="2696">
          <cell r="A2696"/>
          <cell r="B2696"/>
          <cell r="C2696"/>
          <cell r="D2696"/>
          <cell r="E2696"/>
        </row>
        <row r="2697">
          <cell r="A2697"/>
          <cell r="B2697"/>
          <cell r="C2697"/>
          <cell r="D2697"/>
          <cell r="E2697"/>
        </row>
        <row r="2698">
          <cell r="A2698"/>
          <cell r="B2698"/>
          <cell r="C2698"/>
          <cell r="D2698"/>
          <cell r="E2698"/>
        </row>
        <row r="2699">
          <cell r="A2699"/>
          <cell r="B2699"/>
          <cell r="C2699"/>
          <cell r="D2699"/>
          <cell r="E2699"/>
        </row>
        <row r="2700">
          <cell r="A2700"/>
          <cell r="B2700"/>
          <cell r="C2700"/>
          <cell r="D2700"/>
          <cell r="E2700"/>
        </row>
        <row r="2701">
          <cell r="A2701"/>
          <cell r="B2701"/>
          <cell r="C2701"/>
          <cell r="D2701"/>
          <cell r="E2701"/>
        </row>
        <row r="2702">
          <cell r="A2702"/>
          <cell r="B2702"/>
          <cell r="C2702"/>
          <cell r="D2702"/>
          <cell r="E2702"/>
        </row>
        <row r="2703">
          <cell r="A2703"/>
          <cell r="B2703"/>
          <cell r="C2703"/>
          <cell r="D2703"/>
          <cell r="E2703"/>
        </row>
        <row r="2704">
          <cell r="A2704"/>
          <cell r="B2704"/>
          <cell r="C2704"/>
          <cell r="D2704"/>
          <cell r="E2704"/>
        </row>
        <row r="2705">
          <cell r="A2705"/>
          <cell r="B2705"/>
          <cell r="C2705"/>
          <cell r="D2705"/>
          <cell r="E2705"/>
        </row>
        <row r="2706">
          <cell r="A2706"/>
          <cell r="B2706"/>
          <cell r="C2706"/>
          <cell r="D2706"/>
          <cell r="E2706"/>
        </row>
        <row r="2707">
          <cell r="A2707"/>
          <cell r="B2707"/>
          <cell r="C2707"/>
          <cell r="D2707"/>
          <cell r="E2707"/>
        </row>
        <row r="2708">
          <cell r="A2708"/>
          <cell r="B2708"/>
          <cell r="C2708"/>
          <cell r="D2708"/>
          <cell r="E2708"/>
        </row>
        <row r="2709">
          <cell r="A2709"/>
          <cell r="B2709"/>
          <cell r="C2709"/>
          <cell r="D2709"/>
          <cell r="E2709"/>
        </row>
        <row r="2710">
          <cell r="A2710"/>
          <cell r="B2710"/>
          <cell r="C2710"/>
          <cell r="D2710"/>
          <cell r="E2710"/>
        </row>
        <row r="2711">
          <cell r="A2711"/>
          <cell r="B2711"/>
          <cell r="C2711"/>
          <cell r="D2711"/>
          <cell r="E2711"/>
        </row>
        <row r="2712">
          <cell r="A2712"/>
          <cell r="B2712"/>
          <cell r="C2712"/>
          <cell r="D2712"/>
          <cell r="E2712"/>
        </row>
        <row r="2713">
          <cell r="A2713"/>
          <cell r="B2713"/>
          <cell r="C2713"/>
          <cell r="D2713"/>
          <cell r="E2713"/>
        </row>
        <row r="2714">
          <cell r="A2714"/>
          <cell r="B2714"/>
          <cell r="C2714"/>
          <cell r="D2714"/>
          <cell r="E2714"/>
        </row>
        <row r="2715">
          <cell r="A2715"/>
          <cell r="B2715"/>
          <cell r="C2715"/>
          <cell r="D2715"/>
          <cell r="E2715"/>
        </row>
        <row r="2716">
          <cell r="A2716"/>
          <cell r="B2716"/>
          <cell r="C2716"/>
          <cell r="D2716"/>
          <cell r="E2716"/>
        </row>
        <row r="2717">
          <cell r="A2717"/>
          <cell r="B2717"/>
          <cell r="C2717"/>
          <cell r="D2717"/>
          <cell r="E2717"/>
        </row>
        <row r="2718">
          <cell r="A2718"/>
          <cell r="B2718"/>
          <cell r="C2718"/>
          <cell r="D2718"/>
          <cell r="E2718"/>
        </row>
        <row r="2719">
          <cell r="A2719"/>
          <cell r="B2719"/>
          <cell r="C2719"/>
          <cell r="D2719"/>
          <cell r="E2719"/>
        </row>
        <row r="2720">
          <cell r="A2720"/>
          <cell r="B2720"/>
          <cell r="C2720"/>
          <cell r="D2720"/>
          <cell r="E2720"/>
        </row>
        <row r="2721">
          <cell r="A2721"/>
          <cell r="B2721"/>
          <cell r="C2721"/>
          <cell r="D2721"/>
          <cell r="E2721"/>
        </row>
        <row r="2722">
          <cell r="A2722"/>
          <cell r="B2722"/>
          <cell r="C2722"/>
          <cell r="D2722"/>
          <cell r="E2722"/>
        </row>
        <row r="2723">
          <cell r="A2723"/>
          <cell r="B2723"/>
          <cell r="C2723"/>
          <cell r="D2723"/>
          <cell r="E2723"/>
        </row>
        <row r="2724">
          <cell r="A2724"/>
          <cell r="B2724"/>
          <cell r="C2724"/>
          <cell r="D2724"/>
          <cell r="E2724"/>
        </row>
        <row r="2725">
          <cell r="A2725"/>
          <cell r="B2725"/>
          <cell r="C2725"/>
          <cell r="D2725"/>
          <cell r="E2725"/>
        </row>
        <row r="2726">
          <cell r="A2726"/>
          <cell r="B2726"/>
          <cell r="C2726"/>
          <cell r="D2726"/>
          <cell r="E2726"/>
        </row>
        <row r="2727">
          <cell r="A2727"/>
          <cell r="B2727"/>
          <cell r="C2727"/>
          <cell r="D2727"/>
          <cell r="E2727"/>
        </row>
        <row r="2728">
          <cell r="A2728"/>
          <cell r="B2728"/>
          <cell r="C2728"/>
          <cell r="D2728"/>
          <cell r="E2728"/>
        </row>
        <row r="2729">
          <cell r="A2729"/>
          <cell r="B2729"/>
          <cell r="C2729"/>
          <cell r="D2729"/>
          <cell r="E2729"/>
        </row>
        <row r="2730">
          <cell r="A2730"/>
          <cell r="B2730"/>
          <cell r="C2730"/>
          <cell r="D2730"/>
          <cell r="E2730"/>
        </row>
        <row r="2731">
          <cell r="A2731"/>
          <cell r="B2731"/>
          <cell r="C2731"/>
          <cell r="D2731"/>
          <cell r="E2731"/>
        </row>
        <row r="2732">
          <cell r="A2732"/>
          <cell r="B2732"/>
          <cell r="C2732"/>
          <cell r="D2732"/>
          <cell r="E2732"/>
        </row>
        <row r="2733">
          <cell r="A2733"/>
          <cell r="B2733"/>
          <cell r="C2733"/>
          <cell r="D2733"/>
          <cell r="E2733"/>
        </row>
        <row r="2734">
          <cell r="A2734"/>
          <cell r="B2734"/>
          <cell r="C2734"/>
          <cell r="D2734"/>
          <cell r="E2734"/>
        </row>
        <row r="2735">
          <cell r="A2735"/>
          <cell r="B2735"/>
          <cell r="C2735"/>
          <cell r="D2735"/>
          <cell r="E2735"/>
        </row>
        <row r="2736">
          <cell r="A2736"/>
          <cell r="B2736"/>
          <cell r="C2736"/>
          <cell r="D2736"/>
          <cell r="E2736"/>
        </row>
        <row r="2737">
          <cell r="A2737"/>
          <cell r="B2737"/>
          <cell r="C2737"/>
          <cell r="D2737"/>
          <cell r="E2737"/>
        </row>
        <row r="2738">
          <cell r="A2738"/>
          <cell r="B2738"/>
          <cell r="C2738"/>
          <cell r="D2738"/>
          <cell r="E2738"/>
        </row>
        <row r="2739">
          <cell r="A2739"/>
          <cell r="B2739"/>
          <cell r="C2739"/>
          <cell r="D2739"/>
          <cell r="E2739"/>
        </row>
        <row r="2740">
          <cell r="A2740"/>
          <cell r="B2740"/>
          <cell r="C2740"/>
          <cell r="D2740"/>
          <cell r="E2740"/>
        </row>
        <row r="2741">
          <cell r="A2741"/>
          <cell r="B2741"/>
          <cell r="C2741"/>
          <cell r="D2741"/>
          <cell r="E2741"/>
        </row>
        <row r="2742">
          <cell r="A2742"/>
          <cell r="B2742"/>
          <cell r="C2742"/>
          <cell r="D2742"/>
          <cell r="E2742"/>
        </row>
        <row r="2743">
          <cell r="A2743"/>
          <cell r="B2743"/>
          <cell r="C2743"/>
          <cell r="D2743"/>
          <cell r="E2743"/>
        </row>
        <row r="2744">
          <cell r="A2744"/>
          <cell r="B2744"/>
          <cell r="C2744"/>
          <cell r="D2744"/>
          <cell r="E2744"/>
        </row>
        <row r="2745">
          <cell r="A2745"/>
          <cell r="B2745"/>
          <cell r="C2745"/>
          <cell r="D2745"/>
          <cell r="E2745"/>
        </row>
        <row r="2746">
          <cell r="A2746"/>
          <cell r="B2746"/>
          <cell r="C2746"/>
          <cell r="D2746"/>
          <cell r="E2746"/>
        </row>
        <row r="2747">
          <cell r="A2747"/>
          <cell r="B2747"/>
          <cell r="C2747"/>
          <cell r="D2747"/>
          <cell r="E2747"/>
        </row>
        <row r="2748">
          <cell r="A2748"/>
          <cell r="B2748"/>
          <cell r="C2748"/>
          <cell r="D2748"/>
          <cell r="E2748"/>
        </row>
        <row r="2749">
          <cell r="A2749"/>
          <cell r="B2749"/>
          <cell r="C2749"/>
          <cell r="D2749"/>
          <cell r="E2749"/>
        </row>
        <row r="2750">
          <cell r="A2750"/>
          <cell r="B2750"/>
          <cell r="C2750"/>
          <cell r="D2750"/>
          <cell r="E2750"/>
        </row>
        <row r="2751">
          <cell r="A2751"/>
          <cell r="B2751"/>
          <cell r="C2751"/>
          <cell r="D2751"/>
          <cell r="E2751"/>
        </row>
        <row r="2752">
          <cell r="A2752"/>
          <cell r="B2752"/>
          <cell r="C2752"/>
          <cell r="D2752"/>
          <cell r="E2752"/>
        </row>
        <row r="2753">
          <cell r="A2753"/>
          <cell r="B2753"/>
          <cell r="C2753"/>
          <cell r="D2753"/>
          <cell r="E2753"/>
        </row>
        <row r="2754">
          <cell r="A2754"/>
          <cell r="B2754"/>
          <cell r="C2754"/>
          <cell r="D2754"/>
          <cell r="E2754"/>
        </row>
        <row r="2755">
          <cell r="A2755"/>
          <cell r="B2755"/>
          <cell r="C2755"/>
          <cell r="D2755"/>
          <cell r="E2755"/>
        </row>
        <row r="2756">
          <cell r="A2756"/>
          <cell r="B2756"/>
          <cell r="C2756"/>
          <cell r="D2756"/>
          <cell r="E2756"/>
        </row>
        <row r="2757">
          <cell r="A2757"/>
          <cell r="B2757"/>
          <cell r="C2757"/>
          <cell r="D2757"/>
          <cell r="E2757"/>
        </row>
        <row r="2758">
          <cell r="A2758"/>
          <cell r="B2758"/>
          <cell r="C2758"/>
          <cell r="D2758"/>
          <cell r="E2758"/>
        </row>
        <row r="2759">
          <cell r="A2759"/>
          <cell r="B2759"/>
          <cell r="C2759"/>
          <cell r="D2759"/>
          <cell r="E2759"/>
        </row>
        <row r="2760">
          <cell r="A2760"/>
          <cell r="B2760"/>
          <cell r="C2760"/>
          <cell r="D2760"/>
          <cell r="E2760"/>
        </row>
        <row r="2761">
          <cell r="A2761"/>
          <cell r="B2761"/>
          <cell r="C2761"/>
          <cell r="D2761"/>
          <cell r="E2761"/>
        </row>
        <row r="2762">
          <cell r="A2762"/>
          <cell r="B2762"/>
          <cell r="C2762"/>
          <cell r="D2762"/>
          <cell r="E2762"/>
        </row>
        <row r="2763">
          <cell r="A2763"/>
          <cell r="B2763"/>
          <cell r="C2763"/>
          <cell r="D2763"/>
          <cell r="E2763"/>
        </row>
        <row r="2764">
          <cell r="A2764"/>
          <cell r="B2764"/>
          <cell r="C2764"/>
          <cell r="D2764"/>
          <cell r="E2764"/>
        </row>
        <row r="2765">
          <cell r="A2765"/>
          <cell r="B2765"/>
          <cell r="C2765"/>
          <cell r="D2765"/>
          <cell r="E2765"/>
        </row>
        <row r="2766">
          <cell r="A2766"/>
          <cell r="B2766"/>
          <cell r="C2766"/>
          <cell r="D2766"/>
          <cell r="E2766"/>
        </row>
        <row r="2767">
          <cell r="A2767"/>
          <cell r="B2767"/>
          <cell r="C2767"/>
          <cell r="D2767"/>
          <cell r="E2767"/>
        </row>
        <row r="2768">
          <cell r="A2768"/>
          <cell r="B2768"/>
          <cell r="C2768"/>
          <cell r="D2768"/>
          <cell r="E2768"/>
        </row>
        <row r="2769">
          <cell r="A2769"/>
          <cell r="B2769"/>
          <cell r="C2769"/>
          <cell r="D2769"/>
          <cell r="E2769"/>
        </row>
        <row r="2770">
          <cell r="A2770"/>
          <cell r="B2770"/>
          <cell r="C2770"/>
          <cell r="D2770"/>
          <cell r="E2770"/>
        </row>
        <row r="2771">
          <cell r="A2771"/>
          <cell r="B2771"/>
          <cell r="C2771"/>
          <cell r="D2771"/>
          <cell r="E2771"/>
        </row>
        <row r="2772">
          <cell r="A2772"/>
          <cell r="B2772"/>
          <cell r="C2772"/>
          <cell r="D2772"/>
          <cell r="E2772"/>
        </row>
        <row r="2773">
          <cell r="A2773"/>
          <cell r="B2773"/>
          <cell r="C2773"/>
          <cell r="D2773"/>
          <cell r="E2773"/>
        </row>
        <row r="2774">
          <cell r="A2774"/>
          <cell r="B2774"/>
          <cell r="C2774"/>
          <cell r="D2774"/>
          <cell r="E2774"/>
        </row>
        <row r="2775">
          <cell r="A2775"/>
          <cell r="B2775"/>
          <cell r="C2775"/>
          <cell r="D2775"/>
          <cell r="E2775"/>
        </row>
        <row r="2776">
          <cell r="A2776"/>
          <cell r="B2776"/>
          <cell r="C2776"/>
          <cell r="D2776"/>
          <cell r="E2776"/>
        </row>
        <row r="2777">
          <cell r="A2777"/>
          <cell r="B2777"/>
          <cell r="C2777"/>
          <cell r="D2777"/>
          <cell r="E2777"/>
        </row>
        <row r="2778">
          <cell r="A2778"/>
          <cell r="B2778"/>
          <cell r="C2778"/>
          <cell r="D2778"/>
          <cell r="E2778"/>
        </row>
        <row r="2779">
          <cell r="A2779"/>
          <cell r="B2779"/>
          <cell r="C2779"/>
          <cell r="D2779"/>
          <cell r="E2779"/>
        </row>
        <row r="2780">
          <cell r="A2780"/>
          <cell r="B2780"/>
          <cell r="C2780"/>
          <cell r="D2780"/>
          <cell r="E2780"/>
        </row>
        <row r="2781">
          <cell r="A2781"/>
          <cell r="B2781"/>
          <cell r="C2781"/>
          <cell r="D2781"/>
          <cell r="E2781"/>
        </row>
        <row r="2782">
          <cell r="A2782"/>
          <cell r="B2782"/>
          <cell r="C2782"/>
          <cell r="D2782"/>
          <cell r="E2782"/>
        </row>
        <row r="2783">
          <cell r="A2783"/>
          <cell r="B2783"/>
          <cell r="C2783"/>
          <cell r="D2783"/>
          <cell r="E2783"/>
        </row>
        <row r="2784">
          <cell r="A2784"/>
          <cell r="B2784"/>
          <cell r="C2784"/>
          <cell r="D2784"/>
          <cell r="E2784"/>
        </row>
        <row r="2785">
          <cell r="A2785"/>
          <cell r="B2785"/>
          <cell r="C2785"/>
          <cell r="D2785"/>
          <cell r="E2785"/>
        </row>
        <row r="2786">
          <cell r="A2786"/>
          <cell r="B2786"/>
          <cell r="C2786"/>
          <cell r="D2786"/>
          <cell r="E2786"/>
        </row>
        <row r="2787">
          <cell r="A2787"/>
          <cell r="B2787"/>
          <cell r="C2787"/>
          <cell r="D2787"/>
          <cell r="E2787"/>
        </row>
        <row r="2788">
          <cell r="A2788"/>
          <cell r="B2788"/>
          <cell r="C2788"/>
          <cell r="D2788"/>
          <cell r="E2788"/>
        </row>
        <row r="2789">
          <cell r="A2789"/>
          <cell r="B2789"/>
          <cell r="C2789"/>
          <cell r="D2789"/>
          <cell r="E2789"/>
        </row>
        <row r="2790">
          <cell r="A2790"/>
          <cell r="B2790"/>
          <cell r="C2790"/>
          <cell r="D2790"/>
          <cell r="E2790"/>
        </row>
        <row r="2791">
          <cell r="A2791"/>
          <cell r="B2791"/>
          <cell r="C2791"/>
          <cell r="D2791"/>
          <cell r="E2791"/>
        </row>
        <row r="2792">
          <cell r="A2792"/>
          <cell r="B2792"/>
          <cell r="C2792"/>
          <cell r="D2792"/>
          <cell r="E2792"/>
        </row>
        <row r="2793">
          <cell r="A2793"/>
          <cell r="B2793"/>
          <cell r="C2793"/>
          <cell r="D2793"/>
          <cell r="E2793"/>
        </row>
        <row r="2794">
          <cell r="A2794"/>
          <cell r="B2794"/>
          <cell r="C2794"/>
          <cell r="D2794"/>
          <cell r="E2794"/>
        </row>
        <row r="2795">
          <cell r="A2795"/>
          <cell r="B2795"/>
          <cell r="C2795"/>
          <cell r="D2795"/>
          <cell r="E2795"/>
        </row>
        <row r="2796">
          <cell r="A2796"/>
          <cell r="B2796"/>
          <cell r="C2796"/>
          <cell r="D2796"/>
          <cell r="E2796"/>
        </row>
        <row r="2797">
          <cell r="A2797"/>
          <cell r="B2797"/>
          <cell r="C2797"/>
          <cell r="D2797"/>
          <cell r="E2797"/>
        </row>
        <row r="2798">
          <cell r="A2798"/>
          <cell r="B2798"/>
          <cell r="C2798"/>
          <cell r="D2798"/>
          <cell r="E2798"/>
        </row>
        <row r="2799">
          <cell r="A2799"/>
          <cell r="B2799"/>
          <cell r="C2799"/>
          <cell r="D2799"/>
          <cell r="E2799"/>
        </row>
        <row r="2800">
          <cell r="A2800"/>
          <cell r="B2800"/>
          <cell r="C2800"/>
          <cell r="D2800"/>
          <cell r="E2800"/>
        </row>
        <row r="2801">
          <cell r="A2801"/>
          <cell r="B2801"/>
          <cell r="C2801"/>
          <cell r="D2801"/>
          <cell r="E2801"/>
        </row>
        <row r="2802">
          <cell r="A2802"/>
          <cell r="B2802"/>
          <cell r="C2802"/>
          <cell r="D2802"/>
          <cell r="E2802"/>
        </row>
        <row r="2803">
          <cell r="A2803"/>
          <cell r="B2803"/>
          <cell r="C2803"/>
          <cell r="D2803"/>
          <cell r="E2803"/>
        </row>
        <row r="2804">
          <cell r="A2804"/>
          <cell r="B2804"/>
          <cell r="C2804"/>
          <cell r="D2804"/>
          <cell r="E2804"/>
        </row>
        <row r="2805">
          <cell r="A2805"/>
          <cell r="B2805"/>
          <cell r="C2805"/>
          <cell r="D2805"/>
          <cell r="E2805"/>
        </row>
        <row r="2806">
          <cell r="A2806"/>
          <cell r="B2806"/>
          <cell r="C2806"/>
          <cell r="D2806"/>
          <cell r="E2806"/>
        </row>
        <row r="2807">
          <cell r="A2807"/>
          <cell r="B2807"/>
          <cell r="C2807"/>
          <cell r="D2807"/>
          <cell r="E2807"/>
        </row>
        <row r="2808">
          <cell r="A2808"/>
          <cell r="B2808"/>
          <cell r="C2808"/>
          <cell r="D2808"/>
          <cell r="E2808"/>
        </row>
        <row r="2809">
          <cell r="A2809"/>
          <cell r="B2809"/>
          <cell r="C2809"/>
          <cell r="D2809"/>
          <cell r="E2809"/>
        </row>
        <row r="2810">
          <cell r="A2810"/>
          <cell r="B2810"/>
          <cell r="C2810"/>
          <cell r="D2810"/>
          <cell r="E2810"/>
        </row>
        <row r="2811">
          <cell r="A2811"/>
          <cell r="B2811"/>
          <cell r="C2811"/>
          <cell r="D2811"/>
          <cell r="E2811"/>
        </row>
        <row r="2812">
          <cell r="A2812"/>
          <cell r="B2812"/>
          <cell r="C2812"/>
          <cell r="D2812"/>
          <cell r="E2812"/>
        </row>
        <row r="2813">
          <cell r="A2813"/>
          <cell r="B2813"/>
          <cell r="C2813"/>
          <cell r="D2813"/>
          <cell r="E2813"/>
        </row>
        <row r="2814">
          <cell r="A2814"/>
          <cell r="B2814"/>
          <cell r="C2814"/>
          <cell r="D2814"/>
          <cell r="E2814"/>
        </row>
        <row r="2815">
          <cell r="A2815"/>
          <cell r="B2815"/>
          <cell r="C2815"/>
          <cell r="D2815"/>
          <cell r="E2815"/>
        </row>
        <row r="2816">
          <cell r="A2816"/>
          <cell r="B2816"/>
          <cell r="C2816"/>
          <cell r="D2816"/>
          <cell r="E2816"/>
        </row>
        <row r="2817">
          <cell r="A2817"/>
          <cell r="B2817"/>
          <cell r="C2817"/>
          <cell r="D2817"/>
          <cell r="E2817"/>
        </row>
        <row r="2818">
          <cell r="A2818"/>
          <cell r="B2818"/>
          <cell r="C2818"/>
          <cell r="D2818"/>
          <cell r="E2818"/>
        </row>
        <row r="2819">
          <cell r="A2819"/>
          <cell r="B2819"/>
          <cell r="C2819"/>
          <cell r="D2819"/>
          <cell r="E2819"/>
        </row>
        <row r="2820">
          <cell r="A2820"/>
          <cell r="B2820"/>
          <cell r="C2820"/>
          <cell r="D2820"/>
          <cell r="E2820"/>
        </row>
        <row r="2821">
          <cell r="A2821"/>
          <cell r="B2821"/>
          <cell r="C2821"/>
          <cell r="D2821"/>
          <cell r="E2821"/>
        </row>
        <row r="2822">
          <cell r="A2822"/>
          <cell r="B2822"/>
          <cell r="C2822"/>
          <cell r="D2822"/>
          <cell r="E2822"/>
        </row>
        <row r="2823">
          <cell r="A2823"/>
          <cell r="B2823"/>
          <cell r="C2823"/>
          <cell r="D2823"/>
          <cell r="E2823"/>
        </row>
        <row r="2824">
          <cell r="A2824"/>
          <cell r="B2824"/>
          <cell r="C2824"/>
          <cell r="D2824"/>
          <cell r="E2824"/>
        </row>
        <row r="2825">
          <cell r="A2825"/>
          <cell r="B2825"/>
          <cell r="C2825"/>
          <cell r="D2825"/>
          <cell r="E2825"/>
        </row>
        <row r="2826">
          <cell r="A2826"/>
          <cell r="B2826"/>
          <cell r="C2826"/>
          <cell r="D2826"/>
          <cell r="E2826"/>
        </row>
        <row r="2827">
          <cell r="A2827"/>
          <cell r="B2827"/>
          <cell r="C2827"/>
          <cell r="D2827"/>
          <cell r="E2827"/>
        </row>
        <row r="2828">
          <cell r="A2828"/>
          <cell r="B2828"/>
          <cell r="C2828"/>
          <cell r="D2828"/>
          <cell r="E2828"/>
        </row>
        <row r="2829">
          <cell r="A2829"/>
          <cell r="B2829"/>
          <cell r="C2829"/>
          <cell r="D2829"/>
          <cell r="E2829"/>
        </row>
        <row r="2830">
          <cell r="A2830"/>
          <cell r="B2830"/>
          <cell r="C2830"/>
          <cell r="D2830"/>
          <cell r="E2830"/>
        </row>
        <row r="2831">
          <cell r="A2831"/>
          <cell r="B2831"/>
          <cell r="C2831"/>
          <cell r="D2831"/>
          <cell r="E2831"/>
        </row>
        <row r="2832">
          <cell r="A2832"/>
          <cell r="B2832"/>
          <cell r="C2832"/>
          <cell r="D2832"/>
          <cell r="E2832"/>
        </row>
        <row r="2833">
          <cell r="A2833"/>
          <cell r="B2833"/>
          <cell r="C2833"/>
          <cell r="D2833"/>
          <cell r="E2833"/>
        </row>
        <row r="2834">
          <cell r="A2834"/>
          <cell r="B2834"/>
          <cell r="C2834"/>
          <cell r="D2834"/>
          <cell r="E2834"/>
        </row>
        <row r="2835">
          <cell r="A2835"/>
          <cell r="B2835"/>
          <cell r="C2835"/>
          <cell r="D2835"/>
          <cell r="E2835"/>
        </row>
        <row r="2836">
          <cell r="A2836"/>
          <cell r="B2836"/>
          <cell r="C2836"/>
          <cell r="D2836"/>
          <cell r="E2836"/>
        </row>
        <row r="2837">
          <cell r="A2837"/>
          <cell r="B2837"/>
          <cell r="C2837"/>
          <cell r="D2837"/>
          <cell r="E2837"/>
        </row>
        <row r="2838">
          <cell r="A2838"/>
          <cell r="B2838"/>
          <cell r="C2838"/>
          <cell r="D2838"/>
          <cell r="E2838"/>
        </row>
        <row r="2839">
          <cell r="A2839"/>
          <cell r="B2839"/>
          <cell r="C2839"/>
          <cell r="D2839"/>
          <cell r="E2839"/>
        </row>
        <row r="2840">
          <cell r="A2840"/>
          <cell r="B2840"/>
          <cell r="C2840"/>
          <cell r="D2840"/>
          <cell r="E2840"/>
        </row>
        <row r="2841">
          <cell r="A2841"/>
          <cell r="B2841"/>
          <cell r="C2841"/>
          <cell r="D2841"/>
          <cell r="E2841"/>
        </row>
        <row r="2842">
          <cell r="A2842"/>
          <cell r="B2842"/>
          <cell r="C2842"/>
          <cell r="D2842"/>
          <cell r="E2842"/>
        </row>
        <row r="2843">
          <cell r="A2843"/>
          <cell r="B2843"/>
          <cell r="C2843"/>
          <cell r="D2843"/>
          <cell r="E2843"/>
        </row>
        <row r="2844">
          <cell r="A2844"/>
          <cell r="B2844"/>
          <cell r="C2844"/>
          <cell r="D2844"/>
          <cell r="E2844"/>
        </row>
        <row r="2845">
          <cell r="A2845"/>
          <cell r="B2845"/>
          <cell r="C2845"/>
          <cell r="D2845"/>
          <cell r="E2845"/>
        </row>
        <row r="2846">
          <cell r="A2846"/>
          <cell r="B2846"/>
          <cell r="C2846"/>
          <cell r="D2846"/>
          <cell r="E2846"/>
        </row>
        <row r="2847">
          <cell r="A2847"/>
          <cell r="B2847"/>
          <cell r="C2847"/>
          <cell r="D2847"/>
          <cell r="E2847"/>
        </row>
        <row r="2848">
          <cell r="A2848"/>
          <cell r="B2848"/>
          <cell r="C2848"/>
          <cell r="D2848"/>
          <cell r="E2848"/>
        </row>
        <row r="2849">
          <cell r="A2849"/>
          <cell r="B2849"/>
          <cell r="C2849"/>
          <cell r="D2849"/>
          <cell r="E2849"/>
        </row>
        <row r="2850">
          <cell r="A2850"/>
          <cell r="B2850"/>
          <cell r="C2850"/>
          <cell r="D2850"/>
          <cell r="E2850"/>
        </row>
        <row r="2851">
          <cell r="A2851"/>
          <cell r="B2851"/>
          <cell r="C2851"/>
          <cell r="D2851"/>
          <cell r="E2851"/>
        </row>
        <row r="2852">
          <cell r="A2852"/>
          <cell r="B2852"/>
          <cell r="C2852"/>
          <cell r="D2852"/>
          <cell r="E2852"/>
        </row>
        <row r="2853">
          <cell r="A2853"/>
          <cell r="B2853"/>
          <cell r="C2853"/>
          <cell r="D2853"/>
          <cell r="E2853"/>
        </row>
        <row r="2854">
          <cell r="A2854"/>
          <cell r="B2854"/>
          <cell r="C2854"/>
          <cell r="D2854"/>
          <cell r="E2854"/>
        </row>
        <row r="2855">
          <cell r="A2855"/>
          <cell r="B2855"/>
          <cell r="C2855"/>
          <cell r="D2855"/>
          <cell r="E2855"/>
        </row>
        <row r="2856">
          <cell r="A2856"/>
          <cell r="B2856"/>
          <cell r="C2856"/>
          <cell r="D2856"/>
          <cell r="E2856"/>
        </row>
        <row r="2857">
          <cell r="A2857"/>
          <cell r="B2857"/>
          <cell r="C2857"/>
          <cell r="D2857"/>
          <cell r="E2857"/>
        </row>
        <row r="2858">
          <cell r="A2858"/>
          <cell r="B2858"/>
          <cell r="C2858"/>
          <cell r="D2858"/>
          <cell r="E2858"/>
        </row>
        <row r="2859">
          <cell r="A2859"/>
          <cell r="B2859"/>
          <cell r="C2859"/>
          <cell r="D2859"/>
          <cell r="E2859"/>
        </row>
        <row r="2860">
          <cell r="A2860"/>
          <cell r="B2860"/>
          <cell r="C2860"/>
          <cell r="D2860"/>
          <cell r="E2860"/>
        </row>
        <row r="2861">
          <cell r="A2861"/>
          <cell r="B2861"/>
          <cell r="C2861"/>
          <cell r="D2861"/>
          <cell r="E2861"/>
        </row>
        <row r="2862">
          <cell r="A2862"/>
          <cell r="B2862"/>
          <cell r="C2862"/>
          <cell r="D2862"/>
          <cell r="E2862"/>
        </row>
        <row r="2863">
          <cell r="A2863"/>
          <cell r="B2863"/>
          <cell r="C2863"/>
          <cell r="D2863"/>
          <cell r="E2863"/>
        </row>
        <row r="2864">
          <cell r="A2864"/>
          <cell r="B2864"/>
          <cell r="C2864"/>
          <cell r="D2864"/>
          <cell r="E2864"/>
        </row>
        <row r="2865">
          <cell r="A2865"/>
          <cell r="B2865"/>
          <cell r="C2865"/>
          <cell r="D2865"/>
          <cell r="E2865"/>
        </row>
        <row r="2866">
          <cell r="A2866"/>
          <cell r="B2866"/>
          <cell r="C2866"/>
          <cell r="D2866"/>
          <cell r="E2866"/>
        </row>
        <row r="2867">
          <cell r="A2867"/>
          <cell r="B2867"/>
          <cell r="C2867"/>
          <cell r="D2867"/>
          <cell r="E2867"/>
        </row>
        <row r="2868">
          <cell r="A2868"/>
          <cell r="B2868"/>
          <cell r="C2868"/>
          <cell r="D2868"/>
          <cell r="E2868"/>
        </row>
        <row r="2869">
          <cell r="A2869"/>
          <cell r="B2869"/>
          <cell r="C2869"/>
          <cell r="D2869"/>
          <cell r="E2869"/>
        </row>
        <row r="2870">
          <cell r="A2870"/>
          <cell r="B2870"/>
          <cell r="C2870"/>
          <cell r="D2870"/>
          <cell r="E2870"/>
        </row>
        <row r="2871">
          <cell r="A2871"/>
          <cell r="B2871"/>
          <cell r="C2871"/>
          <cell r="D2871"/>
          <cell r="E2871"/>
        </row>
        <row r="2872">
          <cell r="A2872"/>
          <cell r="B2872"/>
          <cell r="C2872"/>
          <cell r="D2872"/>
          <cell r="E2872"/>
        </row>
        <row r="2873">
          <cell r="A2873"/>
          <cell r="B2873"/>
          <cell r="C2873"/>
          <cell r="D2873"/>
          <cell r="E2873"/>
        </row>
        <row r="2874">
          <cell r="A2874"/>
          <cell r="B2874"/>
          <cell r="C2874"/>
          <cell r="D2874"/>
          <cell r="E2874"/>
        </row>
        <row r="2875">
          <cell r="A2875"/>
          <cell r="B2875"/>
          <cell r="C2875"/>
          <cell r="D2875"/>
          <cell r="E2875"/>
        </row>
        <row r="2876">
          <cell r="A2876"/>
          <cell r="B2876"/>
          <cell r="C2876"/>
          <cell r="D2876"/>
          <cell r="E2876"/>
        </row>
        <row r="2877">
          <cell r="A2877"/>
          <cell r="B2877"/>
          <cell r="C2877"/>
          <cell r="D2877"/>
          <cell r="E2877"/>
        </row>
        <row r="2878">
          <cell r="A2878"/>
          <cell r="B2878"/>
          <cell r="C2878"/>
          <cell r="D2878"/>
          <cell r="E2878"/>
        </row>
        <row r="2879">
          <cell r="A2879"/>
          <cell r="B2879"/>
          <cell r="C2879"/>
          <cell r="D2879"/>
          <cell r="E2879"/>
        </row>
        <row r="2880">
          <cell r="A2880"/>
          <cell r="B2880"/>
          <cell r="C2880"/>
          <cell r="D2880"/>
          <cell r="E2880"/>
        </row>
        <row r="2881">
          <cell r="A2881"/>
          <cell r="B2881"/>
          <cell r="C2881"/>
          <cell r="D2881"/>
          <cell r="E2881"/>
        </row>
        <row r="2882">
          <cell r="A2882"/>
          <cell r="B2882"/>
          <cell r="C2882"/>
          <cell r="D2882"/>
          <cell r="E2882"/>
        </row>
        <row r="2883">
          <cell r="A2883"/>
          <cell r="B2883"/>
          <cell r="C2883"/>
          <cell r="D2883"/>
          <cell r="E2883"/>
        </row>
        <row r="2884">
          <cell r="A2884"/>
          <cell r="B2884"/>
          <cell r="C2884"/>
          <cell r="D2884"/>
          <cell r="E2884"/>
        </row>
        <row r="2885">
          <cell r="A2885"/>
          <cell r="B2885"/>
          <cell r="C2885"/>
          <cell r="D2885"/>
          <cell r="E2885"/>
        </row>
        <row r="2886">
          <cell r="A2886"/>
          <cell r="B2886"/>
          <cell r="C2886"/>
          <cell r="D2886"/>
          <cell r="E2886"/>
        </row>
        <row r="2887">
          <cell r="A2887"/>
          <cell r="B2887"/>
          <cell r="C2887"/>
          <cell r="D2887"/>
          <cell r="E2887"/>
        </row>
        <row r="2888">
          <cell r="A2888"/>
          <cell r="B2888"/>
          <cell r="C2888"/>
          <cell r="D2888"/>
          <cell r="E2888"/>
        </row>
        <row r="2889">
          <cell r="A2889"/>
          <cell r="B2889"/>
          <cell r="C2889"/>
          <cell r="D2889"/>
          <cell r="E2889"/>
        </row>
        <row r="2890">
          <cell r="A2890"/>
          <cell r="B2890"/>
          <cell r="C2890"/>
          <cell r="D2890"/>
          <cell r="E2890"/>
        </row>
        <row r="2891">
          <cell r="A2891"/>
          <cell r="B2891"/>
          <cell r="C2891"/>
          <cell r="D2891"/>
          <cell r="E2891"/>
        </row>
        <row r="2892">
          <cell r="A2892"/>
          <cell r="B2892"/>
          <cell r="C2892"/>
          <cell r="D2892"/>
          <cell r="E2892"/>
        </row>
        <row r="2893">
          <cell r="A2893"/>
          <cell r="B2893"/>
          <cell r="C2893"/>
          <cell r="D2893"/>
          <cell r="E2893"/>
        </row>
        <row r="2894">
          <cell r="A2894"/>
          <cell r="B2894"/>
          <cell r="C2894"/>
          <cell r="D2894"/>
          <cell r="E2894"/>
        </row>
        <row r="2895">
          <cell r="A2895"/>
          <cell r="B2895"/>
          <cell r="C2895"/>
          <cell r="D2895"/>
          <cell r="E2895"/>
        </row>
        <row r="2896">
          <cell r="A2896"/>
          <cell r="B2896"/>
          <cell r="C2896"/>
          <cell r="D2896"/>
          <cell r="E2896"/>
        </row>
        <row r="2897">
          <cell r="A2897"/>
          <cell r="B2897"/>
          <cell r="C2897"/>
          <cell r="D2897"/>
          <cell r="E2897"/>
        </row>
        <row r="2898">
          <cell r="A2898"/>
          <cell r="B2898"/>
          <cell r="C2898"/>
          <cell r="D2898"/>
          <cell r="E2898"/>
        </row>
        <row r="2899">
          <cell r="A2899"/>
          <cell r="B2899"/>
          <cell r="C2899"/>
          <cell r="D2899"/>
          <cell r="E2899"/>
        </row>
        <row r="2900">
          <cell r="A2900"/>
          <cell r="B2900"/>
          <cell r="C2900"/>
          <cell r="D2900"/>
          <cell r="E2900"/>
        </row>
        <row r="2901">
          <cell r="A2901"/>
          <cell r="B2901"/>
          <cell r="C2901"/>
          <cell r="D2901"/>
          <cell r="E2901"/>
        </row>
        <row r="2902">
          <cell r="A2902"/>
          <cell r="B2902"/>
          <cell r="C2902"/>
          <cell r="D2902"/>
          <cell r="E2902"/>
        </row>
        <row r="2903">
          <cell r="A2903"/>
          <cell r="B2903"/>
          <cell r="C2903"/>
          <cell r="D2903"/>
          <cell r="E2903"/>
        </row>
        <row r="2904">
          <cell r="A2904"/>
          <cell r="B2904"/>
          <cell r="C2904"/>
          <cell r="D2904"/>
          <cell r="E2904"/>
        </row>
        <row r="2905">
          <cell r="A2905"/>
          <cell r="B2905"/>
          <cell r="C2905"/>
          <cell r="D2905"/>
          <cell r="E2905"/>
        </row>
        <row r="2906">
          <cell r="A2906"/>
          <cell r="B2906"/>
          <cell r="C2906"/>
          <cell r="D2906"/>
          <cell r="E2906"/>
        </row>
        <row r="2907">
          <cell r="A2907"/>
          <cell r="B2907"/>
          <cell r="C2907"/>
          <cell r="D2907"/>
          <cell r="E2907"/>
        </row>
        <row r="2908">
          <cell r="A2908"/>
          <cell r="B2908"/>
          <cell r="C2908"/>
          <cell r="D2908"/>
          <cell r="E2908"/>
        </row>
        <row r="2909">
          <cell r="A2909"/>
          <cell r="B2909"/>
          <cell r="C2909"/>
          <cell r="D2909"/>
          <cell r="E2909"/>
        </row>
        <row r="2910">
          <cell r="A2910"/>
          <cell r="B2910"/>
          <cell r="C2910"/>
          <cell r="D2910"/>
          <cell r="E2910"/>
        </row>
        <row r="2911">
          <cell r="A2911"/>
          <cell r="B2911"/>
          <cell r="C2911"/>
          <cell r="D2911"/>
          <cell r="E2911"/>
        </row>
        <row r="2912">
          <cell r="A2912"/>
          <cell r="B2912"/>
          <cell r="C2912"/>
          <cell r="D2912"/>
          <cell r="E2912"/>
        </row>
        <row r="2913">
          <cell r="A2913"/>
          <cell r="B2913"/>
          <cell r="C2913"/>
          <cell r="D2913"/>
          <cell r="E2913"/>
        </row>
        <row r="2914">
          <cell r="A2914"/>
          <cell r="B2914"/>
          <cell r="C2914"/>
          <cell r="D2914"/>
          <cell r="E2914"/>
        </row>
        <row r="2915">
          <cell r="A2915"/>
          <cell r="B2915"/>
          <cell r="C2915"/>
          <cell r="D2915"/>
          <cell r="E2915"/>
        </row>
        <row r="2916">
          <cell r="A2916"/>
          <cell r="B2916"/>
          <cell r="C2916"/>
          <cell r="D2916"/>
          <cell r="E2916"/>
        </row>
        <row r="2917">
          <cell r="A2917"/>
          <cell r="B2917"/>
          <cell r="C2917"/>
          <cell r="D2917"/>
          <cell r="E2917"/>
        </row>
        <row r="2918">
          <cell r="A2918"/>
          <cell r="B2918"/>
          <cell r="C2918"/>
          <cell r="D2918"/>
          <cell r="E2918"/>
        </row>
        <row r="2919">
          <cell r="A2919"/>
          <cell r="B2919"/>
          <cell r="C2919"/>
          <cell r="D2919"/>
          <cell r="E2919"/>
        </row>
        <row r="2920">
          <cell r="A2920"/>
          <cell r="B2920"/>
          <cell r="C2920"/>
          <cell r="D2920"/>
          <cell r="E2920"/>
        </row>
        <row r="2921">
          <cell r="A2921"/>
          <cell r="B2921"/>
          <cell r="C2921"/>
          <cell r="D2921"/>
          <cell r="E2921"/>
        </row>
        <row r="2922">
          <cell r="A2922"/>
          <cell r="B2922"/>
          <cell r="C2922"/>
          <cell r="D2922"/>
          <cell r="E2922"/>
        </row>
        <row r="2923">
          <cell r="A2923"/>
          <cell r="B2923"/>
          <cell r="C2923"/>
          <cell r="D2923"/>
          <cell r="E2923"/>
        </row>
        <row r="2924">
          <cell r="A2924"/>
          <cell r="B2924"/>
          <cell r="C2924"/>
          <cell r="D2924"/>
          <cell r="E2924"/>
        </row>
        <row r="2925">
          <cell r="A2925"/>
          <cell r="B2925"/>
          <cell r="C2925"/>
          <cell r="D2925"/>
          <cell r="E2925"/>
        </row>
        <row r="2926">
          <cell r="A2926"/>
          <cell r="B2926"/>
          <cell r="C2926"/>
          <cell r="D2926"/>
          <cell r="E2926"/>
        </row>
        <row r="2927">
          <cell r="A2927"/>
          <cell r="B2927"/>
          <cell r="C2927"/>
          <cell r="D2927"/>
          <cell r="E2927"/>
        </row>
        <row r="2928">
          <cell r="A2928"/>
          <cell r="B2928"/>
          <cell r="C2928"/>
          <cell r="D2928"/>
          <cell r="E2928"/>
        </row>
        <row r="2929">
          <cell r="A2929"/>
          <cell r="B2929"/>
          <cell r="C2929"/>
          <cell r="D2929"/>
          <cell r="E2929"/>
        </row>
        <row r="2930">
          <cell r="A2930"/>
          <cell r="B2930"/>
          <cell r="C2930"/>
          <cell r="D2930"/>
          <cell r="E2930"/>
        </row>
        <row r="2931">
          <cell r="A2931"/>
          <cell r="B2931"/>
          <cell r="C2931"/>
          <cell r="D2931"/>
          <cell r="E2931"/>
        </row>
        <row r="2932">
          <cell r="A2932"/>
          <cell r="B2932"/>
          <cell r="C2932"/>
          <cell r="D2932"/>
          <cell r="E2932"/>
        </row>
        <row r="2933">
          <cell r="A2933"/>
          <cell r="B2933"/>
          <cell r="C2933"/>
          <cell r="D2933"/>
          <cell r="E2933"/>
        </row>
        <row r="2934">
          <cell r="A2934"/>
          <cell r="B2934"/>
          <cell r="C2934"/>
          <cell r="D2934"/>
          <cell r="E2934"/>
        </row>
        <row r="2935">
          <cell r="A2935"/>
          <cell r="B2935"/>
          <cell r="C2935"/>
          <cell r="D2935"/>
          <cell r="E2935"/>
        </row>
        <row r="2936">
          <cell r="A2936"/>
          <cell r="B2936"/>
          <cell r="C2936"/>
          <cell r="D2936"/>
          <cell r="E2936"/>
        </row>
        <row r="2937">
          <cell r="A2937"/>
          <cell r="B2937"/>
          <cell r="C2937"/>
          <cell r="D2937"/>
          <cell r="E2937"/>
        </row>
        <row r="2938">
          <cell r="A2938"/>
          <cell r="B2938"/>
          <cell r="C2938"/>
          <cell r="D2938"/>
          <cell r="E2938"/>
        </row>
        <row r="2939">
          <cell r="A2939"/>
          <cell r="B2939"/>
          <cell r="C2939"/>
          <cell r="D2939"/>
          <cell r="E2939"/>
        </row>
        <row r="2940">
          <cell r="A2940"/>
          <cell r="B2940"/>
          <cell r="C2940"/>
          <cell r="D2940"/>
          <cell r="E2940"/>
        </row>
        <row r="2941">
          <cell r="A2941"/>
          <cell r="B2941"/>
          <cell r="C2941"/>
          <cell r="D2941"/>
          <cell r="E2941"/>
        </row>
        <row r="2942">
          <cell r="A2942"/>
          <cell r="B2942"/>
          <cell r="C2942"/>
          <cell r="D2942"/>
          <cell r="E2942"/>
        </row>
        <row r="2943">
          <cell r="A2943"/>
          <cell r="B2943"/>
          <cell r="C2943"/>
          <cell r="D2943"/>
          <cell r="E2943"/>
        </row>
        <row r="2944">
          <cell r="A2944"/>
          <cell r="B2944"/>
          <cell r="C2944"/>
          <cell r="D2944"/>
          <cell r="E2944"/>
        </row>
        <row r="2945">
          <cell r="A2945"/>
          <cell r="B2945"/>
          <cell r="C2945"/>
          <cell r="D2945"/>
          <cell r="E2945"/>
        </row>
        <row r="2946">
          <cell r="A2946"/>
          <cell r="B2946"/>
          <cell r="C2946"/>
          <cell r="D2946"/>
          <cell r="E2946"/>
        </row>
        <row r="2947">
          <cell r="A2947"/>
          <cell r="B2947"/>
          <cell r="C2947"/>
          <cell r="D2947"/>
          <cell r="E2947"/>
        </row>
        <row r="2948">
          <cell r="A2948"/>
          <cell r="B2948"/>
          <cell r="C2948"/>
          <cell r="D2948"/>
          <cell r="E2948"/>
        </row>
        <row r="2949">
          <cell r="A2949"/>
          <cell r="B2949"/>
          <cell r="C2949"/>
          <cell r="D2949"/>
          <cell r="E2949"/>
        </row>
        <row r="2950">
          <cell r="A2950"/>
          <cell r="B2950"/>
          <cell r="C2950"/>
          <cell r="D2950"/>
          <cell r="E2950"/>
        </row>
        <row r="2951">
          <cell r="A2951"/>
          <cell r="B2951"/>
          <cell r="C2951"/>
          <cell r="D2951"/>
          <cell r="E2951"/>
        </row>
        <row r="2952">
          <cell r="A2952"/>
          <cell r="B2952"/>
          <cell r="C2952"/>
          <cell r="D2952"/>
          <cell r="E2952"/>
        </row>
        <row r="2953">
          <cell r="A2953"/>
          <cell r="B2953"/>
          <cell r="C2953"/>
          <cell r="D2953"/>
          <cell r="E2953"/>
        </row>
        <row r="2954">
          <cell r="A2954"/>
          <cell r="B2954"/>
          <cell r="C2954"/>
          <cell r="D2954"/>
          <cell r="E2954"/>
        </row>
        <row r="2955">
          <cell r="A2955"/>
          <cell r="B2955"/>
          <cell r="C2955"/>
          <cell r="D2955"/>
          <cell r="E2955"/>
        </row>
        <row r="2956">
          <cell r="A2956"/>
          <cell r="B2956"/>
          <cell r="C2956"/>
          <cell r="D2956"/>
          <cell r="E2956"/>
        </row>
        <row r="2957">
          <cell r="A2957"/>
          <cell r="B2957"/>
          <cell r="C2957"/>
          <cell r="D2957"/>
          <cell r="E2957"/>
        </row>
        <row r="2958">
          <cell r="A2958"/>
          <cell r="B2958"/>
          <cell r="C2958"/>
          <cell r="D2958"/>
          <cell r="E2958"/>
        </row>
        <row r="2959">
          <cell r="A2959"/>
          <cell r="B2959"/>
          <cell r="C2959"/>
          <cell r="D2959"/>
          <cell r="E2959"/>
        </row>
        <row r="2960">
          <cell r="A2960"/>
          <cell r="B2960"/>
          <cell r="C2960"/>
          <cell r="D2960"/>
          <cell r="E2960"/>
        </row>
        <row r="2961">
          <cell r="A2961"/>
          <cell r="B2961"/>
          <cell r="C2961"/>
          <cell r="D2961"/>
          <cell r="E2961"/>
        </row>
        <row r="2962">
          <cell r="A2962"/>
          <cell r="B2962"/>
          <cell r="C2962"/>
          <cell r="D2962"/>
          <cell r="E2962"/>
        </row>
        <row r="2963">
          <cell r="A2963"/>
          <cell r="B2963"/>
          <cell r="C2963"/>
          <cell r="D2963"/>
          <cell r="E2963"/>
        </row>
        <row r="2964">
          <cell r="A2964"/>
          <cell r="B2964"/>
          <cell r="C2964"/>
          <cell r="D2964"/>
          <cell r="E2964"/>
        </row>
        <row r="2965">
          <cell r="A2965"/>
          <cell r="B2965"/>
          <cell r="C2965"/>
          <cell r="D2965"/>
          <cell r="E2965"/>
        </row>
        <row r="2966">
          <cell r="A2966"/>
          <cell r="B2966"/>
          <cell r="C2966"/>
          <cell r="D2966"/>
          <cell r="E2966"/>
        </row>
        <row r="2967">
          <cell r="A2967"/>
          <cell r="B2967"/>
          <cell r="C2967"/>
          <cell r="D2967"/>
          <cell r="E2967"/>
        </row>
        <row r="2968">
          <cell r="A2968"/>
          <cell r="B2968"/>
          <cell r="C2968"/>
          <cell r="D2968"/>
          <cell r="E2968"/>
        </row>
        <row r="2969">
          <cell r="A2969"/>
          <cell r="B2969"/>
          <cell r="C2969"/>
          <cell r="D2969"/>
          <cell r="E2969"/>
        </row>
        <row r="2970">
          <cell r="A2970"/>
          <cell r="B2970"/>
          <cell r="C2970"/>
          <cell r="D2970"/>
          <cell r="E2970"/>
        </row>
        <row r="2971">
          <cell r="A2971"/>
          <cell r="B2971"/>
          <cell r="C2971"/>
          <cell r="D2971"/>
          <cell r="E2971"/>
        </row>
        <row r="2972">
          <cell r="A2972"/>
          <cell r="B2972"/>
          <cell r="C2972"/>
          <cell r="D2972"/>
          <cell r="E2972"/>
        </row>
        <row r="2973">
          <cell r="A2973"/>
          <cell r="B2973"/>
          <cell r="C2973"/>
          <cell r="D2973"/>
          <cell r="E2973"/>
        </row>
        <row r="2974">
          <cell r="A2974"/>
          <cell r="B2974"/>
          <cell r="C2974"/>
          <cell r="D2974"/>
          <cell r="E2974"/>
        </row>
        <row r="2975">
          <cell r="A2975"/>
          <cell r="B2975"/>
          <cell r="C2975"/>
          <cell r="D2975"/>
          <cell r="E2975"/>
        </row>
        <row r="2976">
          <cell r="A2976"/>
          <cell r="B2976"/>
          <cell r="C2976"/>
          <cell r="D2976"/>
          <cell r="E2976"/>
        </row>
        <row r="2977">
          <cell r="A2977"/>
          <cell r="B2977"/>
          <cell r="C2977"/>
          <cell r="D2977"/>
          <cell r="E2977"/>
        </row>
        <row r="2978">
          <cell r="A2978"/>
          <cell r="B2978"/>
          <cell r="C2978"/>
          <cell r="D2978"/>
          <cell r="E2978"/>
        </row>
        <row r="2979">
          <cell r="A2979"/>
          <cell r="B2979"/>
          <cell r="C2979"/>
          <cell r="D2979"/>
          <cell r="E2979"/>
        </row>
        <row r="2980">
          <cell r="A2980"/>
          <cell r="B2980"/>
          <cell r="C2980"/>
          <cell r="D2980"/>
          <cell r="E2980"/>
        </row>
        <row r="2981">
          <cell r="A2981"/>
          <cell r="B2981"/>
          <cell r="C2981"/>
          <cell r="D2981"/>
          <cell r="E2981"/>
        </row>
        <row r="2982">
          <cell r="A2982"/>
          <cell r="B2982"/>
          <cell r="C2982"/>
          <cell r="D2982"/>
          <cell r="E2982"/>
        </row>
        <row r="2983">
          <cell r="A2983"/>
          <cell r="B2983"/>
          <cell r="C2983"/>
          <cell r="D2983"/>
          <cell r="E2983"/>
        </row>
        <row r="2984">
          <cell r="A2984"/>
          <cell r="B2984"/>
          <cell r="C2984"/>
          <cell r="D2984"/>
          <cell r="E2984"/>
        </row>
        <row r="2985">
          <cell r="A2985"/>
          <cell r="B2985"/>
          <cell r="C2985"/>
          <cell r="D2985"/>
          <cell r="E2985"/>
        </row>
        <row r="2986">
          <cell r="A2986"/>
          <cell r="B2986"/>
          <cell r="C2986"/>
          <cell r="D2986"/>
          <cell r="E2986"/>
        </row>
        <row r="2987">
          <cell r="A2987"/>
          <cell r="B2987"/>
          <cell r="C2987"/>
          <cell r="D2987"/>
          <cell r="E2987"/>
        </row>
        <row r="2988">
          <cell r="A2988"/>
          <cell r="B2988"/>
          <cell r="C2988"/>
          <cell r="D2988"/>
          <cell r="E2988"/>
        </row>
        <row r="2989">
          <cell r="A2989"/>
          <cell r="B2989"/>
          <cell r="C2989"/>
          <cell r="D2989"/>
          <cell r="E2989"/>
        </row>
        <row r="2990">
          <cell r="A2990"/>
          <cell r="B2990"/>
          <cell r="C2990"/>
          <cell r="D2990"/>
          <cell r="E2990"/>
        </row>
        <row r="2991">
          <cell r="A2991"/>
          <cell r="B2991"/>
          <cell r="C2991"/>
          <cell r="D2991"/>
          <cell r="E2991"/>
        </row>
        <row r="2992">
          <cell r="A2992"/>
          <cell r="B2992"/>
          <cell r="C2992"/>
          <cell r="D2992"/>
          <cell r="E2992"/>
        </row>
        <row r="2993">
          <cell r="A2993"/>
          <cell r="B2993"/>
          <cell r="C2993"/>
          <cell r="D2993"/>
          <cell r="E2993"/>
        </row>
        <row r="2994">
          <cell r="A2994"/>
          <cell r="B2994"/>
          <cell r="C2994"/>
          <cell r="D2994"/>
          <cell r="E2994"/>
        </row>
        <row r="2995">
          <cell r="A2995"/>
          <cell r="B2995"/>
          <cell r="C2995"/>
          <cell r="D2995"/>
          <cell r="E2995"/>
        </row>
        <row r="2996">
          <cell r="A2996"/>
          <cell r="B2996"/>
          <cell r="C2996"/>
          <cell r="D2996"/>
          <cell r="E2996"/>
        </row>
        <row r="2997">
          <cell r="A2997"/>
          <cell r="B2997"/>
          <cell r="C2997"/>
          <cell r="D2997"/>
          <cell r="E2997"/>
        </row>
        <row r="2998">
          <cell r="A2998"/>
          <cell r="B2998"/>
          <cell r="C2998"/>
          <cell r="D2998"/>
          <cell r="E2998"/>
        </row>
        <row r="2999">
          <cell r="A2999"/>
          <cell r="B2999"/>
          <cell r="C2999"/>
          <cell r="D2999"/>
          <cell r="E2999"/>
        </row>
        <row r="3000">
          <cell r="A3000"/>
          <cell r="B3000"/>
          <cell r="C3000"/>
          <cell r="D3000"/>
          <cell r="E3000"/>
        </row>
        <row r="3001">
          <cell r="A3001"/>
          <cell r="B3001"/>
          <cell r="C3001"/>
          <cell r="D3001"/>
          <cell r="E3001"/>
        </row>
        <row r="3002">
          <cell r="A3002"/>
          <cell r="B3002"/>
          <cell r="C3002"/>
          <cell r="D3002"/>
          <cell r="E3002"/>
        </row>
        <row r="3003">
          <cell r="A3003"/>
          <cell r="B3003"/>
          <cell r="C3003"/>
          <cell r="D3003"/>
          <cell r="E3003"/>
        </row>
        <row r="3004">
          <cell r="A3004"/>
          <cell r="B3004"/>
          <cell r="C3004"/>
          <cell r="D3004"/>
          <cell r="E3004"/>
        </row>
        <row r="3005">
          <cell r="A3005"/>
          <cell r="B3005"/>
          <cell r="C3005"/>
          <cell r="D3005"/>
          <cell r="E3005"/>
        </row>
        <row r="3006">
          <cell r="A3006"/>
          <cell r="B3006"/>
          <cell r="C3006"/>
          <cell r="D3006"/>
          <cell r="E3006"/>
        </row>
        <row r="3007">
          <cell r="A3007"/>
          <cell r="B3007"/>
          <cell r="C3007"/>
          <cell r="D3007"/>
          <cell r="E3007"/>
        </row>
        <row r="3008">
          <cell r="A3008"/>
          <cell r="B3008"/>
          <cell r="C3008"/>
          <cell r="D3008"/>
          <cell r="E3008"/>
        </row>
        <row r="3009">
          <cell r="A3009"/>
          <cell r="B3009"/>
          <cell r="C3009"/>
          <cell r="D3009"/>
          <cell r="E3009"/>
        </row>
        <row r="3010">
          <cell r="A3010"/>
          <cell r="B3010"/>
          <cell r="C3010"/>
          <cell r="D3010"/>
          <cell r="E3010"/>
        </row>
        <row r="3011">
          <cell r="A3011"/>
          <cell r="B3011"/>
          <cell r="C3011"/>
          <cell r="D3011"/>
          <cell r="E3011"/>
        </row>
        <row r="3012">
          <cell r="A3012"/>
          <cell r="B3012"/>
          <cell r="C3012"/>
          <cell r="D3012"/>
          <cell r="E3012"/>
        </row>
        <row r="3013">
          <cell r="A3013"/>
          <cell r="B3013"/>
          <cell r="C3013"/>
          <cell r="D3013"/>
          <cell r="E3013"/>
        </row>
        <row r="3014">
          <cell r="A3014"/>
          <cell r="B3014"/>
          <cell r="C3014"/>
          <cell r="D3014"/>
          <cell r="E3014"/>
        </row>
        <row r="3015">
          <cell r="A3015"/>
          <cell r="B3015"/>
          <cell r="C3015"/>
          <cell r="D3015"/>
          <cell r="E3015"/>
        </row>
        <row r="3016">
          <cell r="A3016"/>
          <cell r="B3016"/>
          <cell r="C3016"/>
          <cell r="D3016"/>
          <cell r="E3016"/>
        </row>
        <row r="3017">
          <cell r="A3017"/>
          <cell r="B3017"/>
          <cell r="C3017"/>
          <cell r="D3017"/>
          <cell r="E3017"/>
        </row>
        <row r="3018">
          <cell r="A3018"/>
          <cell r="B3018"/>
          <cell r="C3018"/>
          <cell r="D3018"/>
          <cell r="E3018"/>
        </row>
        <row r="3019">
          <cell r="A3019"/>
          <cell r="B3019"/>
          <cell r="C3019"/>
          <cell r="D3019"/>
          <cell r="E3019"/>
        </row>
        <row r="3020">
          <cell r="A3020"/>
          <cell r="B3020"/>
          <cell r="C3020"/>
          <cell r="D3020"/>
          <cell r="E3020"/>
        </row>
        <row r="3021">
          <cell r="A3021"/>
          <cell r="B3021"/>
          <cell r="C3021"/>
          <cell r="D3021"/>
          <cell r="E3021"/>
        </row>
        <row r="3022">
          <cell r="A3022"/>
          <cell r="B3022"/>
          <cell r="C3022"/>
          <cell r="D3022"/>
          <cell r="E3022"/>
        </row>
        <row r="3023">
          <cell r="A3023"/>
          <cell r="B3023"/>
          <cell r="C3023"/>
          <cell r="D3023"/>
          <cell r="E3023"/>
        </row>
        <row r="3024">
          <cell r="A3024"/>
          <cell r="B3024"/>
          <cell r="C3024"/>
          <cell r="D3024"/>
          <cell r="E3024"/>
        </row>
        <row r="3025">
          <cell r="A3025"/>
          <cell r="B3025"/>
          <cell r="C3025"/>
          <cell r="D3025"/>
          <cell r="E3025"/>
        </row>
        <row r="3026">
          <cell r="A3026"/>
          <cell r="B3026"/>
          <cell r="C3026"/>
          <cell r="D3026"/>
          <cell r="E3026"/>
        </row>
        <row r="3027">
          <cell r="A3027"/>
          <cell r="B3027"/>
          <cell r="C3027"/>
          <cell r="D3027"/>
          <cell r="E3027"/>
        </row>
        <row r="3028">
          <cell r="A3028"/>
          <cell r="B3028"/>
          <cell r="C3028"/>
          <cell r="D3028"/>
          <cell r="E3028"/>
        </row>
        <row r="3029">
          <cell r="A3029"/>
          <cell r="B3029"/>
          <cell r="C3029"/>
          <cell r="D3029"/>
          <cell r="E3029"/>
        </row>
        <row r="3030">
          <cell r="A3030"/>
          <cell r="B3030"/>
          <cell r="C3030"/>
          <cell r="D3030"/>
          <cell r="E3030"/>
        </row>
        <row r="3031">
          <cell r="A3031"/>
          <cell r="B3031"/>
          <cell r="C3031"/>
          <cell r="D3031"/>
          <cell r="E3031"/>
        </row>
        <row r="3032">
          <cell r="A3032"/>
          <cell r="B3032"/>
          <cell r="C3032"/>
          <cell r="D3032"/>
          <cell r="E3032"/>
        </row>
        <row r="3033">
          <cell r="A3033"/>
          <cell r="B3033"/>
          <cell r="C3033"/>
          <cell r="D3033"/>
          <cell r="E3033"/>
        </row>
        <row r="3034">
          <cell r="A3034"/>
          <cell r="B3034"/>
          <cell r="C3034"/>
          <cell r="D3034"/>
          <cell r="E3034"/>
        </row>
        <row r="3035">
          <cell r="A3035"/>
          <cell r="B3035"/>
          <cell r="C3035"/>
          <cell r="D3035"/>
          <cell r="E3035"/>
        </row>
        <row r="3036">
          <cell r="A3036"/>
          <cell r="B3036"/>
          <cell r="C3036"/>
          <cell r="D3036"/>
          <cell r="E3036"/>
        </row>
        <row r="3037">
          <cell r="A3037"/>
          <cell r="B3037"/>
          <cell r="C3037"/>
          <cell r="D3037"/>
          <cell r="E3037"/>
        </row>
        <row r="3038">
          <cell r="A3038"/>
          <cell r="B3038"/>
          <cell r="C3038"/>
          <cell r="D3038"/>
          <cell r="E3038"/>
        </row>
        <row r="3039">
          <cell r="A3039"/>
          <cell r="B3039"/>
          <cell r="C3039"/>
          <cell r="D3039"/>
          <cell r="E3039"/>
        </row>
        <row r="3040">
          <cell r="A3040"/>
          <cell r="B3040"/>
          <cell r="C3040"/>
          <cell r="D3040"/>
          <cell r="E3040"/>
        </row>
        <row r="3041">
          <cell r="A3041"/>
          <cell r="B3041"/>
          <cell r="C3041"/>
          <cell r="D3041"/>
          <cell r="E3041"/>
        </row>
        <row r="3042">
          <cell r="A3042"/>
          <cell r="B3042"/>
          <cell r="C3042"/>
          <cell r="D3042"/>
          <cell r="E3042"/>
        </row>
        <row r="3043">
          <cell r="A3043"/>
          <cell r="B3043"/>
          <cell r="C3043"/>
          <cell r="D3043"/>
          <cell r="E3043"/>
        </row>
        <row r="3044">
          <cell r="A3044"/>
          <cell r="B3044"/>
          <cell r="C3044"/>
          <cell r="D3044"/>
          <cell r="E3044"/>
        </row>
        <row r="3045">
          <cell r="A3045"/>
          <cell r="B3045"/>
          <cell r="C3045"/>
          <cell r="D3045"/>
          <cell r="E3045"/>
        </row>
        <row r="3046">
          <cell r="A3046"/>
          <cell r="B3046"/>
          <cell r="C3046"/>
          <cell r="D3046"/>
          <cell r="E3046"/>
        </row>
        <row r="3047">
          <cell r="A3047"/>
          <cell r="B3047"/>
          <cell r="C3047"/>
          <cell r="D3047"/>
          <cell r="E3047"/>
        </row>
        <row r="3048">
          <cell r="A3048"/>
          <cell r="B3048"/>
          <cell r="C3048"/>
          <cell r="D3048"/>
          <cell r="E3048"/>
        </row>
        <row r="3049">
          <cell r="A3049"/>
          <cell r="B3049"/>
          <cell r="C3049"/>
          <cell r="D3049"/>
          <cell r="E3049"/>
        </row>
        <row r="3050">
          <cell r="A3050"/>
          <cell r="B3050"/>
          <cell r="C3050"/>
          <cell r="D3050"/>
          <cell r="E3050"/>
        </row>
        <row r="3051">
          <cell r="A3051"/>
          <cell r="B3051"/>
          <cell r="C3051"/>
          <cell r="D3051"/>
          <cell r="E3051"/>
        </row>
        <row r="3052">
          <cell r="A3052"/>
          <cell r="B3052"/>
          <cell r="C3052"/>
          <cell r="D3052"/>
          <cell r="E3052"/>
        </row>
        <row r="3053">
          <cell r="A3053"/>
          <cell r="B3053"/>
          <cell r="C3053"/>
          <cell r="D3053"/>
          <cell r="E3053"/>
        </row>
        <row r="3054">
          <cell r="A3054"/>
          <cell r="B3054"/>
          <cell r="C3054"/>
          <cell r="D3054"/>
          <cell r="E3054"/>
        </row>
        <row r="3055">
          <cell r="A3055"/>
          <cell r="B3055"/>
          <cell r="C3055"/>
          <cell r="D3055"/>
          <cell r="E3055"/>
        </row>
        <row r="3056">
          <cell r="A3056"/>
          <cell r="B3056"/>
          <cell r="C3056"/>
          <cell r="D3056"/>
          <cell r="E3056"/>
        </row>
        <row r="3057">
          <cell r="A3057"/>
          <cell r="B3057"/>
          <cell r="C3057"/>
          <cell r="D3057"/>
          <cell r="E3057"/>
        </row>
        <row r="3058">
          <cell r="A3058"/>
          <cell r="B3058"/>
          <cell r="C3058"/>
          <cell r="D3058"/>
          <cell r="E3058"/>
        </row>
        <row r="3059">
          <cell r="A3059"/>
          <cell r="B3059"/>
          <cell r="C3059"/>
          <cell r="D3059"/>
          <cell r="E3059"/>
        </row>
        <row r="3060">
          <cell r="A3060"/>
          <cell r="B3060"/>
          <cell r="C3060"/>
          <cell r="D3060"/>
          <cell r="E3060"/>
        </row>
        <row r="3061">
          <cell r="A3061"/>
          <cell r="B3061"/>
          <cell r="C3061"/>
          <cell r="D3061"/>
          <cell r="E3061"/>
        </row>
        <row r="3062">
          <cell r="A3062"/>
          <cell r="B3062"/>
          <cell r="C3062"/>
          <cell r="D3062"/>
          <cell r="E3062"/>
        </row>
        <row r="3063">
          <cell r="A3063"/>
          <cell r="B3063"/>
          <cell r="C3063"/>
          <cell r="D3063"/>
          <cell r="E3063"/>
        </row>
        <row r="3064">
          <cell r="A3064"/>
          <cell r="B3064"/>
          <cell r="C3064"/>
          <cell r="D3064"/>
          <cell r="E3064"/>
        </row>
        <row r="3065">
          <cell r="A3065"/>
          <cell r="B3065"/>
          <cell r="C3065"/>
          <cell r="D3065"/>
          <cell r="E3065"/>
        </row>
        <row r="3066">
          <cell r="A3066"/>
          <cell r="B3066"/>
          <cell r="C3066"/>
          <cell r="D3066"/>
          <cell r="E3066"/>
        </row>
        <row r="3067">
          <cell r="A3067"/>
          <cell r="B3067"/>
          <cell r="C3067"/>
          <cell r="D3067"/>
          <cell r="E3067"/>
        </row>
        <row r="3068">
          <cell r="A3068"/>
          <cell r="B3068"/>
          <cell r="C3068"/>
          <cell r="D3068"/>
          <cell r="E3068"/>
        </row>
        <row r="3069">
          <cell r="A3069"/>
          <cell r="B3069"/>
          <cell r="C3069"/>
          <cell r="D3069"/>
          <cell r="E3069"/>
        </row>
        <row r="3070">
          <cell r="A3070"/>
          <cell r="B3070"/>
          <cell r="C3070"/>
          <cell r="D3070"/>
          <cell r="E3070"/>
        </row>
        <row r="3071">
          <cell r="A3071"/>
          <cell r="B3071"/>
          <cell r="C3071"/>
          <cell r="D3071"/>
          <cell r="E3071"/>
        </row>
        <row r="3072">
          <cell r="A3072"/>
          <cell r="B3072"/>
          <cell r="C3072"/>
          <cell r="D3072"/>
          <cell r="E3072"/>
        </row>
        <row r="3073">
          <cell r="A3073"/>
          <cell r="B3073"/>
          <cell r="C3073"/>
          <cell r="D3073"/>
          <cell r="E3073"/>
        </row>
        <row r="3074">
          <cell r="A3074"/>
          <cell r="B3074"/>
          <cell r="C3074"/>
          <cell r="D3074"/>
          <cell r="E3074"/>
        </row>
        <row r="3075">
          <cell r="A3075"/>
          <cell r="B3075"/>
          <cell r="C3075"/>
          <cell r="D3075"/>
          <cell r="E3075"/>
        </row>
        <row r="3076">
          <cell r="A3076"/>
          <cell r="B3076"/>
          <cell r="C3076"/>
          <cell r="D3076"/>
          <cell r="E3076"/>
        </row>
        <row r="3077">
          <cell r="A3077"/>
          <cell r="B3077"/>
          <cell r="C3077"/>
          <cell r="D3077"/>
          <cell r="E3077"/>
        </row>
        <row r="3078">
          <cell r="A3078"/>
          <cell r="B3078"/>
          <cell r="C3078"/>
          <cell r="D3078"/>
          <cell r="E3078"/>
        </row>
        <row r="3079">
          <cell r="A3079"/>
          <cell r="B3079"/>
          <cell r="C3079"/>
          <cell r="D3079"/>
          <cell r="E3079"/>
        </row>
        <row r="3080">
          <cell r="A3080"/>
          <cell r="B3080"/>
          <cell r="C3080"/>
          <cell r="D3080"/>
          <cell r="E3080"/>
        </row>
        <row r="3081">
          <cell r="A3081"/>
          <cell r="B3081"/>
          <cell r="C3081"/>
          <cell r="D3081"/>
          <cell r="E3081"/>
        </row>
        <row r="3082">
          <cell r="A3082"/>
          <cell r="B3082"/>
          <cell r="C3082"/>
          <cell r="D3082"/>
          <cell r="E3082"/>
        </row>
        <row r="3083">
          <cell r="A3083"/>
          <cell r="B3083"/>
          <cell r="C3083"/>
          <cell r="D3083"/>
          <cell r="E3083"/>
        </row>
        <row r="3084">
          <cell r="A3084"/>
          <cell r="B3084"/>
          <cell r="C3084"/>
          <cell r="D3084"/>
          <cell r="E3084"/>
        </row>
        <row r="3085">
          <cell r="A3085"/>
          <cell r="B3085"/>
          <cell r="C3085"/>
          <cell r="D3085"/>
          <cell r="E3085"/>
        </row>
        <row r="3086">
          <cell r="A3086"/>
          <cell r="B3086"/>
          <cell r="C3086"/>
          <cell r="D3086"/>
          <cell r="E3086"/>
        </row>
        <row r="3087">
          <cell r="A3087"/>
          <cell r="B3087"/>
          <cell r="C3087"/>
          <cell r="D3087"/>
          <cell r="E3087"/>
        </row>
        <row r="3088">
          <cell r="A3088"/>
          <cell r="B3088"/>
          <cell r="C3088"/>
          <cell r="D3088"/>
          <cell r="E3088"/>
        </row>
        <row r="3089">
          <cell r="A3089"/>
          <cell r="B3089"/>
          <cell r="C3089"/>
          <cell r="D3089"/>
          <cell r="E3089"/>
        </row>
        <row r="3090">
          <cell r="A3090"/>
          <cell r="B3090"/>
          <cell r="C3090"/>
          <cell r="D3090"/>
          <cell r="E3090"/>
        </row>
        <row r="3091">
          <cell r="A3091"/>
          <cell r="B3091"/>
          <cell r="C3091"/>
          <cell r="D3091"/>
          <cell r="E3091"/>
        </row>
        <row r="3092">
          <cell r="A3092"/>
          <cell r="B3092"/>
          <cell r="C3092"/>
          <cell r="D3092"/>
          <cell r="E3092"/>
        </row>
        <row r="3093">
          <cell r="A3093"/>
          <cell r="B3093"/>
          <cell r="C3093"/>
          <cell r="D3093"/>
          <cell r="E3093"/>
        </row>
        <row r="3094">
          <cell r="A3094"/>
          <cell r="B3094"/>
          <cell r="C3094"/>
          <cell r="D3094"/>
          <cell r="E3094"/>
        </row>
        <row r="3095">
          <cell r="A3095"/>
          <cell r="B3095"/>
          <cell r="C3095"/>
          <cell r="D3095"/>
          <cell r="E3095"/>
        </row>
        <row r="3096">
          <cell r="A3096"/>
          <cell r="B3096"/>
          <cell r="C3096"/>
          <cell r="D3096"/>
          <cell r="E3096"/>
        </row>
        <row r="3097">
          <cell r="A3097"/>
          <cell r="B3097"/>
          <cell r="C3097"/>
          <cell r="D3097"/>
          <cell r="E3097"/>
        </row>
        <row r="3098">
          <cell r="A3098"/>
          <cell r="B3098"/>
          <cell r="C3098"/>
          <cell r="D3098"/>
          <cell r="E3098"/>
        </row>
        <row r="3099">
          <cell r="A3099"/>
          <cell r="B3099"/>
          <cell r="C3099"/>
          <cell r="D3099"/>
          <cell r="E3099"/>
        </row>
        <row r="3100">
          <cell r="A3100"/>
          <cell r="B3100"/>
          <cell r="C3100"/>
          <cell r="D3100"/>
          <cell r="E3100"/>
        </row>
        <row r="3101">
          <cell r="A3101"/>
          <cell r="B3101"/>
          <cell r="C3101"/>
          <cell r="D3101"/>
          <cell r="E3101"/>
        </row>
        <row r="3102">
          <cell r="A3102"/>
          <cell r="B3102"/>
          <cell r="C3102"/>
          <cell r="D3102"/>
          <cell r="E3102"/>
        </row>
        <row r="3103">
          <cell r="A3103"/>
          <cell r="B3103"/>
          <cell r="C3103"/>
          <cell r="D3103"/>
          <cell r="E3103"/>
        </row>
        <row r="3104">
          <cell r="A3104"/>
          <cell r="B3104"/>
          <cell r="C3104"/>
          <cell r="D3104"/>
          <cell r="E3104"/>
        </row>
        <row r="3105">
          <cell r="A3105"/>
          <cell r="B3105"/>
          <cell r="C3105"/>
          <cell r="D3105"/>
          <cell r="E3105"/>
        </row>
        <row r="3106">
          <cell r="A3106"/>
          <cell r="B3106"/>
          <cell r="C3106"/>
          <cell r="D3106"/>
          <cell r="E3106"/>
        </row>
        <row r="3107">
          <cell r="A3107"/>
          <cell r="B3107"/>
          <cell r="C3107"/>
          <cell r="D3107"/>
          <cell r="E3107"/>
        </row>
        <row r="3108">
          <cell r="A3108"/>
          <cell r="B3108"/>
          <cell r="C3108"/>
          <cell r="D3108"/>
          <cell r="E3108"/>
        </row>
        <row r="3109">
          <cell r="A3109"/>
          <cell r="B3109"/>
          <cell r="C3109"/>
          <cell r="D3109"/>
          <cell r="E3109"/>
        </row>
        <row r="3110">
          <cell r="A3110"/>
          <cell r="B3110"/>
          <cell r="C3110"/>
          <cell r="D3110"/>
          <cell r="E3110"/>
        </row>
        <row r="3111">
          <cell r="A3111"/>
          <cell r="B3111"/>
          <cell r="C3111"/>
          <cell r="D3111"/>
          <cell r="E3111"/>
        </row>
        <row r="3112">
          <cell r="A3112"/>
          <cell r="B3112"/>
          <cell r="C3112"/>
          <cell r="D3112"/>
          <cell r="E3112"/>
        </row>
        <row r="3113">
          <cell r="A3113"/>
          <cell r="B3113"/>
          <cell r="C3113"/>
          <cell r="D3113"/>
          <cell r="E3113"/>
        </row>
        <row r="3114">
          <cell r="A3114"/>
          <cell r="B3114"/>
          <cell r="C3114"/>
          <cell r="D3114"/>
          <cell r="E3114"/>
        </row>
        <row r="3115">
          <cell r="A3115"/>
          <cell r="B3115"/>
          <cell r="C3115"/>
          <cell r="D3115"/>
          <cell r="E3115"/>
        </row>
        <row r="3116">
          <cell r="A3116"/>
          <cell r="B3116"/>
          <cell r="C3116"/>
          <cell r="D3116"/>
          <cell r="E3116"/>
        </row>
        <row r="3117">
          <cell r="A3117"/>
          <cell r="B3117"/>
          <cell r="C3117"/>
          <cell r="D3117"/>
          <cell r="E3117"/>
        </row>
        <row r="3118">
          <cell r="A3118"/>
          <cell r="B3118"/>
          <cell r="C3118"/>
          <cell r="D3118"/>
          <cell r="E3118"/>
        </row>
        <row r="3119">
          <cell r="A3119"/>
          <cell r="B3119"/>
          <cell r="C3119"/>
          <cell r="D3119"/>
          <cell r="E3119"/>
        </row>
        <row r="3120">
          <cell r="A3120"/>
          <cell r="B3120"/>
          <cell r="C3120"/>
          <cell r="D3120"/>
          <cell r="E3120"/>
        </row>
        <row r="3121">
          <cell r="A3121"/>
          <cell r="B3121"/>
          <cell r="C3121"/>
          <cell r="D3121"/>
          <cell r="E3121"/>
        </row>
        <row r="3122">
          <cell r="A3122"/>
          <cell r="B3122"/>
          <cell r="C3122"/>
          <cell r="D3122"/>
          <cell r="E3122"/>
        </row>
        <row r="3123">
          <cell r="A3123"/>
          <cell r="B3123"/>
          <cell r="C3123"/>
          <cell r="D3123"/>
          <cell r="E3123"/>
        </row>
        <row r="3124">
          <cell r="A3124"/>
          <cell r="B3124"/>
          <cell r="C3124"/>
          <cell r="D3124"/>
          <cell r="E3124"/>
        </row>
        <row r="3125">
          <cell r="A3125"/>
          <cell r="B3125"/>
          <cell r="C3125"/>
          <cell r="D3125"/>
          <cell r="E3125"/>
        </row>
        <row r="3126">
          <cell r="A3126"/>
          <cell r="B3126"/>
          <cell r="C3126"/>
          <cell r="D3126"/>
          <cell r="E3126"/>
        </row>
        <row r="3127">
          <cell r="A3127"/>
          <cell r="B3127"/>
          <cell r="C3127"/>
          <cell r="D3127"/>
          <cell r="E3127"/>
        </row>
        <row r="3128">
          <cell r="A3128"/>
          <cell r="B3128"/>
          <cell r="C3128"/>
          <cell r="D3128"/>
          <cell r="E3128"/>
        </row>
        <row r="3129">
          <cell r="A3129"/>
          <cell r="B3129"/>
          <cell r="C3129"/>
          <cell r="D3129"/>
          <cell r="E3129"/>
        </row>
        <row r="3130">
          <cell r="A3130"/>
          <cell r="B3130"/>
          <cell r="C3130"/>
          <cell r="D3130"/>
          <cell r="E3130"/>
        </row>
        <row r="3131">
          <cell r="A3131"/>
          <cell r="B3131"/>
          <cell r="C3131"/>
          <cell r="D3131"/>
          <cell r="E3131"/>
        </row>
        <row r="3132">
          <cell r="A3132"/>
          <cell r="B3132"/>
          <cell r="C3132"/>
          <cell r="D3132"/>
          <cell r="E3132"/>
        </row>
        <row r="3133">
          <cell r="A3133"/>
          <cell r="B3133"/>
          <cell r="C3133"/>
          <cell r="D3133"/>
          <cell r="E3133"/>
        </row>
        <row r="3134">
          <cell r="A3134"/>
          <cell r="B3134"/>
          <cell r="C3134"/>
          <cell r="D3134"/>
          <cell r="E3134"/>
        </row>
        <row r="3135">
          <cell r="A3135"/>
          <cell r="B3135"/>
          <cell r="C3135"/>
          <cell r="D3135"/>
          <cell r="E3135"/>
        </row>
        <row r="3136">
          <cell r="A3136"/>
          <cell r="B3136"/>
          <cell r="C3136"/>
          <cell r="D3136"/>
          <cell r="E3136"/>
        </row>
        <row r="3137">
          <cell r="A3137"/>
          <cell r="B3137"/>
          <cell r="C3137"/>
          <cell r="D3137"/>
          <cell r="E3137"/>
        </row>
        <row r="3138">
          <cell r="A3138"/>
          <cell r="B3138"/>
          <cell r="C3138"/>
          <cell r="D3138"/>
          <cell r="E3138"/>
        </row>
        <row r="3139">
          <cell r="A3139"/>
          <cell r="B3139"/>
          <cell r="C3139"/>
          <cell r="D3139"/>
          <cell r="E3139"/>
        </row>
        <row r="3140">
          <cell r="A3140"/>
          <cell r="B3140"/>
          <cell r="C3140"/>
          <cell r="D3140"/>
          <cell r="E3140"/>
        </row>
        <row r="3141">
          <cell r="A3141"/>
          <cell r="B3141"/>
          <cell r="C3141"/>
          <cell r="D3141"/>
          <cell r="E3141"/>
        </row>
        <row r="3142">
          <cell r="A3142"/>
          <cell r="B3142"/>
          <cell r="C3142"/>
          <cell r="D3142"/>
          <cell r="E3142"/>
        </row>
        <row r="3143">
          <cell r="A3143"/>
          <cell r="B3143"/>
          <cell r="C3143"/>
          <cell r="D3143"/>
          <cell r="E3143"/>
        </row>
        <row r="3144">
          <cell r="A3144"/>
          <cell r="B3144"/>
          <cell r="C3144"/>
          <cell r="D3144"/>
          <cell r="E3144"/>
        </row>
        <row r="3145">
          <cell r="A3145"/>
          <cell r="B3145"/>
          <cell r="C3145"/>
          <cell r="D3145"/>
          <cell r="E3145"/>
        </row>
        <row r="3146">
          <cell r="A3146"/>
          <cell r="B3146"/>
          <cell r="C3146"/>
          <cell r="D3146"/>
          <cell r="E3146"/>
        </row>
        <row r="3147">
          <cell r="A3147"/>
          <cell r="B3147"/>
          <cell r="C3147"/>
          <cell r="D3147"/>
          <cell r="E3147"/>
        </row>
        <row r="3148">
          <cell r="A3148"/>
          <cell r="B3148"/>
          <cell r="C3148"/>
          <cell r="D3148"/>
          <cell r="E3148"/>
        </row>
        <row r="3149">
          <cell r="A3149"/>
          <cell r="B3149"/>
          <cell r="C3149"/>
          <cell r="D3149"/>
          <cell r="E3149"/>
        </row>
        <row r="3150">
          <cell r="A3150"/>
          <cell r="B3150"/>
          <cell r="C3150"/>
          <cell r="D3150"/>
          <cell r="E3150"/>
        </row>
        <row r="3151">
          <cell r="A3151"/>
          <cell r="B3151"/>
          <cell r="C3151"/>
          <cell r="D3151"/>
          <cell r="E3151"/>
        </row>
        <row r="3152">
          <cell r="A3152"/>
          <cell r="B3152"/>
          <cell r="C3152"/>
          <cell r="D3152"/>
          <cell r="E3152"/>
        </row>
        <row r="3153">
          <cell r="A3153"/>
          <cell r="B3153"/>
          <cell r="C3153"/>
          <cell r="D3153"/>
          <cell r="E3153"/>
        </row>
        <row r="3154">
          <cell r="A3154"/>
          <cell r="B3154"/>
          <cell r="C3154"/>
          <cell r="D3154"/>
          <cell r="E3154"/>
        </row>
        <row r="3155">
          <cell r="A3155"/>
          <cell r="B3155"/>
          <cell r="C3155"/>
          <cell r="D3155"/>
          <cell r="E3155"/>
        </row>
        <row r="3156">
          <cell r="A3156"/>
          <cell r="B3156"/>
          <cell r="C3156"/>
          <cell r="D3156"/>
          <cell r="E3156"/>
        </row>
        <row r="3157">
          <cell r="A3157"/>
          <cell r="B3157"/>
          <cell r="C3157"/>
          <cell r="D3157"/>
          <cell r="E3157"/>
        </row>
        <row r="3158">
          <cell r="A3158"/>
          <cell r="B3158"/>
          <cell r="C3158"/>
          <cell r="D3158"/>
          <cell r="E3158"/>
        </row>
        <row r="3159">
          <cell r="A3159"/>
          <cell r="B3159"/>
          <cell r="C3159"/>
          <cell r="D3159"/>
          <cell r="E3159"/>
        </row>
        <row r="3160">
          <cell r="A3160"/>
          <cell r="B3160"/>
          <cell r="C3160"/>
          <cell r="D3160"/>
          <cell r="E3160"/>
        </row>
        <row r="3161">
          <cell r="A3161"/>
          <cell r="B3161"/>
          <cell r="C3161"/>
          <cell r="D3161"/>
          <cell r="E3161"/>
        </row>
        <row r="3162">
          <cell r="A3162"/>
          <cell r="B3162"/>
          <cell r="C3162"/>
          <cell r="D3162"/>
          <cell r="E3162"/>
        </row>
        <row r="3163">
          <cell r="A3163"/>
          <cell r="B3163"/>
          <cell r="C3163"/>
          <cell r="D3163"/>
          <cell r="E3163"/>
        </row>
        <row r="3164">
          <cell r="A3164"/>
          <cell r="B3164"/>
          <cell r="C3164"/>
          <cell r="D3164"/>
          <cell r="E3164"/>
        </row>
        <row r="3165">
          <cell r="A3165"/>
          <cell r="B3165"/>
          <cell r="C3165"/>
          <cell r="D3165"/>
          <cell r="E3165"/>
        </row>
        <row r="3166">
          <cell r="A3166"/>
          <cell r="B3166"/>
          <cell r="C3166"/>
          <cell r="D3166"/>
          <cell r="E3166"/>
        </row>
        <row r="3167">
          <cell r="A3167"/>
          <cell r="B3167"/>
          <cell r="C3167"/>
          <cell r="D3167"/>
          <cell r="E3167"/>
        </row>
        <row r="3168">
          <cell r="A3168"/>
          <cell r="B3168"/>
          <cell r="C3168"/>
          <cell r="D3168"/>
          <cell r="E3168"/>
        </row>
        <row r="3169">
          <cell r="A3169"/>
          <cell r="B3169"/>
          <cell r="C3169"/>
          <cell r="D3169"/>
          <cell r="E3169"/>
        </row>
        <row r="3170">
          <cell r="A3170"/>
          <cell r="B3170"/>
          <cell r="C3170"/>
          <cell r="D3170"/>
          <cell r="E3170"/>
        </row>
        <row r="3171">
          <cell r="A3171"/>
          <cell r="B3171"/>
          <cell r="C3171"/>
          <cell r="D3171"/>
          <cell r="E3171"/>
        </row>
        <row r="3172">
          <cell r="A3172"/>
          <cell r="B3172"/>
          <cell r="C3172"/>
          <cell r="D3172"/>
          <cell r="E3172"/>
        </row>
        <row r="3173">
          <cell r="A3173"/>
          <cell r="B3173"/>
          <cell r="C3173"/>
          <cell r="D3173"/>
          <cell r="E3173"/>
        </row>
        <row r="3174">
          <cell r="A3174"/>
          <cell r="B3174"/>
          <cell r="C3174"/>
          <cell r="D3174"/>
          <cell r="E3174"/>
        </row>
        <row r="3175">
          <cell r="A3175"/>
          <cell r="B3175"/>
          <cell r="C3175"/>
          <cell r="D3175"/>
          <cell r="E3175"/>
        </row>
        <row r="3176">
          <cell r="A3176"/>
          <cell r="B3176"/>
          <cell r="C3176"/>
          <cell r="D3176"/>
          <cell r="E3176"/>
        </row>
        <row r="3177">
          <cell r="A3177"/>
          <cell r="B3177"/>
          <cell r="C3177"/>
          <cell r="D3177"/>
          <cell r="E3177"/>
        </row>
        <row r="3178">
          <cell r="A3178"/>
          <cell r="B3178"/>
          <cell r="C3178"/>
          <cell r="D3178"/>
          <cell r="E3178"/>
        </row>
        <row r="3179">
          <cell r="A3179"/>
          <cell r="B3179"/>
          <cell r="C3179"/>
          <cell r="D3179"/>
          <cell r="E3179"/>
        </row>
        <row r="3180">
          <cell r="A3180"/>
          <cell r="B3180"/>
          <cell r="C3180"/>
          <cell r="D3180"/>
          <cell r="E3180"/>
        </row>
        <row r="3181">
          <cell r="A3181"/>
          <cell r="B3181"/>
          <cell r="C3181"/>
          <cell r="D3181"/>
          <cell r="E3181"/>
        </row>
        <row r="3182">
          <cell r="A3182"/>
          <cell r="B3182"/>
          <cell r="C3182"/>
          <cell r="D3182"/>
          <cell r="E3182"/>
        </row>
        <row r="3183">
          <cell r="A3183"/>
          <cell r="B3183"/>
          <cell r="C3183"/>
          <cell r="D3183"/>
          <cell r="E3183"/>
        </row>
        <row r="3184">
          <cell r="A3184"/>
          <cell r="B3184"/>
          <cell r="C3184"/>
          <cell r="D3184"/>
          <cell r="E3184"/>
        </row>
        <row r="3185">
          <cell r="A3185"/>
          <cell r="B3185"/>
          <cell r="C3185"/>
          <cell r="D3185"/>
          <cell r="E3185"/>
        </row>
        <row r="3186">
          <cell r="A3186"/>
          <cell r="B3186"/>
          <cell r="C3186"/>
          <cell r="D3186"/>
          <cell r="E3186"/>
        </row>
        <row r="3187">
          <cell r="A3187"/>
          <cell r="B3187"/>
          <cell r="C3187"/>
          <cell r="D3187"/>
          <cell r="E3187"/>
        </row>
        <row r="3188">
          <cell r="A3188"/>
          <cell r="B3188"/>
          <cell r="C3188"/>
          <cell r="D3188"/>
          <cell r="E3188"/>
        </row>
        <row r="3189">
          <cell r="A3189"/>
          <cell r="B3189"/>
          <cell r="C3189"/>
          <cell r="D3189"/>
          <cell r="E3189"/>
        </row>
        <row r="3190">
          <cell r="A3190"/>
          <cell r="B3190"/>
          <cell r="C3190"/>
          <cell r="D3190"/>
          <cell r="E3190"/>
        </row>
        <row r="3191">
          <cell r="A3191"/>
          <cell r="B3191"/>
          <cell r="C3191"/>
          <cell r="D3191"/>
          <cell r="E3191"/>
        </row>
        <row r="3192">
          <cell r="A3192"/>
          <cell r="B3192"/>
          <cell r="C3192"/>
          <cell r="D3192"/>
          <cell r="E3192"/>
        </row>
        <row r="3193">
          <cell r="A3193"/>
          <cell r="B3193"/>
          <cell r="C3193"/>
          <cell r="D3193"/>
          <cell r="E3193"/>
        </row>
        <row r="3194">
          <cell r="A3194"/>
          <cell r="B3194"/>
          <cell r="C3194"/>
          <cell r="D3194"/>
          <cell r="E3194"/>
        </row>
        <row r="3195">
          <cell r="A3195"/>
          <cell r="B3195"/>
          <cell r="C3195"/>
          <cell r="D3195"/>
          <cell r="E3195"/>
        </row>
        <row r="3196">
          <cell r="A3196"/>
          <cell r="B3196"/>
          <cell r="C3196"/>
          <cell r="D3196"/>
          <cell r="E3196"/>
        </row>
        <row r="3197">
          <cell r="A3197"/>
          <cell r="B3197"/>
          <cell r="C3197"/>
          <cell r="D3197"/>
          <cell r="E3197"/>
        </row>
        <row r="3198">
          <cell r="A3198"/>
          <cell r="B3198"/>
          <cell r="C3198"/>
          <cell r="D3198"/>
          <cell r="E3198"/>
        </row>
        <row r="3199">
          <cell r="A3199"/>
          <cell r="B3199"/>
          <cell r="C3199"/>
          <cell r="D3199"/>
          <cell r="E3199"/>
        </row>
        <row r="3200">
          <cell r="A3200"/>
          <cell r="B3200"/>
          <cell r="C3200"/>
          <cell r="D3200"/>
          <cell r="E3200"/>
        </row>
        <row r="3201">
          <cell r="A3201"/>
          <cell r="B3201"/>
          <cell r="C3201"/>
          <cell r="D3201"/>
          <cell r="E3201"/>
        </row>
        <row r="3202">
          <cell r="A3202"/>
          <cell r="B3202"/>
          <cell r="C3202"/>
          <cell r="D3202"/>
          <cell r="E3202"/>
        </row>
        <row r="3203">
          <cell r="A3203"/>
          <cell r="B3203"/>
          <cell r="C3203"/>
          <cell r="D3203"/>
          <cell r="E3203"/>
        </row>
        <row r="3204">
          <cell r="A3204"/>
          <cell r="B3204"/>
          <cell r="C3204"/>
          <cell r="D3204"/>
          <cell r="E3204"/>
        </row>
        <row r="3205">
          <cell r="A3205"/>
          <cell r="B3205"/>
          <cell r="C3205"/>
          <cell r="D3205"/>
          <cell r="E3205"/>
        </row>
        <row r="3206">
          <cell r="A3206"/>
          <cell r="B3206"/>
          <cell r="C3206"/>
          <cell r="D3206"/>
          <cell r="E3206"/>
        </row>
        <row r="3207">
          <cell r="A3207"/>
          <cell r="B3207"/>
          <cell r="C3207"/>
          <cell r="D3207"/>
          <cell r="E3207"/>
        </row>
        <row r="3208">
          <cell r="A3208"/>
          <cell r="B3208"/>
          <cell r="C3208"/>
          <cell r="D3208"/>
          <cell r="E3208"/>
        </row>
        <row r="3209">
          <cell r="A3209"/>
          <cell r="B3209"/>
          <cell r="C3209"/>
          <cell r="D3209"/>
          <cell r="E3209"/>
        </row>
        <row r="3210">
          <cell r="A3210"/>
          <cell r="B3210"/>
          <cell r="C3210"/>
          <cell r="D3210"/>
          <cell r="E3210"/>
        </row>
        <row r="3211">
          <cell r="A3211"/>
          <cell r="B3211"/>
          <cell r="C3211"/>
          <cell r="D3211"/>
          <cell r="E3211"/>
        </row>
        <row r="3212">
          <cell r="A3212"/>
          <cell r="B3212"/>
          <cell r="C3212"/>
          <cell r="D3212"/>
          <cell r="E3212"/>
        </row>
        <row r="3213">
          <cell r="A3213"/>
          <cell r="B3213"/>
          <cell r="C3213"/>
          <cell r="D3213"/>
          <cell r="E3213"/>
        </row>
      </sheetData>
      <sheetData sheetId="9" refreshError="1"/>
      <sheetData sheetId="10" refreshError="1"/>
      <sheetData sheetId="11" refreshError="1"/>
      <sheetData sheetId="12" refreshError="1"/>
      <sheetData sheetId="13" refreshError="1">
        <row r="6">
          <cell r="A6" t="str">
            <v>ITEM</v>
          </cell>
          <cell r="B6" t="str">
            <v>FONTE</v>
          </cell>
          <cell r="C6" t="str">
            <v>CÓDIGO</v>
          </cell>
          <cell r="D6" t="str">
            <v>DESCRIÇÃO</v>
          </cell>
          <cell r="E6" t="str">
            <v>UNID.</v>
          </cell>
          <cell r="F6" t="str">
            <v>PREÇO UNIT</v>
          </cell>
          <cell r="G6" t="str">
            <v>QUANT</v>
          </cell>
          <cell r="H6" t="str">
            <v>PREÇO</v>
          </cell>
        </row>
        <row r="7">
          <cell r="A7">
            <v>1</v>
          </cell>
          <cell r="B7"/>
          <cell r="C7"/>
          <cell r="D7" t="str">
            <v>SERVIÇOS COMPLEMENTARES</v>
          </cell>
          <cell r="E7"/>
          <cell r="F7"/>
          <cell r="G7"/>
          <cell r="H7">
            <v>822251.29000000015</v>
          </cell>
        </row>
        <row r="8">
          <cell r="A8" t="str">
            <v>1.1</v>
          </cell>
          <cell r="B8"/>
          <cell r="C8"/>
          <cell r="D8" t="str">
            <v>SERVIÇOS ESPECIALIZADOS</v>
          </cell>
          <cell r="E8"/>
          <cell r="F8"/>
          <cell r="G8"/>
          <cell r="H8">
            <v>328407.83999999997</v>
          </cell>
        </row>
        <row r="9">
          <cell r="A9" t="str">
            <v>1.1.1</v>
          </cell>
          <cell r="B9" t="str">
            <v>SEDURB</v>
          </cell>
          <cell r="C9" t="str">
            <v>CPU-01</v>
          </cell>
          <cell r="D9" t="str">
            <v>Consultoria jurídica</v>
          </cell>
          <cell r="E9" t="str">
            <v>h</v>
          </cell>
          <cell r="F9">
            <v>53.63</v>
          </cell>
          <cell r="G9">
            <v>432</v>
          </cell>
          <cell r="H9">
            <v>23168.16</v>
          </cell>
        </row>
        <row r="10">
          <cell r="A10" t="str">
            <v>1.1.2</v>
          </cell>
          <cell r="B10" t="str">
            <v>SEDURB</v>
          </cell>
          <cell r="C10" t="str">
            <v>CPU-02</v>
          </cell>
          <cell r="D10" t="str">
            <v>Consultoria em assistência social</v>
          </cell>
          <cell r="E10" t="str">
            <v>h</v>
          </cell>
          <cell r="F10">
            <v>48.98</v>
          </cell>
          <cell r="G10">
            <v>480</v>
          </cell>
          <cell r="H10">
            <v>23510.400000000001</v>
          </cell>
        </row>
        <row r="11">
          <cell r="A11" t="str">
            <v>1.1.3</v>
          </cell>
          <cell r="B11" t="str">
            <v>SEDURB</v>
          </cell>
          <cell r="C11" t="str">
            <v>CPU-03</v>
          </cell>
          <cell r="D11" t="str">
            <v>Consultoria ambiental</v>
          </cell>
          <cell r="E11" t="str">
            <v>h</v>
          </cell>
          <cell r="F11">
            <v>121.9</v>
          </cell>
          <cell r="G11">
            <v>480</v>
          </cell>
          <cell r="H11">
            <v>58512</v>
          </cell>
        </row>
        <row r="12">
          <cell r="A12" t="str">
            <v>1.1.4</v>
          </cell>
          <cell r="B12" t="str">
            <v>SEDURB</v>
          </cell>
          <cell r="C12" t="str">
            <v>CPU-04</v>
          </cell>
          <cell r="D12" t="str">
            <v>Consultoria de engenharia, qualquer especialidade</v>
          </cell>
          <cell r="E12" t="str">
            <v>h</v>
          </cell>
          <cell r="F12">
            <v>105.69</v>
          </cell>
          <cell r="G12">
            <v>2112</v>
          </cell>
          <cell r="H12">
            <v>223217.28</v>
          </cell>
        </row>
        <row r="13">
          <cell r="A13" t="str">
            <v>1.2</v>
          </cell>
          <cell r="B13"/>
          <cell r="C13"/>
          <cell r="D13" t="str">
            <v>SERVIÇOS AUXILIARES</v>
          </cell>
          <cell r="E13"/>
          <cell r="F13"/>
          <cell r="G13"/>
          <cell r="H13">
            <v>493843.4499999999</v>
          </cell>
        </row>
        <row r="14">
          <cell r="A14" t="str">
            <v>1.2.1</v>
          </cell>
          <cell r="B14"/>
          <cell r="C14"/>
          <cell r="D14" t="str">
            <v>SERVIÇOS DE TOPOGRAFIA E BATIMETRIA</v>
          </cell>
          <cell r="E14"/>
          <cell r="F14"/>
          <cell r="G14"/>
          <cell r="H14">
            <v>67556.740000000005</v>
          </cell>
        </row>
        <row r="15">
          <cell r="A15" t="str">
            <v>1.2.1.1</v>
          </cell>
          <cell r="B15" t="str">
            <v>SEDURB</v>
          </cell>
          <cell r="C15" t="str">
            <v>CPU-05</v>
          </cell>
          <cell r="D15" t="str">
            <v>Levantamento planialtimétrico cadastral de área até 1.000,00 m², incluindo cadastro de soleiras e pontos relevantes (área urbana)</v>
          </cell>
          <cell r="E15" t="str">
            <v>und</v>
          </cell>
          <cell r="F15">
            <v>611.35</v>
          </cell>
          <cell r="G15">
            <v>48</v>
          </cell>
          <cell r="H15">
            <v>29344.799999999999</v>
          </cell>
        </row>
        <row r="16">
          <cell r="A16" t="str">
            <v>1.2.1.2</v>
          </cell>
          <cell r="B16" t="str">
            <v>SEDURB</v>
          </cell>
          <cell r="C16" t="str">
            <v>CPU-06</v>
          </cell>
          <cell r="D16" t="str">
            <v>Levantamento planialtimétrico cadastral de área superior a 1.000,00 m², incluindo cadastro de soleiras e pontos relevantes (área urbana)</v>
          </cell>
          <cell r="E16" t="str">
            <v>m²</v>
          </cell>
          <cell r="F16">
            <v>0.62</v>
          </cell>
          <cell r="G16">
            <v>30000</v>
          </cell>
          <cell r="H16">
            <v>18600</v>
          </cell>
        </row>
        <row r="17">
          <cell r="A17" t="str">
            <v>1.2.1.3</v>
          </cell>
          <cell r="B17" t="str">
            <v>SICRO</v>
          </cell>
          <cell r="C17">
            <v>1801636</v>
          </cell>
          <cell r="D17" t="str">
            <v>Levantamento batimétrico monofeixe longitudinal</v>
          </cell>
          <cell r="E17" t="str">
            <v>km</v>
          </cell>
          <cell r="F17">
            <v>21.118557599999999</v>
          </cell>
          <cell r="G17">
            <v>25</v>
          </cell>
          <cell r="H17">
            <v>527.96</v>
          </cell>
        </row>
        <row r="18">
          <cell r="A18" t="str">
            <v>1.2.1.4</v>
          </cell>
          <cell r="B18" t="str">
            <v>SICRO</v>
          </cell>
          <cell r="C18">
            <v>1801637</v>
          </cell>
          <cell r="D18" t="str">
            <v>Levantamento batimétrico monofeixe transversal</v>
          </cell>
          <cell r="E18" t="str">
            <v>km</v>
          </cell>
          <cell r="F18">
            <v>28.1580768</v>
          </cell>
          <cell r="G18">
            <v>25</v>
          </cell>
          <cell r="H18">
            <v>703.95</v>
          </cell>
        </row>
        <row r="19">
          <cell r="A19" t="str">
            <v>1.2.1.5</v>
          </cell>
          <cell r="B19" t="str">
            <v>SICRO</v>
          </cell>
          <cell r="C19">
            <v>1817720</v>
          </cell>
          <cell r="D19" t="str">
            <v>Levantamento batimétrico multifeixe</v>
          </cell>
          <cell r="E19" t="str">
            <v>km</v>
          </cell>
          <cell r="F19">
            <v>106.6290624</v>
          </cell>
          <cell r="G19">
            <v>25</v>
          </cell>
          <cell r="H19">
            <v>2665.73</v>
          </cell>
        </row>
        <row r="20">
          <cell r="A20" t="str">
            <v>1.2.1.6</v>
          </cell>
          <cell r="B20" t="str">
            <v>SEDURB</v>
          </cell>
          <cell r="C20" t="str">
            <v>CPU-07</v>
          </cell>
          <cell r="D20" t="str">
            <v>Levantamento Cadastral de Redes de Utilidades e Dispositivos (Drenagem, Telefonia, Esgoto, Água, entre outros), por quilômetro de via</v>
          </cell>
          <cell r="E20" t="str">
            <v>km</v>
          </cell>
          <cell r="F20">
            <v>627.4</v>
          </cell>
          <cell r="G20">
            <v>18</v>
          </cell>
          <cell r="H20">
            <v>11293.2</v>
          </cell>
        </row>
        <row r="21">
          <cell r="A21" t="str">
            <v>1.2.1.7</v>
          </cell>
          <cell r="B21" t="str">
            <v>SEDURB</v>
          </cell>
          <cell r="C21" t="str">
            <v>CPU-08</v>
          </cell>
          <cell r="D21" t="str">
            <v>Implantação de base (par de marcos) de concreto georreferenciado com GPS de dupla frequência, inclusive pós-processamento</v>
          </cell>
          <cell r="E21" t="str">
            <v>und</v>
          </cell>
          <cell r="F21">
            <v>442.11</v>
          </cell>
          <cell r="G21">
            <v>10</v>
          </cell>
          <cell r="H21">
            <v>4421.1000000000004</v>
          </cell>
        </row>
        <row r="22">
          <cell r="A22" t="str">
            <v>1.2.2</v>
          </cell>
          <cell r="B22"/>
          <cell r="C22"/>
          <cell r="D22" t="str">
            <v>SONDAGENS E ENSAIOS</v>
          </cell>
          <cell r="E22"/>
          <cell r="F22"/>
          <cell r="G22"/>
          <cell r="H22">
            <v>97349.660000000018</v>
          </cell>
        </row>
        <row r="23">
          <cell r="A23" t="str">
            <v>1.2.2.1</v>
          </cell>
          <cell r="B23" t="str">
            <v>DER-ROD</v>
          </cell>
          <cell r="C23">
            <v>99582</v>
          </cell>
          <cell r="D23" t="str">
            <v>Sondagem à Percussão SPT - Instalação de tubo de revestimento</v>
          </cell>
          <cell r="E23" t="str">
            <v>m</v>
          </cell>
          <cell r="F23">
            <v>122.0898</v>
          </cell>
          <cell r="G23">
            <v>40</v>
          </cell>
          <cell r="H23">
            <v>4883.59</v>
          </cell>
        </row>
        <row r="24">
          <cell r="A24" t="str">
            <v>1.2.2.2</v>
          </cell>
          <cell r="B24" t="str">
            <v>DER-ROD</v>
          </cell>
          <cell r="C24">
            <v>99586</v>
          </cell>
          <cell r="D24" t="str">
            <v>Sondagem à Trado, profundidade até 3,00 m, inclusive coleta de amostras</v>
          </cell>
          <cell r="E24" t="str">
            <v>Ud</v>
          </cell>
          <cell r="F24">
            <v>202.64524559999998</v>
          </cell>
          <cell r="G24">
            <v>10</v>
          </cell>
          <cell r="H24">
            <v>2026.45</v>
          </cell>
        </row>
        <row r="25">
          <cell r="A25" t="str">
            <v>1.2.2.3</v>
          </cell>
          <cell r="B25" t="str">
            <v>DER-ROD</v>
          </cell>
          <cell r="C25">
            <v>99587</v>
          </cell>
          <cell r="D25" t="str">
            <v>Sondagem de simples reconhecimento tipo SPT, incl. deslocamento local do equipamento até 500 m</v>
          </cell>
          <cell r="E25" t="str">
            <v>m</v>
          </cell>
          <cell r="F25">
            <v>119.2549344</v>
          </cell>
          <cell r="G25">
            <v>200</v>
          </cell>
          <cell r="H25">
            <v>23850.99</v>
          </cell>
        </row>
        <row r="26">
          <cell r="A26" t="str">
            <v>1.2.2.4</v>
          </cell>
          <cell r="B26" t="str">
            <v>DER-ROD</v>
          </cell>
          <cell r="C26">
            <v>99589</v>
          </cell>
          <cell r="D26" t="str">
            <v>Sondagem rotativa em alteração de rocha inclusive deslocamento local do equipamento até 500 m</v>
          </cell>
          <cell r="E26" t="str">
            <v>m</v>
          </cell>
          <cell r="F26">
            <v>601.01532959999997</v>
          </cell>
          <cell r="G26">
            <v>10</v>
          </cell>
          <cell r="H26">
            <v>6010.15</v>
          </cell>
        </row>
        <row r="27">
          <cell r="A27" t="str">
            <v>1.2.2.5</v>
          </cell>
          <cell r="B27" t="str">
            <v>DER-ROD</v>
          </cell>
          <cell r="C27">
            <v>99590</v>
          </cell>
          <cell r="D27" t="str">
            <v>Sondagem rotativa em rocha sã ou fraturada inclusive deslocamento local do equipamento até 500m</v>
          </cell>
          <cell r="E27" t="str">
            <v>m</v>
          </cell>
          <cell r="F27">
            <v>767.00981280000008</v>
          </cell>
          <cell r="G27">
            <v>10</v>
          </cell>
          <cell r="H27">
            <v>7670.1</v>
          </cell>
        </row>
        <row r="28">
          <cell r="A28" t="str">
            <v>1.2.2.6</v>
          </cell>
          <cell r="B28" t="str">
            <v>DER-ROD</v>
          </cell>
          <cell r="C28">
            <v>99591</v>
          </cell>
          <cell r="D28" t="str">
            <v>Sondagem rotativa em solo, inclusive deslocamento local do equipamento até 500m</v>
          </cell>
          <cell r="E28" t="str">
            <v>m</v>
          </cell>
          <cell r="F28">
            <v>353.5958832</v>
          </cell>
          <cell r="G28">
            <v>10</v>
          </cell>
          <cell r="H28">
            <v>3535.96</v>
          </cell>
        </row>
        <row r="29">
          <cell r="A29" t="str">
            <v>1.2.2.7</v>
          </cell>
          <cell r="B29" t="str">
            <v>SEDURB</v>
          </cell>
          <cell r="C29" t="str">
            <v>CPU-09</v>
          </cell>
          <cell r="D29" t="str">
            <v>Deslocamento de equipe e equipamento de sondagem rotativa ou SPT, considerando ponto de partida no centro de Vitória ou Sede da empresa contratada, o que for de menor distância até o local do serviço</v>
          </cell>
          <cell r="E29" t="str">
            <v>km</v>
          </cell>
          <cell r="F29">
            <v>5.17</v>
          </cell>
          <cell r="G29">
            <v>500</v>
          </cell>
          <cell r="H29">
            <v>2585</v>
          </cell>
        </row>
        <row r="30">
          <cell r="A30" t="str">
            <v>1.2.2.8</v>
          </cell>
          <cell r="B30" t="str">
            <v>DER-ROD</v>
          </cell>
          <cell r="C30">
            <v>99568</v>
          </cell>
          <cell r="D30" t="str">
            <v>Deslocamento entre furos na área de investigação de sondagem SPT ou rotativa acima de 500 m de distância</v>
          </cell>
          <cell r="E30" t="str">
            <v>Ud</v>
          </cell>
          <cell r="F30">
            <v>400.46645519999998</v>
          </cell>
          <cell r="G30">
            <v>25</v>
          </cell>
          <cell r="H30">
            <v>10011.66</v>
          </cell>
        </row>
        <row r="31">
          <cell r="A31" t="str">
            <v>1.2.2.9</v>
          </cell>
          <cell r="B31" t="str">
            <v>DER-ROD</v>
          </cell>
          <cell r="C31">
            <v>101450</v>
          </cell>
          <cell r="D31" t="str">
            <v>Levantamento deflectométrico com FWD, leitura em duas faixas de tráfego, espaçamento de 120m por faixa (60m
alternados), inclusive relatório</v>
          </cell>
          <cell r="E31" t="str">
            <v>km</v>
          </cell>
          <cell r="F31">
            <v>365.09019119999999</v>
          </cell>
          <cell r="G31">
            <v>10</v>
          </cell>
          <cell r="H31">
            <v>3650.9</v>
          </cell>
        </row>
        <row r="32">
          <cell r="A32" t="str">
            <v>1.2.2.10</v>
          </cell>
          <cell r="B32" t="str">
            <v>DER-ROD</v>
          </cell>
          <cell r="C32">
            <v>11432</v>
          </cell>
          <cell r="D32" t="str">
            <v>Ensaio de massa específica "In Situ"</v>
          </cell>
          <cell r="E32" t="str">
            <v>Ud</v>
          </cell>
          <cell r="F32">
            <v>136.2879504</v>
          </cell>
          <cell r="G32">
            <v>15</v>
          </cell>
          <cell r="H32">
            <v>2044.32</v>
          </cell>
        </row>
        <row r="33">
          <cell r="A33" t="str">
            <v>1.2.2.11</v>
          </cell>
          <cell r="B33" t="str">
            <v>SEDURB</v>
          </cell>
          <cell r="C33" t="str">
            <v>SERV-01</v>
          </cell>
          <cell r="D33" t="str">
            <v>Ensaio de Compactação Proctor Normal - por amostra</v>
          </cell>
          <cell r="E33" t="str">
            <v>und</v>
          </cell>
          <cell r="F33">
            <v>297.55</v>
          </cell>
          <cell r="G33">
            <v>3</v>
          </cell>
          <cell r="H33">
            <v>892.65</v>
          </cell>
        </row>
        <row r="34">
          <cell r="A34" t="str">
            <v>1.2.2.12</v>
          </cell>
          <cell r="B34" t="str">
            <v>DER-ROD</v>
          </cell>
          <cell r="C34">
            <v>11440</v>
          </cell>
          <cell r="D34" t="str">
            <v>Ensaio de Compactação Proctor Intermediário - por amostra</v>
          </cell>
          <cell r="E34" t="str">
            <v>Ud</v>
          </cell>
          <cell r="F34">
            <v>198.60734880000001</v>
          </cell>
          <cell r="G34">
            <v>1</v>
          </cell>
          <cell r="H34">
            <v>198.61</v>
          </cell>
        </row>
        <row r="35">
          <cell r="A35" t="str">
            <v>1.2.2.13</v>
          </cell>
          <cell r="B35" t="str">
            <v>DER-ROD</v>
          </cell>
          <cell r="C35">
            <v>11441</v>
          </cell>
          <cell r="D35" t="str">
            <v>Ensaio de Compactação Proctor Modificado - por amostra</v>
          </cell>
          <cell r="E35" t="str">
            <v>Ud</v>
          </cell>
          <cell r="F35">
            <v>235.11517679999997</v>
          </cell>
          <cell r="G35">
            <v>1</v>
          </cell>
          <cell r="H35">
            <v>235.12</v>
          </cell>
        </row>
        <row r="36">
          <cell r="A36" t="str">
            <v>1.2.2.14</v>
          </cell>
          <cell r="B36" t="str">
            <v>DER-ROD</v>
          </cell>
          <cell r="C36">
            <v>11445</v>
          </cell>
          <cell r="D36" t="str">
            <v>Ensaio de Equivalente de Areia - por amostra</v>
          </cell>
          <cell r="E36" t="str">
            <v>Ud</v>
          </cell>
          <cell r="F36">
            <v>171.4379016</v>
          </cell>
          <cell r="G36">
            <v>15</v>
          </cell>
          <cell r="H36">
            <v>2571.5700000000002</v>
          </cell>
        </row>
        <row r="37">
          <cell r="A37" t="str">
            <v>1.2.2.15</v>
          </cell>
          <cell r="B37" t="str">
            <v>DER-ROD</v>
          </cell>
          <cell r="C37">
            <v>11446</v>
          </cell>
          <cell r="D37" t="str">
            <v>Ensaio de Granulometria por Peneiramento</v>
          </cell>
          <cell r="E37" t="str">
            <v>Ud</v>
          </cell>
          <cell r="F37">
            <v>136.2879504</v>
          </cell>
          <cell r="G37">
            <v>15</v>
          </cell>
          <cell r="H37">
            <v>2044.32</v>
          </cell>
        </row>
        <row r="38">
          <cell r="A38" t="str">
            <v>1.2.2.16</v>
          </cell>
          <cell r="B38" t="str">
            <v>DER-ROD</v>
          </cell>
          <cell r="C38">
            <v>11447</v>
          </cell>
          <cell r="D38" t="str">
            <v>Ensaio de Granulometria por Peneiramento e Sedimentação - por amostra</v>
          </cell>
          <cell r="E38" t="str">
            <v>Ud</v>
          </cell>
          <cell r="F38">
            <v>363.43453440000002</v>
          </cell>
          <cell r="G38">
            <v>15</v>
          </cell>
          <cell r="H38">
            <v>5451.52</v>
          </cell>
        </row>
        <row r="39">
          <cell r="A39" t="str">
            <v>1.2.2.17</v>
          </cell>
          <cell r="B39" t="str">
            <v>DER-ROD</v>
          </cell>
          <cell r="C39">
            <v>11449</v>
          </cell>
          <cell r="D39" t="str">
            <v>Ensaio de Indíce de suporte Califórnia</v>
          </cell>
          <cell r="E39" t="str">
            <v>Ud</v>
          </cell>
          <cell r="F39">
            <v>195.91541759999998</v>
          </cell>
          <cell r="G39">
            <v>2</v>
          </cell>
          <cell r="H39">
            <v>391.83</v>
          </cell>
        </row>
        <row r="40">
          <cell r="A40" t="str">
            <v>1.2.2.18</v>
          </cell>
          <cell r="B40" t="str">
            <v>DER-ROD</v>
          </cell>
          <cell r="C40">
            <v>11451</v>
          </cell>
          <cell r="D40" t="str">
            <v>Ensaio de Limites de Liquidez e Plasticidade - por amostra</v>
          </cell>
          <cell r="E40" t="str">
            <v>Ud</v>
          </cell>
          <cell r="F40">
            <v>184.06377359999999</v>
          </cell>
          <cell r="G40">
            <v>2</v>
          </cell>
          <cell r="H40">
            <v>368.13</v>
          </cell>
        </row>
        <row r="41">
          <cell r="A41" t="str">
            <v>1.2.2.19</v>
          </cell>
          <cell r="B41" t="str">
            <v>DER-ROD</v>
          </cell>
          <cell r="C41">
            <v>10525</v>
          </cell>
          <cell r="D41" t="str">
            <v>Ensaio de resistência à compressão simples - concreto</v>
          </cell>
          <cell r="E41" t="str">
            <v>Ud</v>
          </cell>
          <cell r="F41">
            <v>158.47851600000001</v>
          </cell>
          <cell r="G41">
            <v>2</v>
          </cell>
          <cell r="H41">
            <v>316.95999999999998</v>
          </cell>
        </row>
        <row r="42">
          <cell r="A42" t="str">
            <v>1.2.2.20</v>
          </cell>
          <cell r="B42" t="str">
            <v>DER-ROD</v>
          </cell>
          <cell r="C42">
            <v>10534</v>
          </cell>
          <cell r="D42" t="str">
            <v>Ensaio - Esclerometria até 4 pontos com 16 perc.</v>
          </cell>
          <cell r="E42" t="str">
            <v>Ud</v>
          </cell>
          <cell r="F42">
            <v>902.14237679999997</v>
          </cell>
          <cell r="G42">
            <v>2</v>
          </cell>
          <cell r="H42">
            <v>1804.28</v>
          </cell>
        </row>
        <row r="43">
          <cell r="A43" t="str">
            <v>1.2.2.21</v>
          </cell>
          <cell r="B43" t="str">
            <v>SEDURB</v>
          </cell>
          <cell r="C43" t="str">
            <v>SERV-02</v>
          </cell>
          <cell r="D43" t="str">
            <v>Ensaio de Umidade em Estufa (Natural), por amostra</v>
          </cell>
          <cell r="E43" t="str">
            <v>und</v>
          </cell>
          <cell r="F43">
            <v>76.77</v>
          </cell>
          <cell r="G43">
            <v>1</v>
          </cell>
          <cell r="H43">
            <v>76.77</v>
          </cell>
        </row>
        <row r="44">
          <cell r="A44" t="str">
            <v>1.2.2.22</v>
          </cell>
          <cell r="B44" t="str">
            <v>SEDURB</v>
          </cell>
          <cell r="C44" t="str">
            <v>SERV-03</v>
          </cell>
          <cell r="D44" t="str">
            <v>Ensaio de Análise Física do material a ser dragado - CONAMA 344/04 e 454/12</v>
          </cell>
          <cell r="E44" t="str">
            <v>und</v>
          </cell>
          <cell r="F44">
            <v>1521.11</v>
          </cell>
          <cell r="G44">
            <v>3</v>
          </cell>
          <cell r="H44">
            <v>4563.33</v>
          </cell>
        </row>
        <row r="45">
          <cell r="A45" t="str">
            <v>1.2.2.23</v>
          </cell>
          <cell r="B45" t="str">
            <v>SEDURB</v>
          </cell>
          <cell r="C45" t="str">
            <v>SERV-04</v>
          </cell>
          <cell r="D45" t="str">
            <v>Ensaio de Análise Química de material a ser dragado - CONAMA 454/12</v>
          </cell>
          <cell r="E45" t="str">
            <v>und</v>
          </cell>
          <cell r="F45">
            <v>1401.39</v>
          </cell>
          <cell r="G45">
            <v>3</v>
          </cell>
          <cell r="H45">
            <v>4204.17</v>
          </cell>
        </row>
        <row r="46">
          <cell r="A46" t="str">
            <v>1.2.2.24</v>
          </cell>
          <cell r="B46" t="str">
            <v>SEDURB</v>
          </cell>
          <cell r="C46" t="str">
            <v>SERV-05</v>
          </cell>
          <cell r="D46" t="str">
            <v>Ensaio de caracterização Ecotoxicológico de material a ser dragado - CONAMA 454/12</v>
          </cell>
          <cell r="E46" t="str">
            <v>und</v>
          </cell>
          <cell r="F46">
            <v>2653.76</v>
          </cell>
          <cell r="G46">
            <v>3</v>
          </cell>
          <cell r="H46">
            <v>7961.28</v>
          </cell>
        </row>
        <row r="47">
          <cell r="A47" t="str">
            <v>1.2.3</v>
          </cell>
          <cell r="B47"/>
          <cell r="C47"/>
          <cell r="D47" t="str">
            <v>ANÁLISES DE PROJETOS E SERVIÇOS DE ENGENHARIA</v>
          </cell>
          <cell r="E47"/>
          <cell r="F47"/>
          <cell r="G47"/>
          <cell r="H47">
            <v>172434.97000000003</v>
          </cell>
        </row>
        <row r="48">
          <cell r="A48" t="str">
            <v>1.2.3.1</v>
          </cell>
          <cell r="B48" t="str">
            <v>SEDURB</v>
          </cell>
          <cell r="C48" t="str">
            <v>CPU-10</v>
          </cell>
          <cell r="D48" t="str">
            <v>Análise de laudo de avaliação de imóveis</v>
          </cell>
          <cell r="E48" t="str">
            <v>und</v>
          </cell>
          <cell r="F48">
            <v>528.47</v>
          </cell>
          <cell r="G48">
            <v>3</v>
          </cell>
          <cell r="H48">
            <v>1585.41</v>
          </cell>
        </row>
        <row r="49">
          <cell r="A49" t="str">
            <v>1.2.3.2</v>
          </cell>
          <cell r="B49" t="str">
            <v>SEDURB</v>
          </cell>
          <cell r="C49" t="str">
            <v>CPU-11</v>
          </cell>
          <cell r="D49" t="str">
            <v>Análise de projeto executivo completo de edificações (projeto arquitetônico e todos os projetos complementares), inclusive análise do memorial descritivo, memória de quantidades, planilha orçamentária e compatibilização entre projetos</v>
          </cell>
          <cell r="E49" t="str">
            <v>unid</v>
          </cell>
          <cell r="F49">
            <v>4574.24</v>
          </cell>
          <cell r="G49">
            <v>3</v>
          </cell>
          <cell r="H49">
            <v>13722.72</v>
          </cell>
        </row>
        <row r="50">
          <cell r="A50" t="str">
            <v>1.2.3.3</v>
          </cell>
          <cell r="B50" t="str">
            <v>SEDURB</v>
          </cell>
          <cell r="C50" t="str">
            <v>CPU-12</v>
          </cell>
          <cell r="D50" t="str">
            <v>Análise de projeto executivo completo (todos os projetos complementares) de praças, parques e estruturas similares,  inclusive análise do memorial descritivo, memória de quantidades, planilha orçamentária e compatibilização entre projetos</v>
          </cell>
          <cell r="E50" t="str">
            <v>unid</v>
          </cell>
          <cell r="F50">
            <v>1864.35</v>
          </cell>
          <cell r="G50">
            <v>8</v>
          </cell>
          <cell r="H50">
            <v>14914.8</v>
          </cell>
        </row>
        <row r="51">
          <cell r="A51" t="str">
            <v>1.2.3.4</v>
          </cell>
          <cell r="B51" t="str">
            <v>SEDURB</v>
          </cell>
          <cell r="C51" t="str">
            <v>CPU-13</v>
          </cell>
          <cell r="D51" t="str">
            <v>Análise de projeto executivo completo (todos os projetos complementares) de pavimentação de vias, inclusive análise do memorial descritivo, memória de quantidades, planilha orçamentária e compatibilização entre projetos</v>
          </cell>
          <cell r="E51" t="str">
            <v>unid</v>
          </cell>
          <cell r="F51">
            <v>1454.26</v>
          </cell>
          <cell r="G51">
            <v>20</v>
          </cell>
          <cell r="H51">
            <v>29085.200000000001</v>
          </cell>
        </row>
        <row r="52">
          <cell r="A52" t="str">
            <v>1.2.3.5</v>
          </cell>
          <cell r="B52" t="str">
            <v>SEDURB</v>
          </cell>
          <cell r="C52" t="str">
            <v>CPU-14</v>
          </cell>
          <cell r="D52" t="str">
            <v>Análise de projeto executivo completo (todos os projetos complementares) de ciclovias, passeios e estruturas similares, incluindo todos os equipamentos urbanos, inclusive análise do memorial descritivo, memória de quantidades, planilha orçamentária e compatibilização entre projetos</v>
          </cell>
          <cell r="E52" t="str">
            <v>unid</v>
          </cell>
          <cell r="F52">
            <v>727.13</v>
          </cell>
          <cell r="G52">
            <v>20</v>
          </cell>
          <cell r="H52">
            <v>14542.6</v>
          </cell>
        </row>
        <row r="53">
          <cell r="A53" t="str">
            <v>1.2.3.6</v>
          </cell>
          <cell r="B53" t="str">
            <v>SEDURB</v>
          </cell>
          <cell r="C53" t="str">
            <v>CPU-15</v>
          </cell>
          <cell r="D53" t="str">
            <v>Análise de projeto executivo de iluminação pública, incluindo análise de planilha orçamentária e compatibilização</v>
          </cell>
          <cell r="E53" t="str">
            <v>unid</v>
          </cell>
          <cell r="F53">
            <v>1300.43</v>
          </cell>
          <cell r="G53">
            <v>10</v>
          </cell>
          <cell r="H53">
            <v>13004.3</v>
          </cell>
        </row>
        <row r="54">
          <cell r="A54" t="str">
            <v>1.2.3.7</v>
          </cell>
          <cell r="B54" t="str">
            <v>SEDURB</v>
          </cell>
          <cell r="C54" t="str">
            <v>CPU-16</v>
          </cell>
          <cell r="D54" t="str">
            <v>Análise de projeto executivo de contenções de encostas, qualquer tipo, ou diques, incluindo análise do memorial descritivo, memória de quantidades e planilha orçamentária</v>
          </cell>
          <cell r="E54" t="str">
            <v>und</v>
          </cell>
          <cell r="F54">
            <v>317.08</v>
          </cell>
          <cell r="G54">
            <v>5</v>
          </cell>
          <cell r="H54">
            <v>1585.4</v>
          </cell>
        </row>
        <row r="55">
          <cell r="A55" t="str">
            <v>1.2.3.8</v>
          </cell>
          <cell r="B55" t="str">
            <v>SEDURB</v>
          </cell>
          <cell r="C55" t="str">
            <v>CPU-17</v>
          </cell>
          <cell r="D55" t="str">
            <v>Análise de projeto executivo completo de pontes e viadutos, inclusive análise do projeto de fundação, memorial descritivo, memória de quantidades e planilha orçamentária.</v>
          </cell>
          <cell r="E55" t="str">
            <v>unid</v>
          </cell>
          <cell r="F55">
            <v>509.4</v>
          </cell>
          <cell r="G55">
            <v>5</v>
          </cell>
          <cell r="H55">
            <v>2547</v>
          </cell>
        </row>
        <row r="56">
          <cell r="A56" t="str">
            <v>1.2.3.9</v>
          </cell>
          <cell r="B56" t="str">
            <v>SEDURB</v>
          </cell>
          <cell r="C56" t="str">
            <v>CPU-18</v>
          </cell>
          <cell r="D56" t="str">
            <v>Análise de projeto executivo completo de passarelas, inclusive análise do projeto de fundação, memorial descritivo, memória de quantidades e planilha orçamentária</v>
          </cell>
          <cell r="E56" t="str">
            <v>unid</v>
          </cell>
          <cell r="F56">
            <v>149.01</v>
          </cell>
          <cell r="G56">
            <v>5</v>
          </cell>
          <cell r="H56">
            <v>745.05</v>
          </cell>
        </row>
        <row r="57">
          <cell r="A57" t="str">
            <v>1.2.3.10</v>
          </cell>
          <cell r="B57" t="str">
            <v>SEDURB</v>
          </cell>
          <cell r="C57" t="str">
            <v>CPU-19</v>
          </cell>
          <cell r="D57" t="str">
            <v>Análise de projeto executivo completo de estação de bombeamento de águas pluviais (EBAP), incluindo análise de memorial descritivo, memória de cálculo eletromecânica, memória de quantidades, planilha orçamentária e compatibilização entre projetos</v>
          </cell>
          <cell r="E57" t="str">
            <v>und</v>
          </cell>
          <cell r="F57">
            <v>2145.98</v>
          </cell>
          <cell r="G57">
            <v>2</v>
          </cell>
          <cell r="H57">
            <v>4291.96</v>
          </cell>
        </row>
        <row r="58">
          <cell r="A58" t="str">
            <v>1.2.3.11</v>
          </cell>
          <cell r="B58" t="str">
            <v>SEDURB</v>
          </cell>
          <cell r="C58" t="str">
            <v>CPU-20</v>
          </cell>
          <cell r="D58" t="str">
            <v>Análise de projeto executivo completo de estação de tratamento de água (ETA) ou esgoto (ETE), incluindo análise de memorial descritivo, memória de cálculo eletromecânica, memória de quantidades, planilha orçamentária e compatibilização entre projetos</v>
          </cell>
          <cell r="E58" t="str">
            <v>und</v>
          </cell>
          <cell r="F58">
            <v>1072.99</v>
          </cell>
          <cell r="G58">
            <v>5</v>
          </cell>
          <cell r="H58">
            <v>5364.95</v>
          </cell>
        </row>
        <row r="59">
          <cell r="A59" t="str">
            <v>1.2.3.12</v>
          </cell>
          <cell r="B59" t="str">
            <v>SEDURB</v>
          </cell>
          <cell r="C59" t="str">
            <v>CPU-21</v>
          </cell>
          <cell r="D59" t="str">
            <v>Análise de projeto executivo completo de estação elevatória de água (EEA) ou esgoto (EEE) ou águas pluviais (EEAP), incluindo análise de memorial descritivo, memória de cálculo eletromecânica, memória de quantidades, planilha orçamentária e compatibilização entre projetos</v>
          </cell>
          <cell r="E59" t="str">
            <v>und</v>
          </cell>
          <cell r="F59">
            <v>536.49</v>
          </cell>
          <cell r="G59">
            <v>2</v>
          </cell>
          <cell r="H59">
            <v>1072.98</v>
          </cell>
        </row>
        <row r="60">
          <cell r="A60" t="str">
            <v>1.2.3.13</v>
          </cell>
          <cell r="B60" t="str">
            <v>SEDURB</v>
          </cell>
          <cell r="C60" t="str">
            <v>CPU-22</v>
          </cell>
          <cell r="D60" t="str">
            <v>Análise de projeto executivo completo de redes de água ou esgoto ou drenagem urbana (inclusive OAC), incluindo análise de memorial descritivo, memória de cálculo, memória de quantidades, planilha orçamentária e compatibilização entre projetos</v>
          </cell>
          <cell r="E60" t="str">
            <v>unid</v>
          </cell>
          <cell r="F60">
            <v>1538.58</v>
          </cell>
          <cell r="G60">
            <v>10</v>
          </cell>
          <cell r="H60">
            <v>15385.8</v>
          </cell>
        </row>
        <row r="61">
          <cell r="A61" t="str">
            <v>1.2.3.14</v>
          </cell>
          <cell r="B61" t="str">
            <v>SEDURB</v>
          </cell>
          <cell r="C61" t="str">
            <v>CPU-23</v>
          </cell>
          <cell r="D61" t="str">
            <v>Análise de planilha orçamentária e demais documentos do orçamento</v>
          </cell>
          <cell r="E61" t="str">
            <v>und</v>
          </cell>
          <cell r="F61">
            <v>454.89</v>
          </cell>
          <cell r="G61">
            <v>120</v>
          </cell>
          <cell r="H61">
            <v>54586.8</v>
          </cell>
        </row>
        <row r="62">
          <cell r="A62" t="str">
            <v>1.2.4</v>
          </cell>
          <cell r="B62"/>
          <cell r="C62"/>
          <cell r="D62" t="str">
            <v>DESLOCAMENTOS DE EQUIPE/PROFISSIONAIS PARA CIDADES ACIMA DE 50KM DE VITÓRIA, EXCETO EQUIPES DE SONDAGEM</v>
          </cell>
          <cell r="E62"/>
          <cell r="F62"/>
          <cell r="G62"/>
          <cell r="H62">
            <v>156502.08000000002</v>
          </cell>
        </row>
        <row r="63">
          <cell r="A63" t="str">
            <v>1.2.4.1</v>
          </cell>
          <cell r="B63" t="str">
            <v>SEDURB</v>
          </cell>
          <cell r="C63" t="str">
            <v>CPU-24</v>
          </cell>
          <cell r="D63" t="str">
            <v>Deslocamento por quilômetro, incluindo veículo, pedágio, combustível, demais custos, para deslocamentos maiores que 50km, considerando saída do Centro de Vitória ou sede da contratada, o que for de menor distância, exclusive motorista</v>
          </cell>
          <cell r="E63" t="str">
            <v>km</v>
          </cell>
          <cell r="F63">
            <v>1.64</v>
          </cell>
          <cell r="G63">
            <v>72000</v>
          </cell>
          <cell r="H63">
            <v>118080</v>
          </cell>
        </row>
        <row r="64">
          <cell r="A64" t="str">
            <v>1.2.4.2</v>
          </cell>
          <cell r="B64" t="str">
            <v>SEDURB</v>
          </cell>
          <cell r="C64" t="str">
            <v>CPU-25</v>
          </cell>
          <cell r="D64" t="str">
            <v>Hospedagem e alimentação (jantar) por pessoa (apenas para pernoite no local)</v>
          </cell>
          <cell r="E64" t="str">
            <v>und</v>
          </cell>
          <cell r="F64">
            <v>133.41</v>
          </cell>
          <cell r="G64">
            <v>288</v>
          </cell>
          <cell r="H64">
            <v>38422.080000000002</v>
          </cell>
        </row>
        <row r="65">
          <cell r="A65">
            <v>2</v>
          </cell>
          <cell r="B65"/>
          <cell r="C65"/>
          <cell r="D65" t="str">
            <v>PROJETOS EXECUTIVOS</v>
          </cell>
          <cell r="E65"/>
          <cell r="F65"/>
          <cell r="G65"/>
          <cell r="H65">
            <v>850379.89</v>
          </cell>
        </row>
        <row r="66">
          <cell r="A66" t="str">
            <v>2.1</v>
          </cell>
          <cell r="B66"/>
          <cell r="C66"/>
          <cell r="D66" t="str">
            <v>EDIFICAÇÕES E CONSTRUÇÕES SIMILARES, INCLUINDO ELABORAÇÃO DO PROJETO CONCEITUAL/BÁSICO</v>
          </cell>
          <cell r="E66"/>
          <cell r="F66"/>
          <cell r="G66"/>
          <cell r="H66">
            <v>41376</v>
          </cell>
        </row>
        <row r="67">
          <cell r="A67" t="str">
            <v>2.1.1</v>
          </cell>
          <cell r="B67" t="str">
            <v>SEDURB</v>
          </cell>
          <cell r="C67" t="str">
            <v>CPU-26</v>
          </cell>
          <cell r="D67" t="str">
            <v>Levantamento Arquitetônico</v>
          </cell>
          <cell r="E67" t="str">
            <v>m²</v>
          </cell>
          <cell r="F67">
            <v>5.78</v>
          </cell>
          <cell r="G67">
            <v>1200</v>
          </cell>
          <cell r="H67">
            <v>6936</v>
          </cell>
        </row>
        <row r="68">
          <cell r="A68" t="str">
            <v>2.1.2</v>
          </cell>
          <cell r="B68" t="str">
            <v>SEDURB</v>
          </cell>
          <cell r="C68" t="str">
            <v>CPU-27</v>
          </cell>
          <cell r="D68" t="str">
            <v>Projeto Arquitetônico completo, incluindo projeto de Urbanismo e Paisagismo, inclusive desenvolvimento de detalhamento, memorial descritivo, memorial de quantitativos</v>
          </cell>
          <cell r="E68" t="str">
            <v>m²</v>
          </cell>
          <cell r="F68">
            <v>28.7</v>
          </cell>
          <cell r="G68">
            <v>1200</v>
          </cell>
          <cell r="H68">
            <v>34440</v>
          </cell>
        </row>
        <row r="69">
          <cell r="A69" t="str">
            <v>2.2</v>
          </cell>
          <cell r="B69"/>
          <cell r="C69"/>
          <cell r="D69" t="str">
            <v>PRAÇAS, PARQUES E ESTRUTURAS SIMILARES, INCLUINDO ELABORAÇÃO DO PROJETO CONCEITUAL/BÁSICO</v>
          </cell>
          <cell r="E69"/>
          <cell r="F69"/>
          <cell r="G69"/>
          <cell r="H69">
            <v>40120</v>
          </cell>
        </row>
        <row r="70">
          <cell r="A70" t="str">
            <v>2.2.1</v>
          </cell>
          <cell r="B70" t="str">
            <v>SEDURB</v>
          </cell>
          <cell r="C70" t="str">
            <v>CPU-28</v>
          </cell>
          <cell r="D70" t="str">
            <v>Projeto Executivo completo de Praças, Parques e estruturas similares, incluindo projeto de Terraplenagem, Geométrico, Urbanístico, Paisagístico, Iluminação, Sinalização, Hidrossanitário e Drenagem pluvial, inclusive desenvolvimento de detalhamento, memorial descritivo, memorial de quantitativos</v>
          </cell>
          <cell r="E70" t="str">
            <v>m²</v>
          </cell>
          <cell r="F70">
            <v>10.029999999999999</v>
          </cell>
          <cell r="G70">
            <v>4000</v>
          </cell>
          <cell r="H70">
            <v>40120</v>
          </cell>
        </row>
        <row r="71">
          <cell r="A71" t="str">
            <v>2.3</v>
          </cell>
          <cell r="B71"/>
          <cell r="C71"/>
          <cell r="D71" t="str">
            <v>PAVIMENTAÇÃO, CICLOVIAS, CALÇADAS E ESTRUTURAS SIMILARES DE VIAS URBANAS, INCLUINDO ELABORAÇÃO DO PROJETO CONCEITUAL/BÁSICO</v>
          </cell>
          <cell r="E71"/>
          <cell r="F71"/>
          <cell r="G71"/>
          <cell r="H71">
            <v>130854.39999999999</v>
          </cell>
        </row>
        <row r="72">
          <cell r="A72" t="str">
            <v>2.3.1</v>
          </cell>
          <cell r="B72" t="str">
            <v>SEDURB</v>
          </cell>
          <cell r="C72" t="str">
            <v>CPU-29</v>
          </cell>
          <cell r="D72" t="str">
            <v>Projeto Executivo de Pavimentação, incluindo rotatórias, inclusive projeto de Terraplenagem, Geométrico e Sinalização, desenvolvimento de detalhamento, memorial descritivo e memorial de quantitativos</v>
          </cell>
          <cell r="E72" t="str">
            <v>km</v>
          </cell>
          <cell r="F72">
            <v>2296.4499999999998</v>
          </cell>
          <cell r="G72">
            <v>40</v>
          </cell>
          <cell r="H72">
            <v>91858</v>
          </cell>
        </row>
        <row r="73">
          <cell r="A73" t="str">
            <v>2.3.2</v>
          </cell>
          <cell r="B73" t="str">
            <v>SEDURB</v>
          </cell>
          <cell r="C73" t="str">
            <v>CPU-30</v>
          </cell>
          <cell r="D73" t="str">
            <v>Projeto Executivo Completo de calçadas e ciclovias, incluindo canteiros e Sinalização, inclusive desenvolvimento de detalhamento, memorial descritivo, memorial de quantitativos</v>
          </cell>
          <cell r="E73" t="str">
            <v>km</v>
          </cell>
          <cell r="F73">
            <v>1299.8800000000001</v>
          </cell>
          <cell r="G73">
            <v>30</v>
          </cell>
          <cell r="H73">
            <v>38996.400000000001</v>
          </cell>
        </row>
        <row r="74">
          <cell r="A74" t="str">
            <v>2.4</v>
          </cell>
          <cell r="B74"/>
          <cell r="C74"/>
          <cell r="D74" t="str">
            <v>ILUMINAÇÃO PÚBLICA</v>
          </cell>
          <cell r="E74"/>
          <cell r="F74"/>
          <cell r="G74"/>
          <cell r="H74">
            <v>8682.7999999999993</v>
          </cell>
        </row>
        <row r="75">
          <cell r="A75" t="str">
            <v>2.4.1</v>
          </cell>
          <cell r="B75" t="str">
            <v>SEDURB</v>
          </cell>
          <cell r="C75" t="str">
            <v>CPU-31</v>
          </cell>
          <cell r="D75" t="str">
            <v>Projeto Executivo de Iluminação Pública, inclusive desenvolvimento de detalhamento, memorial descritivo, memorial de quantitativos.</v>
          </cell>
          <cell r="E75" t="str">
            <v>km</v>
          </cell>
          <cell r="F75">
            <v>434.14</v>
          </cell>
          <cell r="G75">
            <v>20</v>
          </cell>
          <cell r="H75">
            <v>8682.7999999999993</v>
          </cell>
        </row>
        <row r="76">
          <cell r="A76" t="str">
            <v>2.5</v>
          </cell>
          <cell r="B76"/>
          <cell r="C76"/>
          <cell r="D76" t="str">
            <v>CONTENÇÕES DE ENCOSTAS, MUROS DE ARRIMO E ESTRUTURAS SIMILARES</v>
          </cell>
          <cell r="E76"/>
          <cell r="F76"/>
          <cell r="G76"/>
          <cell r="H76">
            <v>25841.91</v>
          </cell>
        </row>
        <row r="77">
          <cell r="A77" t="str">
            <v>2.5.1</v>
          </cell>
          <cell r="B77" t="str">
            <v>SEDURB</v>
          </cell>
          <cell r="C77" t="str">
            <v>CPU-32</v>
          </cell>
          <cell r="D77" t="str">
            <v>Projeto Executivo de Estruturas de Contenções com Muro de Arrimo (geotecnia e estrutural), por seção típica, inclusive desenvolvimento de detalhamento, memorial descritivo, memorial de quantitativos e planilha orçamentária (composições de custos, cronograma físico-financeiro, curva ABC e cotações de preços)</v>
          </cell>
          <cell r="E77" t="str">
            <v>und</v>
          </cell>
          <cell r="F77">
            <v>1615.43</v>
          </cell>
          <cell r="G77">
            <v>5</v>
          </cell>
          <cell r="H77">
            <v>8077.15</v>
          </cell>
        </row>
        <row r="78">
          <cell r="A78" t="str">
            <v>2.5.2</v>
          </cell>
          <cell r="B78" t="str">
            <v>SEDURB</v>
          </cell>
          <cell r="C78" t="str">
            <v>CPU-33</v>
          </cell>
          <cell r="D78" t="str">
            <v>Projeto Executivo de Estruturas de Contenções em Cortinas Atirantadas (geotecnia e estrutural), altura até 6 m, por seção típica, inclusive desenvolvimento de detalhamento, memorial descritivo, memorial de quantitativos e planilha orçamentária (composições de custos, cronograma físico-financeiro, curva ABC e cotações de preços).</v>
          </cell>
          <cell r="E78" t="str">
            <v>und</v>
          </cell>
          <cell r="F78">
            <v>1975.25</v>
          </cell>
          <cell r="G78">
            <v>4</v>
          </cell>
          <cell r="H78">
            <v>7901</v>
          </cell>
        </row>
        <row r="79">
          <cell r="A79" t="str">
            <v>2.5.3</v>
          </cell>
          <cell r="B79" t="str">
            <v>SEDURB</v>
          </cell>
          <cell r="C79" t="str">
            <v>CPU-34</v>
          </cell>
          <cell r="D79" t="str">
            <v>Projeto Executivo de Estruturas de Contenções em Cortinas Atirantadas (geotecnia e estrutural), altura maior que 6 m, por seção típica, inclusive desenvolvimento de detalhamento, memorial descritivo, memorial de quantitativos e planilha orçamentária (composições de custos, cronograma físico-financeiro, curva ABC e cotações de preços).</v>
          </cell>
          <cell r="E79" t="str">
            <v>und</v>
          </cell>
          <cell r="F79">
            <v>2465.94</v>
          </cell>
          <cell r="G79">
            <v>4</v>
          </cell>
          <cell r="H79">
            <v>9863.76</v>
          </cell>
        </row>
        <row r="80">
          <cell r="A80" t="str">
            <v>2.6</v>
          </cell>
          <cell r="B80"/>
          <cell r="C80"/>
          <cell r="D80" t="str">
            <v>PONTES E PASSARELAS</v>
          </cell>
          <cell r="E80"/>
          <cell r="F80"/>
          <cell r="G80"/>
          <cell r="H80">
            <v>46435.5</v>
          </cell>
        </row>
        <row r="81">
          <cell r="A81" t="str">
            <v>2.6.1</v>
          </cell>
          <cell r="B81" t="str">
            <v>SEDURB</v>
          </cell>
          <cell r="C81" t="str">
            <v>CPU-35</v>
          </cell>
          <cell r="D81" t="str">
            <v>Projeto Executivo de Pontes ou Viadutos em concreto armado e/ou protendido, estrutura de aço ou mista (aço/concreto), inclusive fundação, incluindo desenvolvimento de detalhamento, memorial descritivo, memorial de quantitativos.</v>
          </cell>
          <cell r="E81" t="str">
            <v>m²</v>
          </cell>
          <cell r="F81">
            <v>73.989999999999995</v>
          </cell>
          <cell r="G81">
            <v>600</v>
          </cell>
          <cell r="H81">
            <v>44394</v>
          </cell>
        </row>
        <row r="82">
          <cell r="A82" t="str">
            <v>2.6.2</v>
          </cell>
          <cell r="B82" t="str">
            <v>SEDURB</v>
          </cell>
          <cell r="C82" t="str">
            <v>CPU-36</v>
          </cell>
          <cell r="D82" t="str">
            <v>Projeto Executivo de Passarelas em concreto armado e/ou protendido, estrutura de aço ou mista (aço/concreto), inclusive fundação, incluindo desenvolvimento de detalhamento, memorial descritivo, memorial de quantitativos.</v>
          </cell>
          <cell r="E82" t="str">
            <v>m²</v>
          </cell>
          <cell r="F82">
            <v>27.22</v>
          </cell>
          <cell r="G82">
            <v>75</v>
          </cell>
          <cell r="H82">
            <v>2041.5</v>
          </cell>
        </row>
        <row r="83">
          <cell r="A83" t="str">
            <v>2.7</v>
          </cell>
          <cell r="B83"/>
          <cell r="C83"/>
          <cell r="D83" t="str">
            <v>ESTUDOS E PROJETOS DE DRENAGEM PLUVIAL</v>
          </cell>
          <cell r="E83"/>
          <cell r="F83"/>
          <cell r="G83"/>
          <cell r="H83">
            <v>112113.43</v>
          </cell>
        </row>
        <row r="84">
          <cell r="A84" t="str">
            <v>2.7.1</v>
          </cell>
          <cell r="B84" t="str">
            <v>SEDURB</v>
          </cell>
          <cell r="C84" t="str">
            <v>CPU-37</v>
          </cell>
          <cell r="D84" t="str">
            <v>Estudo hidrológico, exclusive topografia</v>
          </cell>
          <cell r="E84" t="str">
            <v>und</v>
          </cell>
          <cell r="F84">
            <v>5364.95</v>
          </cell>
          <cell r="G84">
            <v>2</v>
          </cell>
          <cell r="H84">
            <v>10729.9</v>
          </cell>
        </row>
        <row r="85">
          <cell r="A85" t="str">
            <v>2.7.2</v>
          </cell>
          <cell r="B85" t="str">
            <v>SEDURB</v>
          </cell>
          <cell r="C85" t="str">
            <v>CPU-38</v>
          </cell>
          <cell r="D85" t="str">
            <v>Estudo hidráulico de bacia hidrográfica, incluindo projeto conceitual final.</v>
          </cell>
          <cell r="E85" t="str">
            <v>und</v>
          </cell>
          <cell r="F85">
            <v>9592.67</v>
          </cell>
          <cell r="G85">
            <v>2</v>
          </cell>
          <cell r="H85">
            <v>19185.34</v>
          </cell>
        </row>
        <row r="86">
          <cell r="A86" t="str">
            <v>2.7.3</v>
          </cell>
          <cell r="B86" t="str">
            <v>SEDURB</v>
          </cell>
          <cell r="C86" t="str">
            <v>CPU-39</v>
          </cell>
          <cell r="D86" t="str">
            <v>Projeto Executivo de Diques, por seção típica, inclusive desenvolvimento de detalhamento, memorial descritivo, memorial de quantitativos.</v>
          </cell>
          <cell r="E86" t="str">
            <v>unid</v>
          </cell>
          <cell r="F86">
            <v>1615.43</v>
          </cell>
          <cell r="G86">
            <v>3</v>
          </cell>
          <cell r="H86">
            <v>4846.29</v>
          </cell>
        </row>
        <row r="87">
          <cell r="A87" t="str">
            <v>2.7.4</v>
          </cell>
          <cell r="B87" t="str">
            <v>SEDURB</v>
          </cell>
          <cell r="C87" t="str">
            <v>CPU-40</v>
          </cell>
          <cell r="D87" t="str">
            <v>Projeto Executivo de Estação de Bombeamento de Águas Pluviais (EBAP) completo, igual ou acima de 2 m³/s, incluindo comportas, inclusive desenvolvimento de detalhamento, memorial descritivo, memorial de quantitativos.</v>
          </cell>
          <cell r="E87" t="str">
            <v>und</v>
          </cell>
          <cell r="F87">
            <v>77351.899999999994</v>
          </cell>
          <cell r="G87">
            <v>1</v>
          </cell>
          <cell r="H87">
            <v>77351.899999999994</v>
          </cell>
        </row>
        <row r="88">
          <cell r="A88" t="str">
            <v>2.8</v>
          </cell>
          <cell r="B88"/>
          <cell r="C88"/>
          <cell r="D88" t="str">
            <v>REDES, ELEVATÓRIAS E ESTAÇÕES DE TRATAMENTO DE ÁGUA OU ESGOTO</v>
          </cell>
          <cell r="E88"/>
          <cell r="F88"/>
          <cell r="G88"/>
          <cell r="H88">
            <v>117636.97000000002</v>
          </cell>
        </row>
        <row r="89">
          <cell r="A89" t="str">
            <v>2.8.1</v>
          </cell>
          <cell r="B89" t="str">
            <v>SEDURB</v>
          </cell>
          <cell r="C89" t="str">
            <v>CPU-41</v>
          </cell>
          <cell r="D89" t="str">
            <v>Projeto Executivo de Estação de Tratamento de Água (ETA), inclusive desenvolvimento de detalhamento, memorial descritivo, memorial de quantitativos.</v>
          </cell>
          <cell r="E89" t="str">
            <v>und</v>
          </cell>
          <cell r="F89">
            <v>23299.43</v>
          </cell>
          <cell r="G89">
            <v>1</v>
          </cell>
          <cell r="H89">
            <v>23299.43</v>
          </cell>
        </row>
        <row r="90">
          <cell r="A90" t="str">
            <v>2.8.2</v>
          </cell>
          <cell r="B90" t="str">
            <v>SEDURB</v>
          </cell>
          <cell r="C90" t="str">
            <v>CPU-42</v>
          </cell>
          <cell r="D90" t="str">
            <v>Projeto Executivo de Estação de Tratamento de Esgoto (ETE), inclusive desenvolvimento de detalhamento, memorial descritivo, memorial de quantitativos.</v>
          </cell>
          <cell r="E90" t="str">
            <v>und</v>
          </cell>
          <cell r="F90">
            <v>23299.43</v>
          </cell>
          <cell r="G90">
            <v>2</v>
          </cell>
          <cell r="H90">
            <v>46598.86</v>
          </cell>
        </row>
        <row r="91">
          <cell r="A91" t="str">
            <v>2.8.3</v>
          </cell>
          <cell r="B91" t="str">
            <v>SEDURB</v>
          </cell>
          <cell r="C91" t="str">
            <v>CPU-43</v>
          </cell>
          <cell r="D91" t="str">
            <v>Projeto Executivo completo de Estação Elevatória (Poço de bombas) de Água, Esgoto ou Águas Pluviais (EE), inclusive desenvolvimento de detalhamento, memorial descritivo, memorial de quantitativos.</v>
          </cell>
          <cell r="E91" t="str">
            <v>und</v>
          </cell>
          <cell r="F91">
            <v>11226.94</v>
          </cell>
          <cell r="G91">
            <v>2</v>
          </cell>
          <cell r="H91">
            <v>22453.88</v>
          </cell>
        </row>
        <row r="92">
          <cell r="A92" t="str">
            <v>2.8.4</v>
          </cell>
          <cell r="B92" t="str">
            <v>SEDURB</v>
          </cell>
          <cell r="C92" t="str">
            <v>CPU-44</v>
          </cell>
          <cell r="D92" t="str">
            <v>Projeto Executivo de Rede de água ou esgoto ou drenagem urbana, incluindo dispositivos necessários (OAC), inclusive desenvolvimento de detalhamento, memorial descritivo, memorial de quantitativos.</v>
          </cell>
          <cell r="E92" t="str">
            <v>km</v>
          </cell>
          <cell r="F92">
            <v>2528.48</v>
          </cell>
          <cell r="G92">
            <v>10</v>
          </cell>
          <cell r="H92">
            <v>25284.799999999999</v>
          </cell>
        </row>
        <row r="93">
          <cell r="A93" t="str">
            <v>2.9</v>
          </cell>
          <cell r="B93"/>
          <cell r="C93"/>
          <cell r="D93" t="str">
            <v>PROJETOS E SERVIÇOS DIVERSOS</v>
          </cell>
          <cell r="E93"/>
          <cell r="F93"/>
          <cell r="G93"/>
          <cell r="H93">
            <v>208352.97999999998</v>
          </cell>
        </row>
        <row r="94">
          <cell r="A94" t="str">
            <v>2.9.1</v>
          </cell>
          <cell r="B94" t="str">
            <v>SEDURB</v>
          </cell>
          <cell r="C94" t="str">
            <v>CPU-45</v>
          </cell>
          <cell r="D94" t="str">
            <v>Projeto de Estrutura de Concreto, inclusive Fundações e desenvolvimento de detalhamento, memorial descritivo, memorial de quantitativos</v>
          </cell>
          <cell r="E94" t="str">
            <v>m²</v>
          </cell>
          <cell r="F94">
            <v>17.32</v>
          </cell>
          <cell r="G94">
            <v>2928</v>
          </cell>
          <cell r="H94">
            <v>50712.959999999999</v>
          </cell>
        </row>
        <row r="95">
          <cell r="A95" t="str">
            <v>2.9.2</v>
          </cell>
          <cell r="B95" t="str">
            <v>SEDURB</v>
          </cell>
          <cell r="C95" t="str">
            <v>CPU-46</v>
          </cell>
          <cell r="D95" t="str">
            <v>Projeto de Estrutura Metálica, incluindo Fundações, inclusive desenvolvimento de detalhamento, memorial descritivo, memorial de quantitativos</v>
          </cell>
          <cell r="E95" t="str">
            <v>m²</v>
          </cell>
          <cell r="F95">
            <v>14.44</v>
          </cell>
          <cell r="G95">
            <v>240</v>
          </cell>
          <cell r="H95">
            <v>3465.6</v>
          </cell>
        </row>
        <row r="96">
          <cell r="A96" t="str">
            <v>2.9.3</v>
          </cell>
          <cell r="B96" t="str">
            <v>SEDURB</v>
          </cell>
          <cell r="C96" t="str">
            <v>CPU-47</v>
          </cell>
          <cell r="D96" t="str">
            <v>Projeto instalações hidrossanitárias, incluindo desenvolvimento de detalhamento, memorial descritivo, memorial de quantitativos</v>
          </cell>
          <cell r="E96" t="str">
            <v>m²</v>
          </cell>
          <cell r="F96">
            <v>10.81</v>
          </cell>
          <cell r="G96">
            <v>1200</v>
          </cell>
          <cell r="H96">
            <v>12972</v>
          </cell>
        </row>
        <row r="97">
          <cell r="A97" t="str">
            <v>2.9.4</v>
          </cell>
          <cell r="B97" t="str">
            <v>SEDURB</v>
          </cell>
          <cell r="C97" t="str">
            <v>CPU-48</v>
          </cell>
          <cell r="D97" t="str">
            <v>Projeto de instalações elétricas, inclusive desenvolvimento de detalhamento, memorial descritivo, memorial de quantitativos</v>
          </cell>
          <cell r="E97" t="str">
            <v>m²</v>
          </cell>
          <cell r="F97">
            <v>11.69</v>
          </cell>
          <cell r="G97">
            <v>1200</v>
          </cell>
          <cell r="H97">
            <v>14028</v>
          </cell>
        </row>
        <row r="98">
          <cell r="A98" t="str">
            <v>2.9.5</v>
          </cell>
          <cell r="B98" t="str">
            <v>SEDURB</v>
          </cell>
          <cell r="C98" t="str">
            <v>CPU-49</v>
          </cell>
          <cell r="D98" t="str">
            <v>Projeto de Sistema de Cabeamento Estruturado (Voz, Dados e Sonorização), inclusive desenvolvimento de detalhamento, memorial descritivo, memorial de quantitativos</v>
          </cell>
          <cell r="E98" t="str">
            <v>m²</v>
          </cell>
          <cell r="F98">
            <v>5.84</v>
          </cell>
          <cell r="G98">
            <v>1200</v>
          </cell>
          <cell r="H98">
            <v>7008</v>
          </cell>
        </row>
        <row r="99">
          <cell r="A99" t="str">
            <v>2.9.6</v>
          </cell>
          <cell r="B99" t="str">
            <v>SEDURB</v>
          </cell>
          <cell r="C99" t="str">
            <v>CPU-50</v>
          </cell>
          <cell r="D99" t="str">
            <v>Projeto de Prevenção e Combate a Incêndio, inclusive desenvolvimento de detalhamento, memorial descritivo, memorial de quantitativos</v>
          </cell>
          <cell r="E99" t="str">
            <v>m²</v>
          </cell>
          <cell r="F99">
            <v>2.97</v>
          </cell>
          <cell r="G99">
            <v>1200</v>
          </cell>
          <cell r="H99">
            <v>3564</v>
          </cell>
        </row>
        <row r="100">
          <cell r="A100" t="str">
            <v>2.9.7</v>
          </cell>
          <cell r="B100" t="str">
            <v>SEDURB</v>
          </cell>
          <cell r="C100" t="str">
            <v>CPU-51</v>
          </cell>
          <cell r="D100" t="str">
            <v>Projeto de SPDA, inclusive desenvolvimento de detalhamento, memorial descritivo, memorial de quantitativos</v>
          </cell>
          <cell r="E100" t="str">
            <v>m²</v>
          </cell>
          <cell r="F100">
            <v>2.97</v>
          </cell>
          <cell r="G100">
            <v>1200</v>
          </cell>
          <cell r="H100">
            <v>3564</v>
          </cell>
        </row>
        <row r="101">
          <cell r="A101" t="str">
            <v>2.9.8</v>
          </cell>
          <cell r="B101" t="str">
            <v>SEDURB</v>
          </cell>
          <cell r="C101" t="str">
            <v>CPU-52</v>
          </cell>
          <cell r="D101" t="str">
            <v>Projeto de Climatização e Conforto Ambiental, inclusive desenvolvimento de detalhamento, memorial descritivo, memorial de quantitativos</v>
          </cell>
          <cell r="E101" t="str">
            <v>m²</v>
          </cell>
          <cell r="F101">
            <v>4.71</v>
          </cell>
          <cell r="G101">
            <v>1200</v>
          </cell>
          <cell r="H101">
            <v>5652</v>
          </cell>
        </row>
        <row r="102">
          <cell r="A102" t="str">
            <v>2.9.9</v>
          </cell>
          <cell r="B102" t="str">
            <v>SEDURB</v>
          </cell>
          <cell r="C102" t="str">
            <v>CPU-53</v>
          </cell>
          <cell r="D102" t="str">
            <v>Projeto de Urbanismo e Paisagismo, inclusive desenvolvimento de detalhamento, memorial descritivo, memorial de quantitativos</v>
          </cell>
          <cell r="E102" t="str">
            <v>m²</v>
          </cell>
          <cell r="F102">
            <v>4.59</v>
          </cell>
          <cell r="G102">
            <v>6000</v>
          </cell>
          <cell r="H102">
            <v>27540</v>
          </cell>
        </row>
        <row r="103">
          <cell r="A103" t="str">
            <v>2.9.10</v>
          </cell>
          <cell r="B103" t="str">
            <v>SEDURB</v>
          </cell>
          <cell r="C103" t="str">
            <v>CPU-54</v>
          </cell>
          <cell r="D103" t="str">
            <v>Projeto de Interferências, inclusive desenvolvimento de detalhamento, memorial descritivo, memorial de quantitativos.</v>
          </cell>
          <cell r="E103" t="str">
            <v>km</v>
          </cell>
          <cell r="F103">
            <v>650.22</v>
          </cell>
          <cell r="G103">
            <v>40</v>
          </cell>
          <cell r="H103">
            <v>26008.799999999999</v>
          </cell>
        </row>
        <row r="104">
          <cell r="A104" t="str">
            <v>2.9.11</v>
          </cell>
          <cell r="B104" t="str">
            <v>SEDURB</v>
          </cell>
          <cell r="C104" t="str">
            <v>CPU-55</v>
          </cell>
          <cell r="D104" t="str">
            <v>Elaboração de Projeto de Desapropriação, incluindo relatório técnico</v>
          </cell>
          <cell r="E104" t="str">
            <v>und</v>
          </cell>
          <cell r="F104">
            <v>386.32</v>
          </cell>
          <cell r="G104">
            <v>20</v>
          </cell>
          <cell r="H104">
            <v>7726.4</v>
          </cell>
        </row>
        <row r="105">
          <cell r="A105" t="str">
            <v>2.9.12</v>
          </cell>
          <cell r="B105" t="str">
            <v>SEDURB</v>
          </cell>
          <cell r="C105" t="str">
            <v>CPU-56</v>
          </cell>
          <cell r="D105" t="str">
            <v>Projeto de Fundação profunda/indireta, inclusive memorial descritivo e de quantitativos</v>
          </cell>
          <cell r="E105" t="str">
            <v>m²</v>
          </cell>
          <cell r="F105">
            <v>6.44</v>
          </cell>
          <cell r="G105">
            <v>600</v>
          </cell>
          <cell r="H105">
            <v>3864</v>
          </cell>
        </row>
        <row r="106">
          <cell r="A106" t="str">
            <v>2.9.13</v>
          </cell>
          <cell r="B106" t="str">
            <v>SEDURB</v>
          </cell>
          <cell r="C106" t="str">
            <v>CPU-57</v>
          </cell>
          <cell r="D106" t="str">
            <v>Projeto de Fundação direta, inclusive memorial descritivo e de quantitativos</v>
          </cell>
          <cell r="E106" t="str">
            <v>m²</v>
          </cell>
          <cell r="F106">
            <v>3.4</v>
          </cell>
          <cell r="G106">
            <v>600</v>
          </cell>
          <cell r="H106">
            <v>2040</v>
          </cell>
        </row>
        <row r="107">
          <cell r="A107" t="str">
            <v>2.9.14</v>
          </cell>
          <cell r="B107" t="str">
            <v>SEDURB</v>
          </cell>
          <cell r="C107" t="str">
            <v>CPU-58</v>
          </cell>
          <cell r="D107" t="str">
            <v>Projeto de instalação de rede de gás, inclusive desenvolvimento de detalhamento, memorial descritivo, memorial de quantitativos</v>
          </cell>
          <cell r="E107" t="str">
            <v>und</v>
          </cell>
          <cell r="F107">
            <v>1875.51</v>
          </cell>
          <cell r="G107">
            <v>2</v>
          </cell>
          <cell r="H107">
            <v>3751.02</v>
          </cell>
        </row>
        <row r="108">
          <cell r="A108" t="str">
            <v>2.9.15</v>
          </cell>
          <cell r="B108" t="str">
            <v>SEDURB</v>
          </cell>
          <cell r="C108" t="str">
            <v>CPU-59</v>
          </cell>
          <cell r="D108" t="str">
            <v xml:space="preserve">Maquete eletrônica, Imagem e Vídeo em 3D </v>
          </cell>
          <cell r="E108" t="str">
            <v>m²</v>
          </cell>
          <cell r="F108">
            <v>4.59</v>
          </cell>
          <cell r="G108">
            <v>1800</v>
          </cell>
          <cell r="H108">
            <v>8262</v>
          </cell>
        </row>
        <row r="109">
          <cell r="A109" t="str">
            <v>2.9.16</v>
          </cell>
          <cell r="B109" t="str">
            <v>SEDURB</v>
          </cell>
          <cell r="C109" t="str">
            <v>CPU-60</v>
          </cell>
          <cell r="D109" t="str">
            <v>Elaboração de Laudo de avaliação de imóveis/terreno e benfeitorias</v>
          </cell>
          <cell r="E109" t="str">
            <v>und</v>
          </cell>
          <cell r="F109">
            <v>5638.84</v>
          </cell>
          <cell r="G109">
            <v>5</v>
          </cell>
          <cell r="H109">
            <v>28194.2</v>
          </cell>
        </row>
        <row r="110">
          <cell r="A110" t="str">
            <v>2.10</v>
          </cell>
          <cell r="B110"/>
          <cell r="C110"/>
          <cell r="D110" t="str">
            <v>ELABORAÇÃO DE ORÇAMENTOS</v>
          </cell>
          <cell r="E110"/>
          <cell r="F110"/>
          <cell r="G110"/>
          <cell r="H110">
            <v>118965.9</v>
          </cell>
        </row>
        <row r="111">
          <cell r="A111" t="str">
            <v>2.10.1</v>
          </cell>
          <cell r="B111" t="str">
            <v>SEDURB</v>
          </cell>
          <cell r="C111" t="str">
            <v>CPU-61</v>
          </cell>
          <cell r="D111" t="str">
            <v>Elaboração de planilha orçamentária completa (planilha de quantitativos, memória de cálculo, composições de custos, curva ABC, cronograma físico-financeiro e cotações de preços) por obra demandada.</v>
          </cell>
          <cell r="E111" t="str">
            <v>und</v>
          </cell>
          <cell r="F111">
            <v>3965.53</v>
          </cell>
          <cell r="G111">
            <v>30</v>
          </cell>
          <cell r="H111">
            <v>118965.9</v>
          </cell>
        </row>
        <row r="112">
          <cell r="A112">
            <v>3</v>
          </cell>
          <cell r="B112"/>
          <cell r="C112"/>
          <cell r="D112" t="str">
            <v>SUPERVISÃO DE OBRAS POR PREÇO GLOBAL, INCLUINDO ELABORAÇÃO DE ADITIVOS, MEDIANTE COMPOSIÇÃO DE CUSTO E ORDEM DE SERVIÇO</v>
          </cell>
          <cell r="E112"/>
          <cell r="F112"/>
          <cell r="G112"/>
          <cell r="H112">
            <v>3728343.3600000003</v>
          </cell>
        </row>
        <row r="113">
          <cell r="A113" t="str">
            <v>3.1</v>
          </cell>
          <cell r="B113" t="str">
            <v>SEDURB</v>
          </cell>
          <cell r="C113" t="str">
            <v>CPU-62</v>
          </cell>
          <cell r="D113" t="str">
            <v>Supervisão de obras em geral</v>
          </cell>
          <cell r="E113" t="str">
            <v>mês</v>
          </cell>
          <cell r="F113">
            <v>28739.8</v>
          </cell>
          <cell r="G113">
            <v>120</v>
          </cell>
          <cell r="H113">
            <v>3448776</v>
          </cell>
        </row>
        <row r="114">
          <cell r="A114" t="str">
            <v>3.2</v>
          </cell>
          <cell r="B114" t="str">
            <v>SEDURB</v>
          </cell>
          <cell r="C114" t="str">
            <v>CPU-63</v>
          </cell>
          <cell r="D114" t="str">
            <v>Supervisão de serviços de montagem mecânica</v>
          </cell>
          <cell r="E114" t="str">
            <v>mês</v>
          </cell>
          <cell r="F114">
            <v>11648.64</v>
          </cell>
          <cell r="G114">
            <v>12</v>
          </cell>
          <cell r="H114">
            <v>139783.67999999999</v>
          </cell>
        </row>
        <row r="115">
          <cell r="A115" t="str">
            <v>3.3</v>
          </cell>
          <cell r="B115" t="str">
            <v>SEDURB</v>
          </cell>
          <cell r="C115" t="str">
            <v>CPU-64</v>
          </cell>
          <cell r="D115" t="str">
            <v>Supervisão de serviços de elétrica e automação</v>
          </cell>
          <cell r="E115" t="str">
            <v>mês</v>
          </cell>
          <cell r="F115">
            <v>11648.64</v>
          </cell>
          <cell r="G115">
            <v>12</v>
          </cell>
          <cell r="H115">
            <v>139783.67999999999</v>
          </cell>
        </row>
        <row r="116">
          <cell r="A116">
            <v>4</v>
          </cell>
          <cell r="B116"/>
          <cell r="C116"/>
          <cell r="D116" t="str">
            <v>APOIO TÉCNICO À CELEBRAÇÃO E ACOMPANHAMENTO DE CONVÊNIOS</v>
          </cell>
          <cell r="E116"/>
          <cell r="F116"/>
          <cell r="G116"/>
          <cell r="H116">
            <v>695256</v>
          </cell>
        </row>
        <row r="117">
          <cell r="A117" t="str">
            <v>4.1</v>
          </cell>
          <cell r="B117" t="str">
            <v>SEDURB</v>
          </cell>
          <cell r="C117" t="str">
            <v>CPU-65</v>
          </cell>
          <cell r="D117" t="str">
            <v>Análise de proposta de convênio, inclusive revisões</v>
          </cell>
          <cell r="E117" t="str">
            <v>und</v>
          </cell>
          <cell r="F117">
            <v>2828.31</v>
          </cell>
          <cell r="G117">
            <v>60</v>
          </cell>
          <cell r="H117">
            <v>169698.6</v>
          </cell>
        </row>
        <row r="118">
          <cell r="A118" t="str">
            <v>4.2</v>
          </cell>
          <cell r="B118" t="str">
            <v>SEDURB</v>
          </cell>
          <cell r="C118" t="str">
            <v>CPU-66</v>
          </cell>
          <cell r="D118" t="str">
            <v>Gestão e acompanhamento de convênios celebrados</v>
          </cell>
          <cell r="E118" t="str">
            <v>mês</v>
          </cell>
          <cell r="F118">
            <v>12252.13</v>
          </cell>
          <cell r="G118">
            <v>12</v>
          </cell>
          <cell r="H118">
            <v>147025.56</v>
          </cell>
        </row>
        <row r="119">
          <cell r="A119" t="str">
            <v>4.3</v>
          </cell>
          <cell r="B119" t="str">
            <v>SEDURB</v>
          </cell>
          <cell r="C119" t="str">
            <v>CPU-67</v>
          </cell>
          <cell r="D119" t="str">
            <v>Apoio à gestão financeira e contábil de convênios e contratos</v>
          </cell>
          <cell r="E119" t="str">
            <v>mês</v>
          </cell>
          <cell r="F119">
            <v>10457.469999999999</v>
          </cell>
          <cell r="G119">
            <v>12</v>
          </cell>
          <cell r="H119">
            <v>125489.64</v>
          </cell>
        </row>
        <row r="120">
          <cell r="A120" t="str">
            <v>4.4</v>
          </cell>
          <cell r="B120" t="str">
            <v>SEDURB</v>
          </cell>
          <cell r="C120" t="str">
            <v>CPU-68</v>
          </cell>
          <cell r="D120" t="str">
            <v>Análise de prestação de contas de convênios, até a aprovação final</v>
          </cell>
          <cell r="E120" t="str">
            <v>und</v>
          </cell>
          <cell r="F120">
            <v>840.36</v>
          </cell>
          <cell r="G120">
            <v>120</v>
          </cell>
          <cell r="H120">
            <v>100843.2</v>
          </cell>
        </row>
        <row r="121">
          <cell r="A121" t="str">
            <v>4.5</v>
          </cell>
          <cell r="B121" t="str">
            <v>SEDURB</v>
          </cell>
          <cell r="C121" t="str">
            <v>CPU-69</v>
          </cell>
          <cell r="D121" t="str">
            <v>Fiscalização em campo de convênios, exclusive veículo e deslocamento por km rodado (item 1.2.4.2)</v>
          </cell>
          <cell r="E121" t="str">
            <v>und</v>
          </cell>
          <cell r="F121">
            <v>845.55</v>
          </cell>
          <cell r="G121">
            <v>180</v>
          </cell>
          <cell r="H121">
            <v>152199</v>
          </cell>
        </row>
        <row r="122">
          <cell r="A122">
            <v>5</v>
          </cell>
          <cell r="B122"/>
          <cell r="C122"/>
          <cell r="D122" t="str">
            <v>COORDENAÇÃO DOS SERVIÇOS</v>
          </cell>
          <cell r="E122"/>
          <cell r="F122"/>
          <cell r="G122"/>
          <cell r="H122">
            <v>174699</v>
          </cell>
        </row>
        <row r="123">
          <cell r="A123" t="str">
            <v>5.1</v>
          </cell>
          <cell r="B123" t="str">
            <v>SEDURB</v>
          </cell>
          <cell r="C123" t="str">
            <v>CPU-70</v>
          </cell>
          <cell r="D123" t="str">
            <v>Serviços de coordenação dos serviços contratados, incluindo insumos e veículo</v>
          </cell>
          <cell r="E123" t="str">
            <v>mês</v>
          </cell>
          <cell r="F123">
            <v>14558.25</v>
          </cell>
          <cell r="G123">
            <v>12</v>
          </cell>
          <cell r="H123">
            <v>174699</v>
          </cell>
        </row>
        <row r="124">
          <cell r="A124" t="str">
            <v>TOTAL GERAL</v>
          </cell>
          <cell r="B124"/>
          <cell r="C124"/>
          <cell r="D124"/>
          <cell r="E124"/>
          <cell r="F124"/>
          <cell r="G124"/>
          <cell r="H124">
            <v>6270929.5399999982</v>
          </cell>
        </row>
      </sheetData>
      <sheetData sheetId="14" refreshError="1"/>
      <sheetData sheetId="15" refreshError="1"/>
      <sheetData sheetId="16" refreshError="1"/>
      <sheetData sheetId="17" refreshError="1"/>
      <sheetData sheetId="18" refreshError="1"/>
      <sheetData sheetId="19" refreshError="1">
        <row r="7">
          <cell r="F7" t="str">
            <v>313014</v>
          </cell>
          <cell r="G7" t="str">
            <v>Engenheiro Coordenador</v>
          </cell>
          <cell r="H7" t="str">
            <v>MES</v>
          </cell>
          <cell r="I7"/>
          <cell r="J7"/>
          <cell r="K7">
            <v>16775.00289720709</v>
          </cell>
          <cell r="L7">
            <v>16918.599999999999</v>
          </cell>
          <cell r="M7" t="str">
            <v>DER-EDIF</v>
          </cell>
          <cell r="N7">
            <v>16775.00289720709</v>
          </cell>
          <cell r="O7">
            <v>76.25</v>
          </cell>
        </row>
        <row r="8">
          <cell r="F8">
            <v>40814</v>
          </cell>
          <cell r="G8" t="str">
            <v>Engenheiro Civil Sênior</v>
          </cell>
          <cell r="H8" t="str">
            <v xml:space="preserve">MES   </v>
          </cell>
          <cell r="I8">
            <v>14094.906709931627</v>
          </cell>
          <cell r="J8"/>
          <cell r="K8">
            <v>16384.998261675744</v>
          </cell>
          <cell r="L8">
            <v>14506.03</v>
          </cell>
          <cell r="M8" t="str">
            <v>SINAPI</v>
          </cell>
          <cell r="N8">
            <v>14094.906709931627</v>
          </cell>
          <cell r="O8">
            <v>64.069999999999993</v>
          </cell>
        </row>
        <row r="9">
          <cell r="F9">
            <v>20069</v>
          </cell>
          <cell r="G9" t="str">
            <v>Arquiteto Pleno/Engenheiro Pleno (qualquer especialidade)</v>
          </cell>
          <cell r="H9" t="str">
            <v>MES</v>
          </cell>
          <cell r="I9">
            <v>12054.264688839958</v>
          </cell>
          <cell r="J9">
            <v>13025.262199999999</v>
          </cell>
          <cell r="K9">
            <v>14034.001622435972</v>
          </cell>
          <cell r="L9">
            <v>11294.64</v>
          </cell>
          <cell r="M9" t="str">
            <v>DER-ROD</v>
          </cell>
          <cell r="N9">
            <v>11294.64</v>
          </cell>
          <cell r="O9">
            <v>51.34</v>
          </cell>
        </row>
        <row r="10">
          <cell r="F10">
            <v>20070</v>
          </cell>
          <cell r="G10" t="str">
            <v>Engenheiro Civil Júnior</v>
          </cell>
          <cell r="H10" t="str">
            <v>MES</v>
          </cell>
          <cell r="I10">
            <v>11219.99652335149</v>
          </cell>
          <cell r="J10">
            <v>11220</v>
          </cell>
          <cell r="K10">
            <v>11717.997450457759</v>
          </cell>
          <cell r="L10">
            <v>11067</v>
          </cell>
          <cell r="M10" t="str">
            <v>DER-ROD</v>
          </cell>
          <cell r="N10">
            <v>11067</v>
          </cell>
          <cell r="O10">
            <v>50.3</v>
          </cell>
        </row>
        <row r="11">
          <cell r="F11" t="str">
            <v>P9812</v>
          </cell>
          <cell r="G11" t="str">
            <v>Engenheiro Ambiental</v>
          </cell>
          <cell r="H11" t="str">
            <v>MÊS</v>
          </cell>
          <cell r="I11"/>
          <cell r="J11">
            <v>13025.262199999999</v>
          </cell>
          <cell r="K11"/>
          <cell r="L11">
            <v>14992.13</v>
          </cell>
          <cell r="M11" t="str">
            <v>SICRO</v>
          </cell>
          <cell r="N11">
            <v>13025.262199999999</v>
          </cell>
          <cell r="O11">
            <v>59.21</v>
          </cell>
        </row>
        <row r="12">
          <cell r="F12">
            <v>40946</v>
          </cell>
          <cell r="G12" t="str">
            <v>Técnico de Edificações</v>
          </cell>
          <cell r="H12" t="str">
            <v xml:space="preserve">MES   </v>
          </cell>
          <cell r="I12">
            <v>2313.6458454050294</v>
          </cell>
          <cell r="J12"/>
          <cell r="K12"/>
          <cell r="L12">
            <v>3037.71</v>
          </cell>
          <cell r="M12" t="str">
            <v>SINAPI</v>
          </cell>
          <cell r="N12">
            <v>2313.6458454050294</v>
          </cell>
          <cell r="O12">
            <v>10.52</v>
          </cell>
        </row>
        <row r="13">
          <cell r="F13">
            <v>20009</v>
          </cell>
          <cell r="G13" t="str">
            <v>Técnico em Estradas</v>
          </cell>
          <cell r="H13" t="str">
            <v>MES</v>
          </cell>
          <cell r="I13"/>
          <cell r="J13"/>
          <cell r="K13"/>
          <cell r="L13">
            <v>4066.21</v>
          </cell>
          <cell r="M13" t="str">
            <v>DER-ROD</v>
          </cell>
          <cell r="N13">
            <v>4066.21</v>
          </cell>
          <cell r="O13">
            <v>18.48</v>
          </cell>
        </row>
        <row r="14">
          <cell r="F14" t="str">
            <v>P9876</v>
          </cell>
          <cell r="G14" t="str">
            <v>Técnico de segurança do trabalho</v>
          </cell>
          <cell r="H14" t="str">
            <v>MÊS</v>
          </cell>
          <cell r="I14">
            <v>3956.8547919805305</v>
          </cell>
          <cell r="J14">
            <v>3352.0623999999998</v>
          </cell>
          <cell r="K14"/>
          <cell r="L14"/>
          <cell r="M14" t="str">
            <v>SICRO</v>
          </cell>
          <cell r="N14">
            <v>3352.0623999999998</v>
          </cell>
          <cell r="O14">
            <v>15.24</v>
          </cell>
        </row>
        <row r="15">
          <cell r="F15">
            <v>20008</v>
          </cell>
          <cell r="G15" t="str">
            <v>Técnico de nível médio</v>
          </cell>
          <cell r="H15" t="str">
            <v>MES</v>
          </cell>
          <cell r="I15"/>
          <cell r="J15"/>
          <cell r="K15">
            <v>4001.99907289373</v>
          </cell>
          <cell r="L15">
            <v>3037.71</v>
          </cell>
          <cell r="M15" t="str">
            <v>DER-ROD</v>
          </cell>
          <cell r="N15">
            <v>3037.71</v>
          </cell>
          <cell r="O15">
            <v>13.81</v>
          </cell>
        </row>
        <row r="16">
          <cell r="F16">
            <v>40820</v>
          </cell>
          <cell r="G16" t="str">
            <v>Topógrafo</v>
          </cell>
          <cell r="H16" t="str">
            <v xml:space="preserve">MES   </v>
          </cell>
          <cell r="I16">
            <v>2928.195619422876</v>
          </cell>
          <cell r="J16">
            <v>2978.3921999999998</v>
          </cell>
          <cell r="K16"/>
          <cell r="L16">
            <v>3694.16</v>
          </cell>
          <cell r="M16" t="str">
            <v>SINAPI</v>
          </cell>
          <cell r="N16">
            <v>2928.195619422876</v>
          </cell>
          <cell r="O16">
            <v>13.31</v>
          </cell>
        </row>
        <row r="17">
          <cell r="F17">
            <v>41094</v>
          </cell>
          <cell r="G17" t="str">
            <v>Topógrafo auxiliar (Nivelador)</v>
          </cell>
          <cell r="H17" t="str">
            <v xml:space="preserve">MES   </v>
          </cell>
          <cell r="I17">
            <v>1639.1760343029318</v>
          </cell>
          <cell r="J17"/>
          <cell r="K17"/>
          <cell r="L17">
            <v>2215.09</v>
          </cell>
          <cell r="M17" t="str">
            <v>SINAPI</v>
          </cell>
          <cell r="N17">
            <v>1639.1760343029318</v>
          </cell>
          <cell r="O17">
            <v>7.45</v>
          </cell>
        </row>
        <row r="18">
          <cell r="F18">
            <v>41093</v>
          </cell>
          <cell r="G18" t="str">
            <v>Auxiliar de topografia</v>
          </cell>
          <cell r="H18" t="str">
            <v xml:space="preserve">MES   </v>
          </cell>
          <cell r="I18">
            <v>1317.7656738903695</v>
          </cell>
          <cell r="J18">
            <v>2699.4</v>
          </cell>
          <cell r="K18"/>
          <cell r="L18">
            <v>1401.01</v>
          </cell>
          <cell r="M18" t="str">
            <v>SINAPI</v>
          </cell>
          <cell r="N18">
            <v>1317.7656738903695</v>
          </cell>
          <cell r="O18">
            <v>5.99</v>
          </cell>
        </row>
        <row r="19">
          <cell r="F19">
            <v>20021</v>
          </cell>
          <cell r="G19" t="str">
            <v>Auxiliar de administraçao</v>
          </cell>
          <cell r="H19" t="str">
            <v>MES</v>
          </cell>
          <cell r="I19"/>
          <cell r="J19">
            <v>1712.0226</v>
          </cell>
          <cell r="K19"/>
          <cell r="L19">
            <v>1681.55</v>
          </cell>
          <cell r="M19" t="str">
            <v>DER-ROD</v>
          </cell>
          <cell r="N19">
            <v>1681.55</v>
          </cell>
          <cell r="O19">
            <v>7.64</v>
          </cell>
        </row>
        <row r="20">
          <cell r="F20">
            <v>40931</v>
          </cell>
          <cell r="G20" t="str">
            <v>Auxiliar de engenharia</v>
          </cell>
          <cell r="H20" t="str">
            <v xml:space="preserve">MES   </v>
          </cell>
          <cell r="I20">
            <v>4071.8043805771235</v>
          </cell>
          <cell r="J20"/>
          <cell r="K20"/>
          <cell r="L20">
            <v>5066.07</v>
          </cell>
          <cell r="M20" t="str">
            <v>SINAPI</v>
          </cell>
          <cell r="N20">
            <v>4071.8043805771235</v>
          </cell>
          <cell r="O20">
            <v>18.510000000000002</v>
          </cell>
        </row>
        <row r="21">
          <cell r="F21">
            <v>40805</v>
          </cell>
          <cell r="G21" t="str">
            <v>Desenhista</v>
          </cell>
          <cell r="H21" t="str">
            <v xml:space="preserve">MES   </v>
          </cell>
          <cell r="I21">
            <v>2885.8268629041604</v>
          </cell>
          <cell r="J21"/>
          <cell r="K21"/>
          <cell r="L21">
            <v>3395.76</v>
          </cell>
          <cell r="M21" t="str">
            <v>SINAPI</v>
          </cell>
          <cell r="N21">
            <v>2885.8268629041604</v>
          </cell>
          <cell r="O21">
            <v>13.12</v>
          </cell>
        </row>
        <row r="22">
          <cell r="F22">
            <v>20052</v>
          </cell>
          <cell r="G22" t="str">
            <v>Digitador</v>
          </cell>
          <cell r="H22" t="str">
            <v>MES</v>
          </cell>
          <cell r="I22"/>
          <cell r="J22"/>
          <cell r="K22">
            <v>2079.997682234326</v>
          </cell>
          <cell r="L22">
            <v>1905.92</v>
          </cell>
          <cell r="M22" t="str">
            <v>DER-ROD</v>
          </cell>
          <cell r="N22">
            <v>1905.92</v>
          </cell>
          <cell r="O22">
            <v>8.66</v>
          </cell>
        </row>
        <row r="23">
          <cell r="F23">
            <v>20028</v>
          </cell>
          <cell r="G23" t="str">
            <v>Advogado</v>
          </cell>
          <cell r="H23" t="str">
            <v>MES</v>
          </cell>
          <cell r="I23"/>
          <cell r="J23"/>
          <cell r="K23"/>
          <cell r="L23">
            <v>5731.15</v>
          </cell>
          <cell r="M23" t="str">
            <v>DER-ROD</v>
          </cell>
          <cell r="N23">
            <v>5731.15</v>
          </cell>
          <cell r="O23">
            <v>26.05</v>
          </cell>
        </row>
        <row r="24">
          <cell r="F24">
            <v>103584</v>
          </cell>
          <cell r="G24" t="str">
            <v>Assistente Social (Pleno)</v>
          </cell>
          <cell r="H24" t="str">
            <v>MES</v>
          </cell>
          <cell r="I24"/>
          <cell r="J24"/>
          <cell r="K24"/>
          <cell r="L24">
            <v>5233.21</v>
          </cell>
          <cell r="M24" t="str">
            <v>DER-ROD</v>
          </cell>
          <cell r="N24">
            <v>5233.21</v>
          </cell>
          <cell r="O24">
            <v>23.79</v>
          </cell>
        </row>
        <row r="25">
          <cell r="F25">
            <v>20044</v>
          </cell>
          <cell r="G25" t="str">
            <v>Contador de nível superior</v>
          </cell>
          <cell r="H25" t="str">
            <v>MES</v>
          </cell>
          <cell r="I25"/>
          <cell r="J25"/>
          <cell r="K25"/>
          <cell r="L25">
            <v>5079.67</v>
          </cell>
          <cell r="M25" t="str">
            <v>DER-ROD</v>
          </cell>
          <cell r="N25">
            <v>5079.67</v>
          </cell>
          <cell r="O25">
            <v>23.09</v>
          </cell>
        </row>
        <row r="26">
          <cell r="F26">
            <v>20097</v>
          </cell>
          <cell r="G26" t="str">
            <v>Motorista</v>
          </cell>
          <cell r="H26" t="str">
            <v>MES</v>
          </cell>
          <cell r="I26"/>
          <cell r="J26"/>
          <cell r="K26"/>
          <cell r="L26">
            <v>1905.56</v>
          </cell>
          <cell r="M26" t="str">
            <v>DER-ROD</v>
          </cell>
          <cell r="N26">
            <v>1905.56</v>
          </cell>
          <cell r="O26">
            <v>8.66</v>
          </cell>
        </row>
      </sheetData>
      <sheetData sheetId="20" refreshError="1"/>
      <sheetData sheetId="21" refreshError="1">
        <row r="7">
          <cell r="B7" t="str">
            <v>PROJETOS PARA ÁREAS EXTERNAS</v>
          </cell>
          <cell r="C7"/>
          <cell r="D7"/>
          <cell r="E7"/>
          <cell r="F7"/>
          <cell r="G7"/>
          <cell r="H7"/>
          <cell r="I7"/>
          <cell r="J7"/>
          <cell r="K7"/>
        </row>
        <row r="8">
          <cell r="B8" t="str">
            <v>Projeto Elétrico (implementos externos)</v>
          </cell>
          <cell r="C8"/>
          <cell r="D8"/>
          <cell r="E8"/>
          <cell r="F8"/>
          <cell r="G8">
            <v>3.24</v>
          </cell>
          <cell r="H8" t="str">
            <v>m²</v>
          </cell>
          <cell r="I8" t="str">
            <v>DER-EDIF</v>
          </cell>
          <cell r="J8" t="str">
            <v>m²</v>
          </cell>
          <cell r="K8">
            <v>3.45</v>
          </cell>
        </row>
        <row r="9">
          <cell r="B9" t="str">
            <v>Projeto de Telecomunicações (implementos externos)</v>
          </cell>
          <cell r="C9"/>
          <cell r="D9"/>
          <cell r="E9"/>
          <cell r="F9"/>
          <cell r="G9">
            <v>0.97</v>
          </cell>
          <cell r="H9" t="str">
            <v>m²</v>
          </cell>
          <cell r="I9" t="str">
            <v>DER-EDIF</v>
          </cell>
          <cell r="J9" t="str">
            <v>m²</v>
          </cell>
          <cell r="K9">
            <v>1.03</v>
          </cell>
        </row>
        <row r="10">
          <cell r="B10" t="str">
            <v>Projeto Hidrossanitário (implementos externos)</v>
          </cell>
          <cell r="C10"/>
          <cell r="D10"/>
          <cell r="E10"/>
          <cell r="F10"/>
          <cell r="G10">
            <v>2.4</v>
          </cell>
          <cell r="H10" t="str">
            <v>m²</v>
          </cell>
          <cell r="I10" t="str">
            <v>DER-EDIF</v>
          </cell>
          <cell r="J10" t="str">
            <v>m²</v>
          </cell>
          <cell r="K10">
            <v>2.5499999999999998</v>
          </cell>
        </row>
        <row r="11">
          <cell r="B11" t="str">
            <v>Projeto de Terraplenagem (implementos externos)</v>
          </cell>
          <cell r="C11"/>
          <cell r="D11"/>
          <cell r="E11"/>
          <cell r="F11"/>
          <cell r="G11">
            <v>2.48</v>
          </cell>
          <cell r="H11" t="str">
            <v>m²</v>
          </cell>
          <cell r="I11" t="str">
            <v>DER-EDIF</v>
          </cell>
          <cell r="J11" t="str">
            <v>m²</v>
          </cell>
          <cell r="K11">
            <v>2.64</v>
          </cell>
        </row>
        <row r="12">
          <cell r="B12" t="str">
            <v>Projeto de Urbanismo (muros, calçadas, pavimentações, canteiros, acessos, outros)</v>
          </cell>
          <cell r="C12"/>
          <cell r="D12"/>
          <cell r="E12"/>
          <cell r="F12"/>
          <cell r="G12">
            <v>4.3099999999999996</v>
          </cell>
          <cell r="H12" t="str">
            <v>m²</v>
          </cell>
          <cell r="I12" t="str">
            <v>DER-EDIF</v>
          </cell>
          <cell r="J12" t="str">
            <v>m²</v>
          </cell>
          <cell r="K12">
            <v>4.59</v>
          </cell>
        </row>
        <row r="13">
          <cell r="B13" t="str">
            <v>Projeto de Paisagismo (espécies, portes, quantidades, mobiliário externo e acessórios)</v>
          </cell>
          <cell r="C13"/>
          <cell r="D13"/>
          <cell r="E13"/>
          <cell r="F13"/>
          <cell r="G13">
            <v>2.72</v>
          </cell>
          <cell r="H13" t="str">
            <v>m²</v>
          </cell>
          <cell r="I13" t="str">
            <v>DER-EDIF</v>
          </cell>
          <cell r="J13" t="str">
            <v>m²</v>
          </cell>
          <cell r="K13">
            <v>2.89</v>
          </cell>
        </row>
        <row r="14">
          <cell r="B14" t="str">
            <v>Projeto Estrutural, inclusive Fundação (áreas externas)</v>
          </cell>
          <cell r="C14"/>
          <cell r="D14"/>
          <cell r="E14"/>
          <cell r="F14"/>
          <cell r="G14">
            <v>8.14</v>
          </cell>
          <cell r="H14" t="str">
            <v>m²</v>
          </cell>
          <cell r="I14" t="str">
            <v>DER-EDIF</v>
          </cell>
          <cell r="J14" t="str">
            <v>m²</v>
          </cell>
          <cell r="K14">
            <v>8.66</v>
          </cell>
        </row>
        <row r="15">
          <cell r="B15" t="str">
            <v>Projeto SPDA (áreas externas)</v>
          </cell>
          <cell r="C15"/>
          <cell r="D15"/>
          <cell r="E15"/>
          <cell r="F15"/>
          <cell r="G15">
            <v>2.79</v>
          </cell>
          <cell r="H15" t="str">
            <v>m²</v>
          </cell>
          <cell r="I15" t="str">
            <v>DER-EDIF</v>
          </cell>
          <cell r="J15" t="str">
            <v>m²</v>
          </cell>
          <cell r="K15">
            <v>2.97</v>
          </cell>
        </row>
        <row r="16">
          <cell r="B16" t="str">
            <v>PROJETOS PARA EDIFÍCIOS</v>
          </cell>
          <cell r="C16"/>
          <cell r="D16"/>
          <cell r="E16"/>
          <cell r="F16"/>
          <cell r="G16"/>
          <cell r="H16"/>
          <cell r="I16"/>
          <cell r="J16"/>
          <cell r="K16"/>
        </row>
        <row r="17">
          <cell r="B17" t="str">
            <v>Projeto Arquitetônico</v>
          </cell>
          <cell r="C17"/>
          <cell r="D17"/>
          <cell r="E17"/>
          <cell r="F17"/>
          <cell r="G17">
            <v>26.97</v>
          </cell>
          <cell r="H17" t="str">
            <v>m²</v>
          </cell>
          <cell r="I17" t="str">
            <v>DER-EDIF</v>
          </cell>
          <cell r="J17" t="str">
            <v>m²</v>
          </cell>
          <cell r="K17">
            <v>28.7</v>
          </cell>
        </row>
        <row r="18">
          <cell r="B18" t="str">
            <v>Levantamento Arquitetônico</v>
          </cell>
          <cell r="C18"/>
          <cell r="D18"/>
          <cell r="E18"/>
          <cell r="F18"/>
          <cell r="G18">
            <v>5.43</v>
          </cell>
          <cell r="H18" t="str">
            <v>m²</v>
          </cell>
          <cell r="I18" t="str">
            <v>DER-EDIF</v>
          </cell>
          <cell r="J18" t="str">
            <v>m²</v>
          </cell>
          <cell r="K18">
            <v>5.78</v>
          </cell>
        </row>
        <row r="19">
          <cell r="B19" t="str">
            <v>Projeto Estrutural, inclusive Fundação</v>
          </cell>
          <cell r="C19"/>
          <cell r="D19"/>
          <cell r="E19"/>
          <cell r="F19"/>
          <cell r="G19">
            <v>16.27</v>
          </cell>
          <cell r="H19" t="str">
            <v>m²</v>
          </cell>
          <cell r="I19" t="str">
            <v>DER-EDIF</v>
          </cell>
          <cell r="J19" t="str">
            <v>m²</v>
          </cell>
          <cell r="K19">
            <v>17.32</v>
          </cell>
        </row>
        <row r="20">
          <cell r="B20" t="str">
            <v>Projeto de Estrutura Metálica</v>
          </cell>
          <cell r="C20"/>
          <cell r="D20"/>
          <cell r="E20"/>
          <cell r="F20"/>
          <cell r="G20">
            <v>13.57</v>
          </cell>
          <cell r="H20" t="str">
            <v>m²</v>
          </cell>
          <cell r="I20" t="str">
            <v>DER-EDIF</v>
          </cell>
          <cell r="J20" t="str">
            <v>m²</v>
          </cell>
          <cell r="K20">
            <v>14.44</v>
          </cell>
        </row>
        <row r="21">
          <cell r="B21" t="str">
            <v>Projeto Hidrossanitário</v>
          </cell>
          <cell r="C21"/>
          <cell r="D21"/>
          <cell r="E21"/>
          <cell r="F21"/>
          <cell r="G21">
            <v>10.16</v>
          </cell>
          <cell r="H21" t="str">
            <v>m²</v>
          </cell>
          <cell r="I21" t="str">
            <v>DER-EDIF</v>
          </cell>
          <cell r="J21" t="str">
            <v>m²</v>
          </cell>
          <cell r="K21">
            <v>10.81</v>
          </cell>
        </row>
        <row r="22">
          <cell r="B22" t="str">
            <v>Projeto Elétrico</v>
          </cell>
          <cell r="C22"/>
          <cell r="D22"/>
          <cell r="E22"/>
          <cell r="F22"/>
          <cell r="G22">
            <v>10.98</v>
          </cell>
          <cell r="H22" t="str">
            <v>m²</v>
          </cell>
          <cell r="I22" t="str">
            <v>DER-EDIF</v>
          </cell>
          <cell r="J22" t="str">
            <v>m²</v>
          </cell>
          <cell r="K22">
            <v>11.69</v>
          </cell>
        </row>
        <row r="23">
          <cell r="B23" t="str">
            <v>Projeto do Sistema de Cabeamento Estruturado (Voz, Dados e Sonorização)</v>
          </cell>
          <cell r="C23"/>
          <cell r="D23"/>
          <cell r="E23"/>
          <cell r="F23"/>
          <cell r="G23">
            <v>5.49</v>
          </cell>
          <cell r="H23" t="str">
            <v>m²</v>
          </cell>
          <cell r="I23" t="str">
            <v>DER-EDIF</v>
          </cell>
          <cell r="J23" t="str">
            <v>m²</v>
          </cell>
          <cell r="K23">
            <v>5.84</v>
          </cell>
        </row>
        <row r="24">
          <cell r="B24" t="str">
            <v>Projeto de Prevenção e Combate a incêndio</v>
          </cell>
          <cell r="C24"/>
          <cell r="D24"/>
          <cell r="E24"/>
          <cell r="F24"/>
          <cell r="G24">
            <v>2.79</v>
          </cell>
          <cell r="H24" t="str">
            <v>m²</v>
          </cell>
          <cell r="I24" t="str">
            <v>DER-EDIF</v>
          </cell>
          <cell r="J24" t="str">
            <v>m²</v>
          </cell>
          <cell r="K24">
            <v>2.97</v>
          </cell>
        </row>
        <row r="25">
          <cell r="B25" t="str">
            <v>Projeto de Climatização e Conforto Ambiental</v>
          </cell>
          <cell r="C25"/>
          <cell r="D25"/>
          <cell r="E25"/>
          <cell r="F25"/>
          <cell r="G25">
            <v>4.43</v>
          </cell>
          <cell r="H25" t="str">
            <v>m²</v>
          </cell>
          <cell r="I25" t="str">
            <v>DER-EDIF</v>
          </cell>
          <cell r="J25" t="str">
            <v>m²</v>
          </cell>
          <cell r="K25">
            <v>4.71</v>
          </cell>
        </row>
        <row r="26">
          <cell r="B26" t="str">
            <v>Projeto de Alarme e CFTV</v>
          </cell>
          <cell r="C26"/>
          <cell r="D26"/>
          <cell r="E26"/>
          <cell r="F26"/>
          <cell r="G26">
            <v>2.72</v>
          </cell>
          <cell r="H26" t="str">
            <v>m²</v>
          </cell>
          <cell r="I26" t="str">
            <v>DER-EDIF</v>
          </cell>
          <cell r="J26" t="str">
            <v>m²</v>
          </cell>
          <cell r="K26">
            <v>2.89</v>
          </cell>
        </row>
        <row r="27">
          <cell r="B27" t="str">
            <v>Projeto SPDA (Pararraio)</v>
          </cell>
          <cell r="C27"/>
          <cell r="D27"/>
          <cell r="E27"/>
          <cell r="F27"/>
          <cell r="G27">
            <v>2.79</v>
          </cell>
          <cell r="H27" t="str">
            <v>m²</v>
          </cell>
          <cell r="I27" t="str">
            <v>DER-EDIF</v>
          </cell>
          <cell r="J27" t="str">
            <v>m²</v>
          </cell>
          <cell r="K27">
            <v>2.97</v>
          </cell>
        </row>
        <row r="28">
          <cell r="B28" t="str">
            <v>Planilha Orçamentária (Planilha de Quantitativos, Memória de Cálculo, Composições de Custos, Cronograma Físico-Financeiro e Cotações de Preços)</v>
          </cell>
          <cell r="C28"/>
          <cell r="D28"/>
          <cell r="E28"/>
          <cell r="F28"/>
          <cell r="G28">
            <v>5.77</v>
          </cell>
          <cell r="H28" t="str">
            <v>m²</v>
          </cell>
          <cell r="I28" t="str">
            <v>DER-EDIF</v>
          </cell>
          <cell r="J28" t="str">
            <v>m²</v>
          </cell>
          <cell r="K28">
            <v>5.93</v>
          </cell>
        </row>
        <row r="29">
          <cell r="B29" t="str">
            <v>PROJETOS DIVERSOS</v>
          </cell>
          <cell r="C29"/>
          <cell r="D29"/>
          <cell r="E29"/>
          <cell r="F29"/>
          <cell r="G29"/>
          <cell r="H29"/>
          <cell r="I29"/>
          <cell r="J29"/>
          <cell r="K29"/>
        </row>
        <row r="30">
          <cell r="B30" t="str">
            <v>Maquete eletrônica - Imagem 3D</v>
          </cell>
          <cell r="C30"/>
          <cell r="D30"/>
          <cell r="E30"/>
          <cell r="F30"/>
          <cell r="G30">
            <v>4.3099999999999996</v>
          </cell>
          <cell r="H30" t="str">
            <v>m²</v>
          </cell>
          <cell r="I30" t="str">
            <v>DER-EDIF</v>
          </cell>
          <cell r="J30" t="str">
            <v>m²</v>
          </cell>
          <cell r="K30">
            <v>4.59</v>
          </cell>
        </row>
      </sheetData>
      <sheetData sheetId="22" refreshError="1">
        <row r="4">
          <cell r="E4">
            <v>0.72460000000000002</v>
          </cell>
        </row>
        <row r="5">
          <cell r="E5">
            <v>3.7617721739949339E-3</v>
          </cell>
        </row>
        <row r="12">
          <cell r="E12">
            <v>0.1</v>
          </cell>
        </row>
        <row r="13">
          <cell r="E13">
            <v>8.2837033026529561E-2</v>
          </cell>
        </row>
        <row r="17">
          <cell r="E17">
            <v>2.0586899999999999</v>
          </cell>
        </row>
        <row r="18">
          <cell r="E18">
            <v>1.19112</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V-39"/>
      <sheetName val="SCO-RIO"/>
      <sheetName val="BDI"/>
      <sheetName val="DER-PROJ"/>
      <sheetName val="CESAN"/>
      <sheetName val="SINAPI"/>
      <sheetName val="SINAPI2"/>
      <sheetName val="SICRO"/>
      <sheetName val="SICRO2"/>
      <sheetName val="DER-EDIF2"/>
      <sheetName val="DER-ROD2"/>
      <sheetName val="CRONOGRAMA"/>
      <sheetName val="CPU-SERV"/>
      <sheetName val="CPU-EQUIP"/>
      <sheetName val="SERV-MC"/>
      <sheetName val="REFERENCIA 2023"/>
      <sheetName val="ORÇ-CONTR"/>
      <sheetName val="PROJ-MC"/>
      <sheetName val="CONSULT-CPU"/>
      <sheetName val="ADM LOCAL"/>
      <sheetName val="BDI CALC"/>
      <sheetName val="MO-HH"/>
      <sheetName val="REF-SERV"/>
      <sheetName val="REF-PROJ"/>
      <sheetName val="FATOR K"/>
      <sheetName val="K1"/>
      <sheetName val="K2"/>
      <sheetName val="K2_CPU"/>
      <sheetName val="K2_Cotacoes_Escrit"/>
      <sheetName val="K2_Cotacoes_Mat_Limpeza"/>
      <sheetName val="K2_Cotacoes_Mat_Cafe"/>
      <sheetName val="K2_Cotacoes_Mat_Escri"/>
      <sheetName val=" K2_Deprecicao"/>
      <sheetName val="K4"/>
      <sheetName val="ABC"/>
      <sheetName val="MERCADO"/>
      <sheetName val="SERVIDOR"/>
    </sheetNames>
    <sheetDataSet>
      <sheetData sheetId="0" refreshError="1"/>
      <sheetData sheetId="1" refreshError="1"/>
      <sheetData sheetId="2" refreshError="1">
        <row r="18">
          <cell r="C18" t="str">
            <v>1ª FAIXA</v>
          </cell>
          <cell r="D18" t="str">
            <v>2ª FAIXA</v>
          </cell>
          <cell r="E18" t="str">
            <v>3ª FAIXA</v>
          </cell>
          <cell r="F18" t="str">
            <v>4ª FAIXA</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V-39"/>
      <sheetName val="SCO-RIO"/>
      <sheetName val="BDI"/>
      <sheetName val="DER-PROJ"/>
      <sheetName val="CESAN"/>
      <sheetName val="SINAPI"/>
      <sheetName val="SINAPI2"/>
      <sheetName val="SICRO"/>
      <sheetName val="SICRO2"/>
      <sheetName val="DER-EDIF2"/>
      <sheetName val="DER-ROD2"/>
      <sheetName val="CRONOGRAMA"/>
      <sheetName val="CPU-SERV"/>
      <sheetName val="CPU-EQUIP"/>
      <sheetName val="SERV-MC"/>
      <sheetName val="REFERENCIA 2023"/>
      <sheetName val="ORÇ-CONTR"/>
      <sheetName val="PROJ-MC"/>
      <sheetName val="CONSULT-CPU"/>
      <sheetName val="ADM LOCAL"/>
      <sheetName val="BDI CALC"/>
      <sheetName val="MO-HH"/>
      <sheetName val="REF-SERV"/>
      <sheetName val="REF-PROJ"/>
      <sheetName val="FATOR K"/>
      <sheetName val="K1"/>
      <sheetName val="K2"/>
      <sheetName val="K2_CPU"/>
      <sheetName val="K2_Cotacoes_Escrit"/>
      <sheetName val="K2_Cotacoes_Mat_Limpeza"/>
      <sheetName val="K2_Cotacoes_Mat_Cafe"/>
      <sheetName val="K2_Cotacoes_Mat_Escri"/>
      <sheetName val=" K2_Deprecicao"/>
      <sheetName val="K4"/>
      <sheetName val="ABC"/>
      <sheetName val="MERCADO"/>
      <sheetName val="SERVIDOR"/>
    </sheetNames>
    <sheetDataSet>
      <sheetData sheetId="0" refreshError="1"/>
      <sheetData sheetId="1" refreshError="1"/>
      <sheetData sheetId="2" refreshError="1">
        <row r="18">
          <cell r="C18" t="str">
            <v>1ª FAIXA</v>
          </cell>
          <cell r="D18" t="str">
            <v>2ª FAIXA</v>
          </cell>
          <cell r="E18" t="str">
            <v>3ª FAIXA</v>
          </cell>
          <cell r="F18" t="str">
            <v>4ª FAIXA</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DAS OBRAS"/>
      <sheetName val="INTER_CONSOLIDADA"/>
      <sheetName val="INTERSEÇÕES"/>
      <sheetName val="OAE_CONSOLIDADA"/>
      <sheetName val="OAE"/>
      <sheetName val="RODOVIA"/>
    </sheetNames>
    <sheetDataSet>
      <sheetData sheetId="0" refreshError="1"/>
      <sheetData sheetId="1"/>
      <sheetData sheetId="2"/>
      <sheetData sheetId="3" refreshError="1"/>
      <sheetData sheetId="4"/>
      <sheetData sheetId="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DAS OBRAS"/>
      <sheetName val="INTER_CONSOLIDADA"/>
      <sheetName val="INTERSEÇÕES"/>
      <sheetName val="OAE_CONSOLIDADA"/>
      <sheetName val="OAE"/>
      <sheetName val="RODOVIA"/>
    </sheetNames>
    <sheetDataSet>
      <sheetData sheetId="0" refreshError="1"/>
      <sheetData sheetId="1"/>
      <sheetData sheetId="2"/>
      <sheetData sheetId="3" refreshError="1"/>
      <sheetData sheetId="4"/>
      <sheetData sheetId="5"/>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2"/>
      <sheetName val="BDI"/>
      <sheetName val="equipes tipicas"/>
      <sheetName val="bd custo"/>
      <sheetName val="bd mo"/>
      <sheetName val="bd mat"/>
      <sheetName val="recursos"/>
      <sheetName val="a"/>
      <sheetName val="Etapa Única"/>
      <sheetName val="planilha"/>
      <sheetName val="CONS. SIMPLES"/>
    </sheetNames>
    <sheetDataSet>
      <sheetData sheetId="0" refreshError="1"/>
      <sheetData sheetId="1" refreshError="1">
        <row r="85">
          <cell r="E85">
            <v>1</v>
          </cell>
        </row>
        <row r="97">
          <cell r="E97">
            <v>1</v>
          </cell>
        </row>
      </sheetData>
      <sheetData sheetId="2" refreshError="1"/>
      <sheetData sheetId="3" refreshError="1"/>
      <sheetData sheetId="4" refreshError="1"/>
      <sheetData sheetId="5"/>
      <sheetData sheetId="6" refreshError="1">
        <row r="2">
          <cell r="A2">
            <v>1</v>
          </cell>
          <cell r="B2" t="str">
            <v>Andaime c/ pranchões de madeira</v>
          </cell>
          <cell r="C2" t="str">
            <v>M2xMÊS</v>
          </cell>
          <cell r="E2">
            <v>0.55000000000000004</v>
          </cell>
        </row>
        <row r="3">
          <cell r="A3">
            <v>2</v>
          </cell>
          <cell r="B3" t="str">
            <v>Andaime tipo quadro (1,50x1,0x1,0)</v>
          </cell>
          <cell r="C3" t="str">
            <v>M3xMÊS</v>
          </cell>
          <cell r="E3">
            <v>25</v>
          </cell>
        </row>
        <row r="4">
          <cell r="A4">
            <v>3</v>
          </cell>
          <cell r="B4" t="str">
            <v>Andaime tipo tubular</v>
          </cell>
          <cell r="C4" t="str">
            <v>MxMÊS</v>
          </cell>
          <cell r="E4">
            <v>2.5</v>
          </cell>
        </row>
        <row r="5">
          <cell r="A5">
            <v>4</v>
          </cell>
          <cell r="B5" t="str">
            <v>Aparelho Jato</v>
          </cell>
          <cell r="C5" t="str">
            <v>MÊS</v>
          </cell>
          <cell r="D5">
            <v>9.375</v>
          </cell>
          <cell r="E5">
            <v>1500</v>
          </cell>
        </row>
        <row r="6">
          <cell r="A6">
            <v>5</v>
          </cell>
          <cell r="B6" t="str">
            <v>Bancadas (vb p/ aquisição)</v>
          </cell>
          <cell r="C6" t="str">
            <v>MÊS</v>
          </cell>
          <cell r="D6">
            <v>0.9375</v>
          </cell>
          <cell r="E6">
            <v>150</v>
          </cell>
        </row>
        <row r="7">
          <cell r="A7">
            <v>6</v>
          </cell>
          <cell r="B7" t="str">
            <v>Bisaladeira de tubos - cinta</v>
          </cell>
          <cell r="C7" t="str">
            <v>MÊS</v>
          </cell>
          <cell r="D7">
            <v>4.0625</v>
          </cell>
          <cell r="E7">
            <v>650</v>
          </cell>
        </row>
        <row r="8">
          <cell r="A8">
            <v>7</v>
          </cell>
          <cell r="B8" t="str">
            <v>Bomba de Teste Hidro 200 kgf/cm²</v>
          </cell>
          <cell r="C8" t="str">
            <v>MÊS</v>
          </cell>
          <cell r="D8">
            <v>1.5625</v>
          </cell>
          <cell r="E8">
            <v>250</v>
          </cell>
        </row>
        <row r="9">
          <cell r="A9">
            <v>8</v>
          </cell>
          <cell r="B9" t="str">
            <v>Caminhão carroceria</v>
          </cell>
          <cell r="C9" t="str">
            <v>H</v>
          </cell>
          <cell r="D9">
            <v>47</v>
          </cell>
          <cell r="E9">
            <v>47</v>
          </cell>
        </row>
        <row r="10">
          <cell r="A10">
            <v>9</v>
          </cell>
          <cell r="B10" t="str">
            <v>Caminhão munck 12t</v>
          </cell>
          <cell r="C10" t="str">
            <v>H</v>
          </cell>
          <cell r="D10">
            <v>50</v>
          </cell>
          <cell r="E10">
            <v>50</v>
          </cell>
        </row>
        <row r="11">
          <cell r="A11">
            <v>10</v>
          </cell>
          <cell r="B11" t="str">
            <v>Caminhão munck 3 t</v>
          </cell>
          <cell r="C11" t="str">
            <v>H</v>
          </cell>
          <cell r="D11">
            <v>47</v>
          </cell>
          <cell r="E11">
            <v>47</v>
          </cell>
        </row>
        <row r="12">
          <cell r="A12">
            <v>11</v>
          </cell>
          <cell r="B12" t="str">
            <v>Carro tipo plataforma - 800 Kg</v>
          </cell>
          <cell r="C12" t="str">
            <v>MÊS</v>
          </cell>
          <cell r="D12">
            <v>3.125</v>
          </cell>
          <cell r="E12">
            <v>500</v>
          </cell>
        </row>
        <row r="13">
          <cell r="A13">
            <v>12</v>
          </cell>
          <cell r="B13" t="str">
            <v>Cavalo mecânico com carreta 28 t</v>
          </cell>
          <cell r="C13" t="str">
            <v>H</v>
          </cell>
          <cell r="D13">
            <v>60</v>
          </cell>
          <cell r="E13">
            <v>60</v>
          </cell>
        </row>
        <row r="14">
          <cell r="A14">
            <v>13</v>
          </cell>
          <cell r="B14" t="str">
            <v>Cavalo mecânico com prancha 75 t</v>
          </cell>
          <cell r="C14" t="str">
            <v>H</v>
          </cell>
          <cell r="D14">
            <v>75</v>
          </cell>
          <cell r="E14">
            <v>75</v>
          </cell>
        </row>
        <row r="15">
          <cell r="A15">
            <v>14</v>
          </cell>
          <cell r="B15" t="str">
            <v>Compressor elétrico 750 CFM</v>
          </cell>
          <cell r="C15" t="str">
            <v>MÊS</v>
          </cell>
          <cell r="D15">
            <v>25</v>
          </cell>
          <cell r="E15">
            <v>4000</v>
          </cell>
        </row>
        <row r="16">
          <cell r="A16">
            <v>15</v>
          </cell>
          <cell r="B16" t="str">
            <v>Conjunto oxi-acetileno</v>
          </cell>
          <cell r="C16" t="str">
            <v>MÊS</v>
          </cell>
          <cell r="D16">
            <v>1.875</v>
          </cell>
          <cell r="E16">
            <v>300</v>
          </cell>
        </row>
        <row r="17">
          <cell r="A17">
            <v>16</v>
          </cell>
          <cell r="B17" t="str">
            <v>Corta tubos - disco</v>
          </cell>
          <cell r="C17" t="str">
            <v>MÊS</v>
          </cell>
          <cell r="D17">
            <v>0.625</v>
          </cell>
          <cell r="E17">
            <v>100</v>
          </cell>
        </row>
        <row r="18">
          <cell r="A18">
            <v>17</v>
          </cell>
          <cell r="B18" t="str">
            <v>CP-Equipamentos de Montagem</v>
          </cell>
          <cell r="C18" t="str">
            <v>HH</v>
          </cell>
          <cell r="D18">
            <v>3.2</v>
          </cell>
          <cell r="E18">
            <v>3.2</v>
          </cell>
        </row>
        <row r="19">
          <cell r="A19">
            <v>18</v>
          </cell>
          <cell r="B19" t="str">
            <v>Diesel (EQ)</v>
          </cell>
          <cell r="C19" t="str">
            <v>L</v>
          </cell>
          <cell r="E19">
            <v>1.25</v>
          </cell>
        </row>
        <row r="20">
          <cell r="A20">
            <v>19</v>
          </cell>
          <cell r="B20" t="str">
            <v>Dobradeira de tubos - Hidráulica 4" a 6"</v>
          </cell>
          <cell r="C20" t="str">
            <v>MÊS</v>
          </cell>
          <cell r="D20">
            <v>4.6875</v>
          </cell>
          <cell r="E20">
            <v>750</v>
          </cell>
        </row>
        <row r="21">
          <cell r="A21">
            <v>20</v>
          </cell>
          <cell r="B21" t="str">
            <v>Dobradeira de tubos - Hidráulica até 3"</v>
          </cell>
          <cell r="C21" t="str">
            <v>MÊS</v>
          </cell>
          <cell r="D21">
            <v>1.25</v>
          </cell>
          <cell r="E21">
            <v>200</v>
          </cell>
        </row>
        <row r="22">
          <cell r="A22">
            <v>21</v>
          </cell>
          <cell r="B22" t="str">
            <v>Empilhadeira</v>
          </cell>
          <cell r="C22" t="str">
            <v>H</v>
          </cell>
          <cell r="D22">
            <v>47</v>
          </cell>
          <cell r="E22">
            <v>47</v>
          </cell>
        </row>
        <row r="23">
          <cell r="A23">
            <v>22</v>
          </cell>
          <cell r="B23" t="str">
            <v>Esmeril de coluna - duplo</v>
          </cell>
          <cell r="C23" t="str">
            <v>MÊS</v>
          </cell>
          <cell r="D23">
            <v>1.25</v>
          </cell>
          <cell r="E23">
            <v>200</v>
          </cell>
        </row>
        <row r="24">
          <cell r="A24">
            <v>23</v>
          </cell>
          <cell r="B24" t="str">
            <v>Estufa recozimento 200 kg</v>
          </cell>
          <cell r="C24" t="str">
            <v>MÊS</v>
          </cell>
          <cell r="D24">
            <v>2.5</v>
          </cell>
          <cell r="E24">
            <v>400</v>
          </cell>
        </row>
        <row r="25">
          <cell r="A25">
            <v>24</v>
          </cell>
          <cell r="B25" t="str">
            <v>Estufa secagem 50 kg</v>
          </cell>
          <cell r="C25" t="str">
            <v>MÊS</v>
          </cell>
          <cell r="D25">
            <v>0.625</v>
          </cell>
          <cell r="E25">
            <v>100</v>
          </cell>
        </row>
        <row r="26">
          <cell r="A26">
            <v>25</v>
          </cell>
          <cell r="B26" t="str">
            <v>Furadeira base magnética c/ mandril</v>
          </cell>
          <cell r="C26" t="str">
            <v>MÊS</v>
          </cell>
          <cell r="D26">
            <v>3.125</v>
          </cell>
          <cell r="E26">
            <v>500</v>
          </cell>
        </row>
        <row r="27">
          <cell r="A27">
            <v>26</v>
          </cell>
          <cell r="B27" t="str">
            <v>Furadeira de coluna</v>
          </cell>
          <cell r="C27" t="str">
            <v>MÊS</v>
          </cell>
          <cell r="D27">
            <v>1.875</v>
          </cell>
          <cell r="E27">
            <v>300</v>
          </cell>
        </row>
        <row r="28">
          <cell r="A28">
            <v>27</v>
          </cell>
          <cell r="B28" t="str">
            <v>Grupo gerador 60 KVA</v>
          </cell>
          <cell r="C28" t="str">
            <v>MÊS</v>
          </cell>
          <cell r="D28">
            <v>12.5</v>
          </cell>
          <cell r="E28">
            <v>2000</v>
          </cell>
        </row>
        <row r="29">
          <cell r="A29">
            <v>28</v>
          </cell>
          <cell r="B29" t="str">
            <v>Guindaste Telescópico 18 t</v>
          </cell>
          <cell r="C29" t="str">
            <v>H</v>
          </cell>
          <cell r="D29">
            <v>60</v>
          </cell>
          <cell r="E29">
            <v>60</v>
          </cell>
        </row>
        <row r="30">
          <cell r="A30">
            <v>29</v>
          </cell>
          <cell r="B30" t="str">
            <v>Guindaste Telescópico 25 t</v>
          </cell>
          <cell r="C30" t="str">
            <v>H</v>
          </cell>
          <cell r="D30">
            <v>85</v>
          </cell>
          <cell r="E30">
            <v>85</v>
          </cell>
        </row>
        <row r="31">
          <cell r="A31">
            <v>30</v>
          </cell>
          <cell r="B31" t="str">
            <v>Guindaste Telescópico 50 t</v>
          </cell>
          <cell r="C31" t="str">
            <v>H</v>
          </cell>
          <cell r="D31">
            <v>130</v>
          </cell>
          <cell r="E31">
            <v>130</v>
          </cell>
        </row>
        <row r="32">
          <cell r="A32">
            <v>31</v>
          </cell>
          <cell r="B32" t="str">
            <v>Guindaste Telescópico 60 t</v>
          </cell>
          <cell r="C32" t="str">
            <v>H</v>
          </cell>
          <cell r="D32">
            <v>140</v>
          </cell>
          <cell r="E32">
            <v>140</v>
          </cell>
        </row>
        <row r="33">
          <cell r="A33">
            <v>32</v>
          </cell>
          <cell r="B33" t="str">
            <v>Guindaste Telescópico 90 t</v>
          </cell>
          <cell r="C33" t="str">
            <v>H</v>
          </cell>
          <cell r="D33">
            <v>260</v>
          </cell>
          <cell r="E33">
            <v>260</v>
          </cell>
        </row>
        <row r="34">
          <cell r="A34">
            <v>33</v>
          </cell>
          <cell r="B34" t="str">
            <v>Guindaste Treliçado 160 t</v>
          </cell>
          <cell r="C34" t="str">
            <v>H</v>
          </cell>
          <cell r="D34">
            <v>360</v>
          </cell>
          <cell r="E34">
            <v>360</v>
          </cell>
        </row>
        <row r="35">
          <cell r="A35">
            <v>34</v>
          </cell>
          <cell r="B35" t="str">
            <v>Lubrificante / Lavagem (EQ)</v>
          </cell>
          <cell r="C35" t="str">
            <v>L</v>
          </cell>
          <cell r="E35">
            <v>2</v>
          </cell>
        </row>
        <row r="36">
          <cell r="A36">
            <v>35</v>
          </cell>
          <cell r="B36" t="str">
            <v>Macaco hidráulico 10/5 t</v>
          </cell>
          <cell r="C36" t="str">
            <v>MÊS</v>
          </cell>
          <cell r="D36">
            <v>1.25</v>
          </cell>
          <cell r="E36">
            <v>200</v>
          </cell>
        </row>
        <row r="37">
          <cell r="A37">
            <v>36</v>
          </cell>
          <cell r="B37" t="str">
            <v>Macaco hidráulico 200/100 t</v>
          </cell>
          <cell r="C37" t="str">
            <v>MÊS</v>
          </cell>
          <cell r="D37">
            <v>6.25</v>
          </cell>
          <cell r="E37">
            <v>1000</v>
          </cell>
        </row>
        <row r="38">
          <cell r="A38">
            <v>37</v>
          </cell>
          <cell r="B38" t="str">
            <v>Macaco hidráulico 25 t</v>
          </cell>
          <cell r="C38" t="str">
            <v>MÊS</v>
          </cell>
          <cell r="D38">
            <v>1.875</v>
          </cell>
          <cell r="E38">
            <v>300</v>
          </cell>
        </row>
        <row r="39">
          <cell r="A39">
            <v>38</v>
          </cell>
          <cell r="B39" t="str">
            <v>Macaco hidráulico 50 t</v>
          </cell>
          <cell r="C39" t="str">
            <v>MÊS</v>
          </cell>
          <cell r="D39">
            <v>3.125</v>
          </cell>
          <cell r="E39">
            <v>500</v>
          </cell>
        </row>
        <row r="40">
          <cell r="A40">
            <v>39</v>
          </cell>
          <cell r="B40" t="str">
            <v>Máquina de solda</v>
          </cell>
          <cell r="C40" t="str">
            <v>MÊS</v>
          </cell>
          <cell r="D40">
            <v>0.8125</v>
          </cell>
          <cell r="E40">
            <v>130</v>
          </cell>
        </row>
        <row r="41">
          <cell r="A41">
            <v>40</v>
          </cell>
          <cell r="B41" t="str">
            <v>Máquina de solda TIG</v>
          </cell>
          <cell r="C41" t="str">
            <v>MÊS</v>
          </cell>
          <cell r="D41">
            <v>1.875</v>
          </cell>
          <cell r="E41">
            <v>300</v>
          </cell>
        </row>
        <row r="42">
          <cell r="A42">
            <v>41</v>
          </cell>
          <cell r="B42" t="str">
            <v>Nível otico</v>
          </cell>
          <cell r="C42" t="str">
            <v>MÊS</v>
          </cell>
          <cell r="D42">
            <v>0.9375</v>
          </cell>
          <cell r="E42">
            <v>150</v>
          </cell>
        </row>
        <row r="43">
          <cell r="A43">
            <v>42</v>
          </cell>
          <cell r="B43" t="str">
            <v>Painel de distrib/alimentação</v>
          </cell>
          <cell r="C43" t="str">
            <v>MÊS</v>
          </cell>
          <cell r="D43">
            <v>0.625</v>
          </cell>
          <cell r="E43">
            <v>100</v>
          </cell>
        </row>
        <row r="44">
          <cell r="A44">
            <v>43</v>
          </cell>
          <cell r="B44" t="str">
            <v>Relógio comparador</v>
          </cell>
          <cell r="C44" t="str">
            <v>MÊS</v>
          </cell>
          <cell r="D44">
            <v>0.75</v>
          </cell>
          <cell r="E44">
            <v>120</v>
          </cell>
        </row>
        <row r="45">
          <cell r="A45">
            <v>44</v>
          </cell>
          <cell r="B45" t="str">
            <v>Retífica elétrica - Ridgid</v>
          </cell>
          <cell r="C45" t="str">
            <v>MÊS</v>
          </cell>
          <cell r="D45">
            <v>5</v>
          </cell>
          <cell r="E45">
            <v>800</v>
          </cell>
        </row>
        <row r="46">
          <cell r="A46">
            <v>45</v>
          </cell>
          <cell r="B46" t="str">
            <v>Rosqueadeira elétrica Ridgid</v>
          </cell>
          <cell r="C46" t="str">
            <v>H</v>
          </cell>
          <cell r="E46">
            <v>1000</v>
          </cell>
        </row>
        <row r="47">
          <cell r="A47">
            <v>46</v>
          </cell>
          <cell r="B47" t="str">
            <v>Serra elétrica - franho</v>
          </cell>
          <cell r="C47" t="str">
            <v>MÊS</v>
          </cell>
          <cell r="D47">
            <v>0.9375</v>
          </cell>
          <cell r="E47">
            <v>150</v>
          </cell>
        </row>
        <row r="48">
          <cell r="A48">
            <v>47</v>
          </cell>
          <cell r="B48" t="str">
            <v>Serra elétrica - policorte</v>
          </cell>
          <cell r="C48" t="str">
            <v>MÊS</v>
          </cell>
          <cell r="D48">
            <v>0.9375</v>
          </cell>
          <cell r="E48">
            <v>150</v>
          </cell>
        </row>
        <row r="49">
          <cell r="A49">
            <v>48</v>
          </cell>
          <cell r="B49" t="str">
            <v>Talha de corrente 10 t</v>
          </cell>
          <cell r="C49" t="str">
            <v>MÊS</v>
          </cell>
          <cell r="D49">
            <v>3.125</v>
          </cell>
          <cell r="E49">
            <v>500</v>
          </cell>
        </row>
        <row r="50">
          <cell r="A50">
            <v>49</v>
          </cell>
          <cell r="B50" t="str">
            <v>Talha elétrica - 1 t</v>
          </cell>
          <cell r="C50" t="str">
            <v>MÊS</v>
          </cell>
          <cell r="D50">
            <v>7.5</v>
          </cell>
          <cell r="E50">
            <v>1200</v>
          </cell>
        </row>
        <row r="51">
          <cell r="A51">
            <v>50</v>
          </cell>
          <cell r="B51" t="str">
            <v>Talha manual 1 a 5 t</v>
          </cell>
          <cell r="C51" t="str">
            <v>MÊS</v>
          </cell>
          <cell r="D51">
            <v>0.75</v>
          </cell>
          <cell r="E51">
            <v>120</v>
          </cell>
        </row>
        <row r="52">
          <cell r="A52">
            <v>51</v>
          </cell>
          <cell r="B52" t="str">
            <v>Tartaruga 100 t</v>
          </cell>
          <cell r="C52" t="str">
            <v>MÊS</v>
          </cell>
          <cell r="D52">
            <v>2.25</v>
          </cell>
          <cell r="E52">
            <v>360</v>
          </cell>
        </row>
        <row r="53">
          <cell r="A53">
            <v>52</v>
          </cell>
          <cell r="B53" t="str">
            <v>Tartaruga 50 t</v>
          </cell>
          <cell r="C53" t="str">
            <v>MÊS</v>
          </cell>
          <cell r="D53">
            <v>0.9375</v>
          </cell>
          <cell r="E53">
            <v>150</v>
          </cell>
        </row>
        <row r="54">
          <cell r="A54">
            <v>53</v>
          </cell>
          <cell r="B54" t="str">
            <v>Teodolito</v>
          </cell>
          <cell r="C54" t="str">
            <v>MÊS</v>
          </cell>
          <cell r="D54">
            <v>3.75</v>
          </cell>
          <cell r="E54">
            <v>600</v>
          </cell>
        </row>
        <row r="55">
          <cell r="A55">
            <v>54</v>
          </cell>
          <cell r="B55" t="str">
            <v>Tifor 2 t c/ cabo</v>
          </cell>
          <cell r="C55" t="str">
            <v>MÊS</v>
          </cell>
          <cell r="D55">
            <v>1.25</v>
          </cell>
          <cell r="E55">
            <v>200</v>
          </cell>
        </row>
        <row r="56">
          <cell r="A56">
            <v>55</v>
          </cell>
          <cell r="B56" t="str">
            <v>Tifor com freio 3 t c/ cabo</v>
          </cell>
          <cell r="C56" t="str">
            <v>MÊS</v>
          </cell>
          <cell r="D56">
            <v>3.125</v>
          </cell>
          <cell r="E56">
            <v>500</v>
          </cell>
        </row>
        <row r="57">
          <cell r="A57">
            <v>56</v>
          </cell>
          <cell r="B57" t="str">
            <v>Torno Tripê</v>
          </cell>
          <cell r="C57" t="str">
            <v>MÊS</v>
          </cell>
          <cell r="D57">
            <v>6.25</v>
          </cell>
          <cell r="E57">
            <v>1000</v>
          </cell>
        </row>
        <row r="58">
          <cell r="A58">
            <v>57</v>
          </cell>
          <cell r="B58" t="str">
            <v>Torquimetro</v>
          </cell>
          <cell r="C58" t="str">
            <v>MÊS</v>
          </cell>
          <cell r="D58">
            <v>1.5625</v>
          </cell>
          <cell r="E58">
            <v>250</v>
          </cell>
        </row>
      </sheetData>
      <sheetData sheetId="7" refreshError="1"/>
      <sheetData sheetId="8" refreshError="1"/>
      <sheetData sheetId="9" refreshError="1"/>
      <sheetData sheetId="10"/>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GULARIZAÇÃO "/>
      <sheetName val="EXECUÇÃO SUB BASE"/>
      <sheetName val="EXECUÇÃO BASE 50%"/>
      <sheetName val="IMPRIMAÇÃO"/>
      <sheetName val="TRATAMENTO"/>
      <sheetName val="FINANCEIRA "/>
      <sheetName val="Gerenciamento Custos"/>
      <sheetName val="Receita"/>
      <sheetName val="Transportes "/>
      <sheetName val="SUBEMPREITEIROS"/>
      <sheetName val="Terraplenagem"/>
      <sheetName val="Pavimentação"/>
      <sheetName val="Equipamentos diretos"/>
      <sheetName val="Mão de obra direta"/>
      <sheetName val="Materiais diretos"/>
      <sheetName val="Tab_MOD"/>
      <sheetName val="Alug. equip"/>
      <sheetName val="Equipamentos"/>
      <sheetName val="Mão de obra Indireta"/>
      <sheetName val="Tab_MOI"/>
      <sheetName val="Custo Indire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ço"/>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3ªCAT.F.C."/>
      <sheetName val="Plan1"/>
      <sheetName val="PLANILHA"/>
      <sheetName val="Replan"/>
      <sheetName val="Resumo"/>
      <sheetName val="EMERGÊNCIA"/>
      <sheetName val="MEDICAO"/>
      <sheetName val="CMFDM1 292 01 - Uni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composições"/>
      <sheetName val="fornecedores"/>
      <sheetName val="MAT"/>
      <sheetName val="Cronograma"/>
      <sheetName val="Listagem"/>
      <sheetName val="Plan1"/>
      <sheetName val="bm 8"/>
      <sheetName val="a.2- resumo"/>
      <sheetName val="16-equip."/>
      <sheetName val="17-moi"/>
    </sheetNames>
    <sheetDataSet>
      <sheetData sheetId="0"/>
      <sheetData sheetId="1"/>
      <sheetData sheetId="2"/>
      <sheetData sheetId="3">
        <row r="3">
          <cell r="A3">
            <v>1000</v>
          </cell>
          <cell r="B3" t="str">
            <v>MÃO DE OBRA ASSALARIADA</v>
          </cell>
        </row>
        <row r="4">
          <cell r="A4">
            <v>101</v>
          </cell>
          <cell r="B4" t="str">
            <v>Pedreiro</v>
          </cell>
          <cell r="C4" t="str">
            <v>h</v>
          </cell>
          <cell r="D4">
            <v>2.004</v>
          </cell>
          <cell r="E4">
            <v>1.67</v>
          </cell>
        </row>
        <row r="5">
          <cell r="A5">
            <v>102</v>
          </cell>
          <cell r="B5" t="str">
            <v>Servente</v>
          </cell>
          <cell r="C5" t="str">
            <v>h</v>
          </cell>
          <cell r="D5">
            <v>1.296</v>
          </cell>
          <cell r="E5">
            <v>1.08</v>
          </cell>
        </row>
        <row r="6">
          <cell r="A6">
            <v>103</v>
          </cell>
          <cell r="B6" t="str">
            <v>Carpinteiro</v>
          </cell>
          <cell r="C6" t="str">
            <v>h</v>
          </cell>
          <cell r="D6">
            <v>2.004</v>
          </cell>
          <cell r="E6">
            <v>1.67</v>
          </cell>
        </row>
        <row r="7">
          <cell r="A7">
            <v>104</v>
          </cell>
          <cell r="B7" t="str">
            <v>Bombeiro</v>
          </cell>
          <cell r="C7" t="str">
            <v>h</v>
          </cell>
          <cell r="D7">
            <v>2.004</v>
          </cell>
          <cell r="E7">
            <v>1.67</v>
          </cell>
        </row>
        <row r="8">
          <cell r="A8">
            <v>105</v>
          </cell>
          <cell r="B8" t="str">
            <v>Eletricista</v>
          </cell>
          <cell r="C8" t="str">
            <v>h</v>
          </cell>
          <cell r="D8">
            <v>2.004</v>
          </cell>
          <cell r="E8">
            <v>1.67</v>
          </cell>
        </row>
        <row r="9">
          <cell r="A9">
            <v>106</v>
          </cell>
          <cell r="B9" t="str">
            <v>Armador</v>
          </cell>
          <cell r="C9" t="str">
            <v>kg</v>
          </cell>
          <cell r="D9">
            <v>0.36</v>
          </cell>
          <cell r="E9">
            <v>0.3</v>
          </cell>
        </row>
        <row r="10">
          <cell r="A10">
            <v>107</v>
          </cell>
          <cell r="B10" t="str">
            <v>Maquinista</v>
          </cell>
          <cell r="C10" t="str">
            <v>h</v>
          </cell>
          <cell r="D10">
            <v>1.776</v>
          </cell>
          <cell r="E10">
            <v>1.48</v>
          </cell>
        </row>
        <row r="11">
          <cell r="A11">
            <v>108</v>
          </cell>
          <cell r="B11" t="str">
            <v>Montador</v>
          </cell>
          <cell r="C11" t="str">
            <v>h</v>
          </cell>
          <cell r="D11">
            <v>1.776</v>
          </cell>
          <cell r="E11">
            <v>1.48</v>
          </cell>
        </row>
        <row r="12">
          <cell r="A12">
            <v>109</v>
          </cell>
          <cell r="B12" t="str">
            <v>Ferreiro</v>
          </cell>
          <cell r="C12" t="str">
            <v>h</v>
          </cell>
          <cell r="D12">
            <v>1.776</v>
          </cell>
          <cell r="E12">
            <v>1.48</v>
          </cell>
        </row>
        <row r="13">
          <cell r="A13">
            <v>110</v>
          </cell>
          <cell r="B13" t="str">
            <v>Ajudante</v>
          </cell>
          <cell r="C13" t="str">
            <v>h</v>
          </cell>
          <cell r="D13">
            <v>1.296</v>
          </cell>
          <cell r="E13">
            <v>1.08</v>
          </cell>
        </row>
        <row r="14">
          <cell r="A14">
            <v>111</v>
          </cell>
          <cell r="B14" t="str">
            <v>Pintor</v>
          </cell>
          <cell r="C14" t="str">
            <v>h</v>
          </cell>
          <cell r="D14">
            <v>1.9320000000000002</v>
          </cell>
          <cell r="E14">
            <v>1.61</v>
          </cell>
        </row>
        <row r="15">
          <cell r="A15">
            <v>112</v>
          </cell>
          <cell r="B15" t="str">
            <v>Telhadista</v>
          </cell>
          <cell r="C15" t="str">
            <v>h</v>
          </cell>
          <cell r="D15">
            <v>2.004</v>
          </cell>
          <cell r="E15">
            <v>1.67</v>
          </cell>
        </row>
        <row r="17">
          <cell r="A17">
            <v>1500</v>
          </cell>
          <cell r="B17" t="str">
            <v>MÃO DE OBRA EMPREITADA</v>
          </cell>
        </row>
        <row r="18">
          <cell r="A18">
            <v>150</v>
          </cell>
          <cell r="B18" t="str">
            <v>Empreitada alvenaria</v>
          </cell>
          <cell r="C18" t="str">
            <v>m2</v>
          </cell>
          <cell r="D18">
            <v>3</v>
          </cell>
          <cell r="E18">
            <v>2</v>
          </cell>
        </row>
        <row r="19">
          <cell r="A19">
            <v>152</v>
          </cell>
          <cell r="B19" t="str">
            <v>Empreitada chapisco interno</v>
          </cell>
          <cell r="C19" t="str">
            <v>m2</v>
          </cell>
          <cell r="D19">
            <v>0.84</v>
          </cell>
          <cell r="E19">
            <v>0.77</v>
          </cell>
        </row>
        <row r="20">
          <cell r="A20">
            <v>154</v>
          </cell>
          <cell r="B20" t="str">
            <v>Empreitada chapisco no jaú</v>
          </cell>
          <cell r="C20" t="str">
            <v>m2</v>
          </cell>
          <cell r="D20">
            <v>0.96000000000000008</v>
          </cell>
          <cell r="E20">
            <v>0.88000000000000012</v>
          </cell>
        </row>
        <row r="21">
          <cell r="A21">
            <v>155</v>
          </cell>
          <cell r="B21" t="str">
            <v>Empreiteiro assentamento de pisos c/ encargos</v>
          </cell>
          <cell r="C21" t="str">
            <v>m2</v>
          </cell>
          <cell r="D21">
            <v>7.2</v>
          </cell>
          <cell r="E21">
            <v>6.6000000000000005</v>
          </cell>
        </row>
        <row r="22">
          <cell r="A22">
            <v>156</v>
          </cell>
          <cell r="B22" t="str">
            <v>Empreitada emboço interno</v>
          </cell>
          <cell r="C22" t="str">
            <v>m2</v>
          </cell>
          <cell r="D22">
            <v>2.4</v>
          </cell>
          <cell r="E22">
            <v>2.2000000000000002</v>
          </cell>
        </row>
        <row r="23">
          <cell r="A23">
            <v>158</v>
          </cell>
          <cell r="B23" t="str">
            <v>Empreitada emboço e chapisco no jaú</v>
          </cell>
          <cell r="C23" t="str">
            <v>m2</v>
          </cell>
          <cell r="D23">
            <v>6</v>
          </cell>
          <cell r="E23">
            <v>5.5</v>
          </cell>
        </row>
        <row r="24">
          <cell r="A24">
            <v>160</v>
          </cell>
          <cell r="B24" t="str">
            <v>Empreitada contrapiso</v>
          </cell>
          <cell r="C24" t="str">
            <v>m2</v>
          </cell>
          <cell r="D24">
            <v>3</v>
          </cell>
          <cell r="E24">
            <v>2.75</v>
          </cell>
        </row>
        <row r="25">
          <cell r="A25">
            <v>162</v>
          </cell>
          <cell r="B25" t="str">
            <v>Empreitada pisos cerâmicos</v>
          </cell>
          <cell r="C25" t="str">
            <v>m2</v>
          </cell>
          <cell r="D25">
            <v>4.8</v>
          </cell>
          <cell r="E25">
            <v>4.4000000000000004</v>
          </cell>
        </row>
        <row r="26">
          <cell r="A26">
            <v>164</v>
          </cell>
          <cell r="B26" t="str">
            <v>Empreitada revestimentos paredes internas</v>
          </cell>
          <cell r="C26" t="str">
            <v>m2</v>
          </cell>
          <cell r="D26">
            <v>4.8</v>
          </cell>
          <cell r="E26">
            <v>4.4000000000000004</v>
          </cell>
        </row>
        <row r="27">
          <cell r="A27">
            <v>166</v>
          </cell>
          <cell r="B27" t="str">
            <v>Empreitada assentamento de aduelas</v>
          </cell>
          <cell r="C27" t="str">
            <v>unid.</v>
          </cell>
          <cell r="D27">
            <v>7.2</v>
          </cell>
          <cell r="E27">
            <v>6.6000000000000005</v>
          </cell>
        </row>
        <row r="28">
          <cell r="A28">
            <v>167</v>
          </cell>
          <cell r="B28" t="str">
            <v>Empreitada assentamento de esquadria de madeira</v>
          </cell>
          <cell r="C28" t="str">
            <v>unid.</v>
          </cell>
          <cell r="D28">
            <v>12</v>
          </cell>
          <cell r="E28">
            <v>11</v>
          </cell>
        </row>
        <row r="29">
          <cell r="A29">
            <v>168</v>
          </cell>
          <cell r="B29" t="str">
            <v>Empreitada pisos de granito/mármore/ardósia</v>
          </cell>
          <cell r="C29" t="str">
            <v>m2</v>
          </cell>
          <cell r="D29">
            <v>9.6</v>
          </cell>
          <cell r="E29">
            <v>8.8000000000000007</v>
          </cell>
        </row>
        <row r="30">
          <cell r="A30">
            <v>169</v>
          </cell>
          <cell r="B30" t="str">
            <v>Empreitada revestimento externo cerâmica 10x10</v>
          </cell>
          <cell r="C30" t="str">
            <v>m2</v>
          </cell>
          <cell r="D30">
            <v>6</v>
          </cell>
          <cell r="E30">
            <v>5.5</v>
          </cell>
        </row>
        <row r="31">
          <cell r="A31">
            <v>170</v>
          </cell>
          <cell r="B31" t="str">
            <v>Empreitada revestimento externo granito</v>
          </cell>
          <cell r="C31" t="str">
            <v>m2</v>
          </cell>
          <cell r="D31">
            <v>14.4</v>
          </cell>
          <cell r="E31">
            <v>13.200000000000001</v>
          </cell>
        </row>
        <row r="32">
          <cell r="A32">
            <v>171</v>
          </cell>
          <cell r="B32" t="str">
            <v>Empreitada assentamento de soleira ou chapim em granito</v>
          </cell>
          <cell r="C32" t="str">
            <v>ml</v>
          </cell>
          <cell r="D32">
            <v>6</v>
          </cell>
          <cell r="E32">
            <v>5.5</v>
          </cell>
        </row>
        <row r="33">
          <cell r="A33">
            <v>180</v>
          </cell>
          <cell r="B33" t="str">
            <v>Empreitada pintura de paredes internas 2 demãos</v>
          </cell>
          <cell r="C33" t="str">
            <v>m2</v>
          </cell>
          <cell r="D33">
            <v>3.6</v>
          </cell>
          <cell r="E33">
            <v>3.3000000000000003</v>
          </cell>
        </row>
        <row r="36">
          <cell r="A36">
            <v>199</v>
          </cell>
          <cell r="B36" t="str">
            <v>Leis Sociais = 125,8% sobre mão-de-obra</v>
          </cell>
          <cell r="D36">
            <v>1.2060440000000001</v>
          </cell>
          <cell r="E36">
            <v>1.2060440000000001</v>
          </cell>
        </row>
        <row r="38">
          <cell r="A38">
            <v>2000</v>
          </cell>
          <cell r="B38" t="str">
            <v>INSUMOS BÁSICOS</v>
          </cell>
        </row>
        <row r="40">
          <cell r="A40">
            <v>201</v>
          </cell>
          <cell r="B40" t="str">
            <v>Cimento</v>
          </cell>
          <cell r="C40" t="str">
            <v>kg</v>
          </cell>
          <cell r="D40">
            <v>0.3</v>
          </cell>
          <cell r="E40">
            <v>0.27500000000000002</v>
          </cell>
        </row>
        <row r="41">
          <cell r="A41">
            <v>202</v>
          </cell>
          <cell r="B41" t="str">
            <v>Areia úmida</v>
          </cell>
          <cell r="C41" t="str">
            <v>m3</v>
          </cell>
          <cell r="D41">
            <v>0</v>
          </cell>
          <cell r="E41">
            <v>0</v>
          </cell>
        </row>
        <row r="42">
          <cell r="A42">
            <v>203</v>
          </cell>
          <cell r="B42" t="str">
            <v>Brita 1/2</v>
          </cell>
          <cell r="C42" t="str">
            <v>m3</v>
          </cell>
          <cell r="D42">
            <v>24</v>
          </cell>
          <cell r="E42">
            <v>22</v>
          </cell>
        </row>
        <row r="43">
          <cell r="A43">
            <v>204</v>
          </cell>
          <cell r="B43" t="str">
            <v>Cal virgem em pó</v>
          </cell>
          <cell r="C43" t="str">
            <v>kg</v>
          </cell>
          <cell r="D43">
            <v>0.12000000000000001</v>
          </cell>
          <cell r="E43">
            <v>0.11000000000000001</v>
          </cell>
        </row>
        <row r="44">
          <cell r="A44">
            <v>205</v>
          </cell>
          <cell r="B44" t="str">
            <v>Cal hidratada</v>
          </cell>
          <cell r="C44" t="str">
            <v>kg</v>
          </cell>
          <cell r="D44">
            <v>0.18</v>
          </cell>
          <cell r="E44">
            <v>0.16500000000000001</v>
          </cell>
        </row>
        <row r="45">
          <cell r="A45">
            <v>206</v>
          </cell>
          <cell r="B45" t="str">
            <v>Impermeabilizante Vedacit</v>
          </cell>
          <cell r="C45" t="str">
            <v>l</v>
          </cell>
          <cell r="D45">
            <v>2.0533333333333337</v>
          </cell>
          <cell r="E45">
            <v>1.8822222222222225</v>
          </cell>
        </row>
        <row r="46">
          <cell r="A46">
            <v>207</v>
          </cell>
          <cell r="B46" t="str">
            <v>Cimentcola Quartzolit</v>
          </cell>
          <cell r="C46" t="str">
            <v>kg</v>
          </cell>
          <cell r="D46">
            <v>0.372</v>
          </cell>
          <cell r="E46">
            <v>0.34100000000000003</v>
          </cell>
        </row>
        <row r="47">
          <cell r="A47">
            <v>208</v>
          </cell>
          <cell r="B47" t="str">
            <v>Supercimentcola Quarzolite</v>
          </cell>
          <cell r="C47" t="str">
            <v>kg</v>
          </cell>
          <cell r="D47">
            <v>0.75600000000000001</v>
          </cell>
          <cell r="E47">
            <v>0.69300000000000006</v>
          </cell>
        </row>
        <row r="48">
          <cell r="A48">
            <v>209</v>
          </cell>
          <cell r="B48" t="str">
            <v>Cimento branco</v>
          </cell>
          <cell r="C48" t="str">
            <v>kg</v>
          </cell>
          <cell r="D48">
            <v>1.56</v>
          </cell>
          <cell r="E48">
            <v>1.4300000000000002</v>
          </cell>
        </row>
        <row r="49">
          <cell r="A49">
            <v>210</v>
          </cell>
          <cell r="B49" t="str">
            <v>Prego 18x24</v>
          </cell>
          <cell r="C49" t="str">
            <v>kg</v>
          </cell>
          <cell r="D49">
            <v>2.64</v>
          </cell>
          <cell r="E49">
            <v>2.4200000000000004</v>
          </cell>
        </row>
        <row r="50">
          <cell r="A50">
            <v>211</v>
          </cell>
          <cell r="B50" t="str">
            <v>tábua de pinho 1x12"</v>
          </cell>
          <cell r="C50" t="str">
            <v>m2</v>
          </cell>
          <cell r="D50">
            <v>8.16</v>
          </cell>
          <cell r="E50">
            <v>7.48</v>
          </cell>
        </row>
        <row r="51">
          <cell r="A51">
            <v>212</v>
          </cell>
          <cell r="B51" t="str">
            <v>tábua de pinho 1x9"</v>
          </cell>
          <cell r="C51" t="str">
            <v>m2</v>
          </cell>
          <cell r="D51">
            <v>8.16</v>
          </cell>
          <cell r="E51">
            <v>7.48</v>
          </cell>
        </row>
        <row r="52">
          <cell r="A52">
            <v>213</v>
          </cell>
          <cell r="B52" t="str">
            <v>Sarrafo de pinho 10x2,5cm</v>
          </cell>
          <cell r="C52" t="str">
            <v>m</v>
          </cell>
          <cell r="D52">
            <v>1.02</v>
          </cell>
          <cell r="E52">
            <v>0.93500000000000005</v>
          </cell>
        </row>
        <row r="53">
          <cell r="A53">
            <v>214</v>
          </cell>
          <cell r="B53" t="str">
            <v>pontalete de pinho 3x3"</v>
          </cell>
          <cell r="C53" t="str">
            <v>m</v>
          </cell>
          <cell r="D53">
            <v>1.8</v>
          </cell>
          <cell r="E53">
            <v>1.6500000000000001</v>
          </cell>
        </row>
        <row r="54">
          <cell r="A54">
            <v>215</v>
          </cell>
          <cell r="B54" t="str">
            <v>Viga de peroba 6x12cm</v>
          </cell>
          <cell r="C54" t="str">
            <v>m</v>
          </cell>
          <cell r="D54">
            <v>4.5599999999999996</v>
          </cell>
          <cell r="E54">
            <v>4.18</v>
          </cell>
        </row>
        <row r="55">
          <cell r="A55">
            <v>216</v>
          </cell>
          <cell r="B55" t="str">
            <v>Chapa de compensado resinado 10mm</v>
          </cell>
          <cell r="C55" t="str">
            <v>m2</v>
          </cell>
          <cell r="D55">
            <v>18</v>
          </cell>
          <cell r="E55">
            <v>16.5</v>
          </cell>
        </row>
        <row r="56">
          <cell r="A56">
            <v>217</v>
          </cell>
          <cell r="B56" t="str">
            <v>Madeira</v>
          </cell>
          <cell r="C56" t="str">
            <v>m3</v>
          </cell>
          <cell r="D56">
            <v>300</v>
          </cell>
          <cell r="E56">
            <v>275</v>
          </cell>
        </row>
        <row r="57">
          <cell r="A57">
            <v>218</v>
          </cell>
          <cell r="B57" t="str">
            <v>Chumbador 3/8"</v>
          </cell>
          <cell r="C57" t="str">
            <v>un</v>
          </cell>
          <cell r="D57">
            <v>0.24000000000000002</v>
          </cell>
          <cell r="E57">
            <v>0.22000000000000003</v>
          </cell>
        </row>
        <row r="58">
          <cell r="A58">
            <v>219</v>
          </cell>
          <cell r="B58" t="str">
            <v>Aço CA-50 12,5mm</v>
          </cell>
          <cell r="C58" t="str">
            <v>kg</v>
          </cell>
          <cell r="D58">
            <v>1.8720000000000001</v>
          </cell>
          <cell r="E58">
            <v>1.7160000000000002</v>
          </cell>
        </row>
        <row r="59">
          <cell r="A59">
            <v>220</v>
          </cell>
          <cell r="B59" t="str">
            <v>Aço CA-50 10mm</v>
          </cell>
          <cell r="C59" t="str">
            <v>kg</v>
          </cell>
          <cell r="D59">
            <v>1.7412698412698413</v>
          </cell>
          <cell r="E59">
            <v>1.5961640211640213</v>
          </cell>
        </row>
        <row r="60">
          <cell r="A60">
            <v>221</v>
          </cell>
          <cell r="B60" t="str">
            <v>Aço CA-50 8mm</v>
          </cell>
          <cell r="C60" t="str">
            <v>kg</v>
          </cell>
          <cell r="D60">
            <v>1.875</v>
          </cell>
          <cell r="E60">
            <v>1.7187500000000002</v>
          </cell>
        </row>
        <row r="61">
          <cell r="A61">
            <v>222</v>
          </cell>
          <cell r="B61" t="str">
            <v>Aço CA-50 6,3mm</v>
          </cell>
          <cell r="C61" t="str">
            <v>kg</v>
          </cell>
          <cell r="D61">
            <v>1.8720000000000001</v>
          </cell>
          <cell r="E61">
            <v>1.7160000000000002</v>
          </cell>
        </row>
        <row r="62">
          <cell r="A62">
            <v>223</v>
          </cell>
          <cell r="B62" t="str">
            <v>Aço CA-50 5mm</v>
          </cell>
          <cell r="C62" t="str">
            <v>kg</v>
          </cell>
          <cell r="D62">
            <v>1.875</v>
          </cell>
          <cell r="E62">
            <v>1.7187500000000002</v>
          </cell>
        </row>
        <row r="63">
          <cell r="A63">
            <v>224</v>
          </cell>
          <cell r="B63" t="str">
            <v>Aço CA-50 4,2mm</v>
          </cell>
          <cell r="C63" t="str">
            <v>kg</v>
          </cell>
          <cell r="D63">
            <v>2.0793893129770993</v>
          </cell>
          <cell r="E63">
            <v>1.9061068702290076</v>
          </cell>
        </row>
        <row r="64">
          <cell r="A64">
            <v>225</v>
          </cell>
          <cell r="B64" t="str">
            <v>Aço CA-60 4,2mm</v>
          </cell>
          <cell r="C64" t="str">
            <v>kg</v>
          </cell>
          <cell r="D64">
            <v>2.0793893129770993</v>
          </cell>
          <cell r="E64">
            <v>1.9061068702290076</v>
          </cell>
        </row>
        <row r="65">
          <cell r="A65">
            <v>226</v>
          </cell>
          <cell r="B65" t="str">
            <v>Arame galvanizado</v>
          </cell>
          <cell r="C65" t="str">
            <v>kg</v>
          </cell>
          <cell r="D65">
            <v>1.9200000000000002</v>
          </cell>
          <cell r="E65">
            <v>1.7600000000000002</v>
          </cell>
        </row>
        <row r="66">
          <cell r="A66">
            <v>227</v>
          </cell>
          <cell r="B66" t="str">
            <v>Arame recozido</v>
          </cell>
          <cell r="C66" t="str">
            <v>kg</v>
          </cell>
          <cell r="D66">
            <v>3.6</v>
          </cell>
          <cell r="E66">
            <v>3.3000000000000003</v>
          </cell>
        </row>
        <row r="67">
          <cell r="A67">
            <v>230</v>
          </cell>
          <cell r="B67" t="str">
            <v>Tijolo 9x19x28</v>
          </cell>
          <cell r="C67" t="str">
            <v>un</v>
          </cell>
          <cell r="D67">
            <v>0.18</v>
          </cell>
          <cell r="E67">
            <v>0.16500000000000001</v>
          </cell>
        </row>
        <row r="68">
          <cell r="A68">
            <v>231</v>
          </cell>
          <cell r="B68" t="str">
            <v>Tijolo 09x19x19</v>
          </cell>
          <cell r="C68" t="str">
            <v>un</v>
          </cell>
          <cell r="D68">
            <v>0.156</v>
          </cell>
          <cell r="E68">
            <v>0.14300000000000002</v>
          </cell>
        </row>
        <row r="69">
          <cell r="A69">
            <v>232</v>
          </cell>
          <cell r="B69" t="str">
            <v>Tijolo de barro maciço</v>
          </cell>
          <cell r="C69" t="str">
            <v>un</v>
          </cell>
          <cell r="D69">
            <v>0.26400000000000001</v>
          </cell>
          <cell r="E69">
            <v>0.24200000000000002</v>
          </cell>
        </row>
        <row r="70">
          <cell r="A70">
            <v>233</v>
          </cell>
          <cell r="B70" t="str">
            <v>Elemento vazado tipo cobogó</v>
          </cell>
          <cell r="C70" t="str">
            <v>un</v>
          </cell>
          <cell r="D70">
            <v>0.88800000000000001</v>
          </cell>
          <cell r="E70">
            <v>0.81400000000000006</v>
          </cell>
        </row>
        <row r="71">
          <cell r="A71">
            <v>234</v>
          </cell>
          <cell r="B71" t="str">
            <v>Bloco de concreto 10x20x40</v>
          </cell>
          <cell r="C71" t="str">
            <v>un</v>
          </cell>
          <cell r="D71">
            <v>0.42</v>
          </cell>
          <cell r="E71">
            <v>0.38500000000000001</v>
          </cell>
        </row>
        <row r="72">
          <cell r="A72">
            <v>235</v>
          </cell>
          <cell r="B72" t="str">
            <v>Bloco de concreto 15x20x40</v>
          </cell>
          <cell r="C72" t="str">
            <v>un</v>
          </cell>
          <cell r="D72">
            <v>0.6</v>
          </cell>
          <cell r="E72">
            <v>0.55000000000000004</v>
          </cell>
        </row>
        <row r="73">
          <cell r="A73">
            <v>236</v>
          </cell>
          <cell r="B73" t="str">
            <v>Rejunte Quartizolit para revestimento cerâmico</v>
          </cell>
          <cell r="C73" t="str">
            <v>kg</v>
          </cell>
          <cell r="D73">
            <v>1.6320000000000001</v>
          </cell>
          <cell r="E73">
            <v>1.4960000000000002</v>
          </cell>
        </row>
        <row r="74">
          <cell r="A74">
            <v>238</v>
          </cell>
          <cell r="B74" t="str">
            <v>Laje pré-fabricada e=10cm</v>
          </cell>
          <cell r="C74" t="str">
            <v>m2</v>
          </cell>
          <cell r="D74">
            <v>7.2</v>
          </cell>
          <cell r="E74">
            <v>6.6000000000000005</v>
          </cell>
        </row>
        <row r="75">
          <cell r="A75">
            <v>240</v>
          </cell>
          <cell r="B75" t="str">
            <v>Desmoldante para formas</v>
          </cell>
          <cell r="C75" t="str">
            <v>l</v>
          </cell>
          <cell r="D75">
            <v>3.9</v>
          </cell>
          <cell r="E75">
            <v>3.5750000000000002</v>
          </cell>
        </row>
        <row r="76">
          <cell r="A76">
            <v>242</v>
          </cell>
          <cell r="B76" t="str">
            <v>Formas metálicas aluguel</v>
          </cell>
          <cell r="C76" t="str">
            <v>m2</v>
          </cell>
          <cell r="D76">
            <v>0</v>
          </cell>
          <cell r="E76">
            <v>0</v>
          </cell>
        </row>
        <row r="77">
          <cell r="A77">
            <v>244</v>
          </cell>
          <cell r="B77" t="str">
            <v>Escora de eucalipto 3m</v>
          </cell>
          <cell r="C77" t="str">
            <v>un</v>
          </cell>
          <cell r="D77">
            <v>1.2</v>
          </cell>
          <cell r="E77">
            <v>1.1000000000000001</v>
          </cell>
        </row>
        <row r="78">
          <cell r="A78">
            <v>245</v>
          </cell>
          <cell r="B78" t="str">
            <v>Chapa zincada no. 26</v>
          </cell>
          <cell r="C78" t="str">
            <v>chapa</v>
          </cell>
          <cell r="D78">
            <v>15.6</v>
          </cell>
          <cell r="E78">
            <v>14.3</v>
          </cell>
        </row>
        <row r="79">
          <cell r="A79">
            <v>246</v>
          </cell>
          <cell r="B79" t="str">
            <v>Chapa de compensado resinado 12mm</v>
          </cell>
          <cell r="C79" t="str">
            <v>m2</v>
          </cell>
          <cell r="D79">
            <v>9.1320000000000014</v>
          </cell>
          <cell r="E79">
            <v>8.3710000000000004</v>
          </cell>
        </row>
        <row r="80">
          <cell r="A80">
            <v>247</v>
          </cell>
          <cell r="B80" t="str">
            <v>Chapa de compensado resinado 14mm</v>
          </cell>
          <cell r="C80" t="str">
            <v>m2</v>
          </cell>
          <cell r="D80">
            <v>10.404</v>
          </cell>
          <cell r="E80">
            <v>9.5370000000000008</v>
          </cell>
        </row>
        <row r="81">
          <cell r="A81">
            <v>248</v>
          </cell>
          <cell r="B81" t="str">
            <v>Chapa de compensado resinado 12mm</v>
          </cell>
          <cell r="C81" t="str">
            <v>chapa</v>
          </cell>
          <cell r="D81">
            <v>16.2</v>
          </cell>
          <cell r="E81">
            <v>14.850000000000001</v>
          </cell>
        </row>
        <row r="82">
          <cell r="A82">
            <v>249</v>
          </cell>
          <cell r="B82" t="str">
            <v>Chapa de compensado resinado 14mm</v>
          </cell>
          <cell r="C82" t="str">
            <v>chapa</v>
          </cell>
          <cell r="D82">
            <v>31.2</v>
          </cell>
          <cell r="E82">
            <v>28.6</v>
          </cell>
        </row>
        <row r="83">
          <cell r="A83">
            <v>250</v>
          </cell>
          <cell r="B83" t="str">
            <v>Chapa de compensado resinado 10mm</v>
          </cell>
          <cell r="C83" t="str">
            <v>m2</v>
          </cell>
          <cell r="D83">
            <v>7.6859504132231411</v>
          </cell>
          <cell r="E83">
            <v>7.0454545454545459</v>
          </cell>
        </row>
        <row r="84">
          <cell r="A84">
            <v>251</v>
          </cell>
          <cell r="B84" t="str">
            <v>Chapa de compensado resinado 10mm</v>
          </cell>
          <cell r="C84" t="str">
            <v>chapa</v>
          </cell>
          <cell r="D84">
            <v>18.600000000000001</v>
          </cell>
          <cell r="E84">
            <v>17.05</v>
          </cell>
        </row>
        <row r="85">
          <cell r="A85">
            <v>252</v>
          </cell>
          <cell r="B85" t="str">
            <v>Areia média</v>
          </cell>
          <cell r="C85" t="str">
            <v>m3</v>
          </cell>
          <cell r="D85">
            <v>27.6</v>
          </cell>
          <cell r="E85">
            <v>25.3</v>
          </cell>
        </row>
        <row r="86">
          <cell r="A86">
            <v>253</v>
          </cell>
          <cell r="B86" t="str">
            <v>Brita 3/4</v>
          </cell>
          <cell r="C86" t="str">
            <v>m3</v>
          </cell>
          <cell r="D86">
            <v>27.6</v>
          </cell>
          <cell r="E86">
            <v>25.3</v>
          </cell>
        </row>
        <row r="87">
          <cell r="A87">
            <v>254</v>
          </cell>
          <cell r="B87" t="str">
            <v>Pedra de mão</v>
          </cell>
          <cell r="C87" t="str">
            <v>m3</v>
          </cell>
          <cell r="D87">
            <v>2.52</v>
          </cell>
          <cell r="E87">
            <v>2.3100000000000005</v>
          </cell>
        </row>
        <row r="88">
          <cell r="A88">
            <v>261</v>
          </cell>
          <cell r="B88" t="str">
            <v>tábua de pinho 1x12"</v>
          </cell>
          <cell r="C88" t="str">
            <v>m</v>
          </cell>
          <cell r="D88">
            <v>1.26</v>
          </cell>
          <cell r="E88">
            <v>1.1550000000000002</v>
          </cell>
        </row>
        <row r="89">
          <cell r="A89">
            <v>262</v>
          </cell>
          <cell r="B89" t="str">
            <v>tábua de pinho 1x15cm</v>
          </cell>
          <cell r="C89" t="str">
            <v>m</v>
          </cell>
          <cell r="D89">
            <v>13.44</v>
          </cell>
          <cell r="E89">
            <v>12.32</v>
          </cell>
        </row>
        <row r="90">
          <cell r="A90">
            <v>264</v>
          </cell>
          <cell r="B90" t="str">
            <v>Lambrí de Peroba mica 10x1</v>
          </cell>
          <cell r="C90" t="str">
            <v>m2</v>
          </cell>
          <cell r="D90">
            <v>4.8</v>
          </cell>
          <cell r="E90">
            <v>4.4000000000000004</v>
          </cell>
        </row>
        <row r="91">
          <cell r="A91">
            <v>266</v>
          </cell>
          <cell r="B91" t="str">
            <v>Placas de gesso pré-fabricadas 60x60</v>
          </cell>
          <cell r="C91" t="str">
            <v>m2</v>
          </cell>
          <cell r="D91">
            <v>0.24000000000000002</v>
          </cell>
          <cell r="E91">
            <v>0.22000000000000003</v>
          </cell>
        </row>
        <row r="92">
          <cell r="A92">
            <v>267</v>
          </cell>
          <cell r="B92" t="str">
            <v>Gesso em pó</v>
          </cell>
          <cell r="C92" t="str">
            <v>kg</v>
          </cell>
          <cell r="D92">
            <v>5.6400000000000006</v>
          </cell>
          <cell r="E92">
            <v>5.1700000000000008</v>
          </cell>
        </row>
        <row r="93">
          <cell r="A93">
            <v>270</v>
          </cell>
          <cell r="B93" t="str">
            <v>Soda cáustica</v>
          </cell>
          <cell r="C93" t="str">
            <v>kg</v>
          </cell>
          <cell r="D93">
            <v>2.16</v>
          </cell>
          <cell r="E93">
            <v>1.9800000000000002</v>
          </cell>
        </row>
        <row r="94">
          <cell r="A94">
            <v>271</v>
          </cell>
          <cell r="B94" t="str">
            <v>Ácido muriático</v>
          </cell>
          <cell r="C94" t="str">
            <v>l</v>
          </cell>
          <cell r="D94">
            <v>3.8999999999999995</v>
          </cell>
          <cell r="E94">
            <v>3.5749999999999997</v>
          </cell>
        </row>
        <row r="95">
          <cell r="A95">
            <v>272</v>
          </cell>
          <cell r="B95" t="str">
            <v>Aguarráz mineral</v>
          </cell>
          <cell r="C95" t="str">
            <v>l</v>
          </cell>
          <cell r="D95">
            <v>0.24000000000000002</v>
          </cell>
          <cell r="E95">
            <v>0.22000000000000003</v>
          </cell>
        </row>
        <row r="96">
          <cell r="A96">
            <v>274</v>
          </cell>
          <cell r="B96" t="str">
            <v>Lixa nº120 para pintura</v>
          </cell>
          <cell r="C96" t="str">
            <v>un</v>
          </cell>
          <cell r="D96">
            <v>1.2</v>
          </cell>
          <cell r="E96">
            <v>1.1000000000000001</v>
          </cell>
        </row>
        <row r="97">
          <cell r="A97">
            <v>275</v>
          </cell>
          <cell r="B97" t="str">
            <v>Caibro 7x4 madeira branca</v>
          </cell>
          <cell r="C97" t="str">
            <v>ml</v>
          </cell>
          <cell r="D97">
            <v>2.52</v>
          </cell>
          <cell r="E97">
            <v>2.3100000000000005</v>
          </cell>
        </row>
        <row r="98">
          <cell r="A98">
            <v>276</v>
          </cell>
          <cell r="B98" t="str">
            <v>Caibro 7x5 Parajú</v>
          </cell>
          <cell r="C98" t="str">
            <v>ml</v>
          </cell>
          <cell r="D98">
            <v>2.2799999999999998</v>
          </cell>
          <cell r="E98">
            <v>2.09</v>
          </cell>
        </row>
        <row r="99">
          <cell r="A99">
            <v>280</v>
          </cell>
          <cell r="B99" t="str">
            <v>Caibro 7x5 Parajú</v>
          </cell>
          <cell r="C99" t="str">
            <v>ml</v>
          </cell>
          <cell r="D99">
            <v>1.32</v>
          </cell>
          <cell r="E99">
            <v>1.2100000000000002</v>
          </cell>
        </row>
        <row r="100">
          <cell r="A100">
            <v>282</v>
          </cell>
          <cell r="B100" t="str">
            <v>Caibro 7x4 madeira branca</v>
          </cell>
          <cell r="C100" t="str">
            <v>ml</v>
          </cell>
          <cell r="D100">
            <v>5.4</v>
          </cell>
          <cell r="E100">
            <v>4.95</v>
          </cell>
        </row>
        <row r="101">
          <cell r="A101">
            <v>286</v>
          </cell>
          <cell r="B101" t="str">
            <v>Telha amianto ondulada 2,44 x 0,50 fibrotex</v>
          </cell>
          <cell r="C101" t="str">
            <v>un</v>
          </cell>
          <cell r="D101">
            <v>6</v>
          </cell>
          <cell r="E101">
            <v>5.5</v>
          </cell>
        </row>
        <row r="102">
          <cell r="A102">
            <v>287</v>
          </cell>
          <cell r="B102" t="str">
            <v>Telha amianto ondulada 1,83 x 1,10</v>
          </cell>
          <cell r="C102" t="str">
            <v>un</v>
          </cell>
          <cell r="D102">
            <v>9.6</v>
          </cell>
          <cell r="E102">
            <v>8.8000000000000007</v>
          </cell>
        </row>
        <row r="103">
          <cell r="A103">
            <v>288</v>
          </cell>
          <cell r="B103" t="str">
            <v>Telha de barro colonial</v>
          </cell>
          <cell r="C103" t="str">
            <v>un</v>
          </cell>
          <cell r="D103">
            <v>0.14399999999999999</v>
          </cell>
          <cell r="E103">
            <v>0.13200000000000001</v>
          </cell>
        </row>
        <row r="104">
          <cell r="A104">
            <v>290</v>
          </cell>
          <cell r="B104" t="str">
            <v>Laje pré-fabricada e=10cm</v>
          </cell>
          <cell r="C104" t="str">
            <v>m2</v>
          </cell>
          <cell r="D104">
            <v>9.36</v>
          </cell>
          <cell r="E104">
            <v>8.58</v>
          </cell>
        </row>
        <row r="105">
          <cell r="A105">
            <v>291</v>
          </cell>
          <cell r="B105" t="str">
            <v>Escora de eucalipto 3m</v>
          </cell>
          <cell r="C105" t="str">
            <v>peça</v>
          </cell>
          <cell r="D105">
            <v>1.2</v>
          </cell>
          <cell r="E105">
            <v>1.1000000000000001</v>
          </cell>
        </row>
        <row r="106">
          <cell r="A106">
            <v>292</v>
          </cell>
          <cell r="B106" t="str">
            <v>Prego 15 x 15</v>
          </cell>
          <cell r="C106" t="str">
            <v>kg</v>
          </cell>
          <cell r="D106">
            <v>3.24</v>
          </cell>
          <cell r="E106">
            <v>2.9700000000000006</v>
          </cell>
        </row>
        <row r="111">
          <cell r="A111">
            <v>3000</v>
          </cell>
          <cell r="B111" t="str">
            <v>PISOS E REVESTIMENTOS</v>
          </cell>
        </row>
        <row r="112">
          <cell r="A112">
            <v>301</v>
          </cell>
          <cell r="B112" t="str">
            <v>Azulejo branco 15x15</v>
          </cell>
          <cell r="C112" t="str">
            <v>m2</v>
          </cell>
          <cell r="D112">
            <v>0</v>
          </cell>
        </row>
        <row r="113">
          <cell r="A113">
            <v>302</v>
          </cell>
          <cell r="B113" t="str">
            <v>Azulejo de cor 15x15</v>
          </cell>
          <cell r="C113" t="str">
            <v>m2</v>
          </cell>
          <cell r="D113">
            <v>0</v>
          </cell>
        </row>
        <row r="114">
          <cell r="A114">
            <v>304</v>
          </cell>
          <cell r="B114" t="str">
            <v>Ladrilho hidráulico 1 cor</v>
          </cell>
          <cell r="C114" t="str">
            <v>m2</v>
          </cell>
          <cell r="D114">
            <v>0</v>
          </cell>
        </row>
        <row r="115">
          <cell r="A115">
            <v>305</v>
          </cell>
          <cell r="B115" t="str">
            <v>Ladrilho hidráulico 2 cores</v>
          </cell>
          <cell r="C115" t="str">
            <v>m2</v>
          </cell>
          <cell r="D115">
            <v>0</v>
          </cell>
        </row>
        <row r="116">
          <cell r="A116">
            <v>306</v>
          </cell>
          <cell r="B116" t="str">
            <v>Lajota cerâmica 32x32cm</v>
          </cell>
          <cell r="C116" t="str">
            <v>m2</v>
          </cell>
          <cell r="D116">
            <v>0</v>
          </cell>
        </row>
        <row r="117">
          <cell r="A117">
            <v>308</v>
          </cell>
          <cell r="B117" t="str">
            <v>Cerâmica vermelha 12x24cm</v>
          </cell>
          <cell r="C117" t="str">
            <v>m2</v>
          </cell>
          <cell r="D117">
            <v>0</v>
          </cell>
        </row>
        <row r="118">
          <cell r="A118">
            <v>310</v>
          </cell>
          <cell r="B118" t="str">
            <v>Ardósia 40x40cm</v>
          </cell>
          <cell r="C118" t="str">
            <v>m2</v>
          </cell>
          <cell r="D118">
            <v>7.2</v>
          </cell>
          <cell r="E118">
            <v>6.6000000000000005</v>
          </cell>
        </row>
        <row r="119">
          <cell r="A119">
            <v>311</v>
          </cell>
          <cell r="B119" t="str">
            <v>Cerâmica 10x10</v>
          </cell>
          <cell r="C119" t="str">
            <v>m2</v>
          </cell>
          <cell r="D119">
            <v>10.68</v>
          </cell>
          <cell r="E119">
            <v>9.7900000000000009</v>
          </cell>
        </row>
        <row r="120">
          <cell r="A120">
            <v>312</v>
          </cell>
          <cell r="B120" t="str">
            <v>Cerâmica 40x40</v>
          </cell>
          <cell r="C120" t="str">
            <v>m2</v>
          </cell>
          <cell r="D120">
            <v>16.164000000000001</v>
          </cell>
          <cell r="E120">
            <v>14.817000000000002</v>
          </cell>
        </row>
        <row r="121">
          <cell r="A121">
            <v>313</v>
          </cell>
          <cell r="B121" t="str">
            <v>Cerâmica 30x30</v>
          </cell>
          <cell r="C121" t="str">
            <v>m2</v>
          </cell>
          <cell r="D121">
            <v>10.284000000000001</v>
          </cell>
          <cell r="E121">
            <v>9.4270000000000014</v>
          </cell>
        </row>
        <row r="122">
          <cell r="A122">
            <v>314</v>
          </cell>
          <cell r="B122" t="str">
            <v>Cerâmica 20x30</v>
          </cell>
          <cell r="C122" t="str">
            <v>m2</v>
          </cell>
          <cell r="D122">
            <v>8.52</v>
          </cell>
          <cell r="E122">
            <v>7.8100000000000005</v>
          </cell>
        </row>
        <row r="123">
          <cell r="A123">
            <v>315</v>
          </cell>
          <cell r="B123" t="str">
            <v>Cerâmica 15x15</v>
          </cell>
          <cell r="C123" t="str">
            <v>m2</v>
          </cell>
          <cell r="D123">
            <v>7.26</v>
          </cell>
          <cell r="E123">
            <v>6.6550000000000002</v>
          </cell>
        </row>
        <row r="124">
          <cell r="A124">
            <v>316</v>
          </cell>
          <cell r="B124" t="str">
            <v>Assoalho de sucupira 15cm</v>
          </cell>
          <cell r="C124" t="str">
            <v>m2</v>
          </cell>
          <cell r="D124">
            <v>0</v>
          </cell>
          <cell r="E124">
            <v>0</v>
          </cell>
        </row>
        <row r="125">
          <cell r="A125">
            <v>317</v>
          </cell>
          <cell r="B125" t="str">
            <v>Mármore branco 3cm</v>
          </cell>
          <cell r="C125" t="str">
            <v>m2</v>
          </cell>
          <cell r="D125">
            <v>60</v>
          </cell>
          <cell r="E125">
            <v>55.000000000000007</v>
          </cell>
        </row>
        <row r="126">
          <cell r="A126">
            <v>318</v>
          </cell>
          <cell r="B126" t="str">
            <v>Granito Branco Polar</v>
          </cell>
          <cell r="C126" t="str">
            <v>m2</v>
          </cell>
          <cell r="D126">
            <v>84</v>
          </cell>
          <cell r="E126">
            <v>77</v>
          </cell>
        </row>
        <row r="127">
          <cell r="A127">
            <v>319</v>
          </cell>
          <cell r="B127" t="str">
            <v>Granito Cinza Andorinha</v>
          </cell>
          <cell r="C127" t="str">
            <v>m2</v>
          </cell>
          <cell r="D127">
            <v>48</v>
          </cell>
          <cell r="E127">
            <v>44</v>
          </cell>
        </row>
        <row r="128">
          <cell r="A128">
            <v>320</v>
          </cell>
          <cell r="B128" t="str">
            <v>Pedra portuguesa</v>
          </cell>
          <cell r="C128" t="str">
            <v>m2</v>
          </cell>
          <cell r="D128">
            <v>12.6</v>
          </cell>
          <cell r="E128">
            <v>11.55</v>
          </cell>
        </row>
        <row r="129">
          <cell r="A129">
            <v>350</v>
          </cell>
          <cell r="B129" t="str">
            <v>Rodapé em granito h=7cm</v>
          </cell>
          <cell r="C129" t="str">
            <v>ml</v>
          </cell>
          <cell r="D129">
            <v>4.2</v>
          </cell>
          <cell r="E129">
            <v>3.8500000000000005</v>
          </cell>
        </row>
        <row r="130">
          <cell r="A130">
            <v>352</v>
          </cell>
          <cell r="B130" t="str">
            <v>Rodapé de angelim pedra</v>
          </cell>
          <cell r="C130" t="str">
            <v>ml</v>
          </cell>
          <cell r="D130">
            <v>1.68</v>
          </cell>
          <cell r="E130">
            <v>1.54</v>
          </cell>
        </row>
        <row r="132">
          <cell r="A132">
            <v>4000</v>
          </cell>
          <cell r="B132" t="str">
            <v>LOUÇAS E METAIS</v>
          </cell>
        </row>
        <row r="133">
          <cell r="A133">
            <v>401</v>
          </cell>
          <cell r="B133" t="str">
            <v>Vaso sanitário Logasa</v>
          </cell>
          <cell r="C133" t="str">
            <v>un</v>
          </cell>
          <cell r="D133">
            <v>60</v>
          </cell>
          <cell r="E133">
            <v>55.000000000000007</v>
          </cell>
        </row>
        <row r="134">
          <cell r="A134">
            <v>403</v>
          </cell>
          <cell r="B134" t="str">
            <v>Bacia turca</v>
          </cell>
          <cell r="C134" t="str">
            <v>un</v>
          </cell>
          <cell r="D134">
            <v>42</v>
          </cell>
          <cell r="E134">
            <v>38.5</v>
          </cell>
        </row>
        <row r="135">
          <cell r="A135">
            <v>404</v>
          </cell>
          <cell r="B135" t="str">
            <v>Lavatório de coluna</v>
          </cell>
          <cell r="C135" t="str">
            <v>un</v>
          </cell>
          <cell r="D135">
            <v>0</v>
          </cell>
          <cell r="E135">
            <v>0</v>
          </cell>
        </row>
        <row r="136">
          <cell r="A136">
            <v>405</v>
          </cell>
          <cell r="B136" t="str">
            <v>Lavatório suspenso</v>
          </cell>
          <cell r="C136" t="str">
            <v>un</v>
          </cell>
          <cell r="D136">
            <v>57.6</v>
          </cell>
          <cell r="E136">
            <v>52.800000000000004</v>
          </cell>
        </row>
        <row r="137">
          <cell r="A137">
            <v>408</v>
          </cell>
          <cell r="B137" t="str">
            <v>Bancada de ardósia</v>
          </cell>
          <cell r="C137" t="str">
            <v>m2</v>
          </cell>
          <cell r="D137">
            <v>0</v>
          </cell>
          <cell r="E137">
            <v>0</v>
          </cell>
        </row>
        <row r="138">
          <cell r="A138">
            <v>409</v>
          </cell>
          <cell r="B138" t="str">
            <v>Bancada de granito</v>
          </cell>
          <cell r="C138" t="str">
            <v>m2</v>
          </cell>
          <cell r="D138">
            <v>84</v>
          </cell>
          <cell r="E138">
            <v>77</v>
          </cell>
        </row>
        <row r="139">
          <cell r="A139">
            <v>410</v>
          </cell>
          <cell r="B139" t="str">
            <v>Bojo para pia inox</v>
          </cell>
          <cell r="C139" t="str">
            <v>un</v>
          </cell>
          <cell r="D139">
            <v>60</v>
          </cell>
          <cell r="E139">
            <v>55.000000000000007</v>
          </cell>
        </row>
        <row r="140">
          <cell r="A140">
            <v>415</v>
          </cell>
          <cell r="B140" t="str">
            <v>Tanque pré-moldado</v>
          </cell>
          <cell r="C140" t="str">
            <v>un</v>
          </cell>
          <cell r="D140">
            <v>0</v>
          </cell>
          <cell r="E140">
            <v>0</v>
          </cell>
        </row>
        <row r="141">
          <cell r="A141">
            <v>416</v>
          </cell>
          <cell r="B141" t="str">
            <v>Tanque de Louça</v>
          </cell>
          <cell r="C141" t="str">
            <v>un</v>
          </cell>
          <cell r="D141">
            <v>58.8</v>
          </cell>
          <cell r="E141">
            <v>53.900000000000006</v>
          </cell>
        </row>
        <row r="142">
          <cell r="A142">
            <v>417</v>
          </cell>
          <cell r="B142" t="str">
            <v>Tanque Inox</v>
          </cell>
          <cell r="C142" t="str">
            <v>un</v>
          </cell>
          <cell r="D142">
            <v>0</v>
          </cell>
          <cell r="E142">
            <v>0</v>
          </cell>
        </row>
        <row r="143">
          <cell r="A143">
            <v>430</v>
          </cell>
          <cell r="B143" t="str">
            <v>Caixa d´água 500l</v>
          </cell>
          <cell r="C143" t="str">
            <v>un</v>
          </cell>
          <cell r="D143">
            <v>84</v>
          </cell>
          <cell r="E143">
            <v>77</v>
          </cell>
        </row>
        <row r="144">
          <cell r="A144">
            <v>431</v>
          </cell>
          <cell r="B144" t="str">
            <v>Caixa d´água 1000l</v>
          </cell>
          <cell r="C144" t="str">
            <v>un</v>
          </cell>
          <cell r="D144">
            <v>0</v>
          </cell>
        </row>
        <row r="155">
          <cell r="A155">
            <v>5000</v>
          </cell>
          <cell r="B155" t="str">
            <v>ESQUADRIAS</v>
          </cell>
        </row>
        <row r="156">
          <cell r="A156">
            <v>502</v>
          </cell>
          <cell r="B156" t="str">
            <v>Porta interna madeira 60/70/80 x 210</v>
          </cell>
          <cell r="C156" t="str">
            <v>un</v>
          </cell>
          <cell r="D156">
            <v>42</v>
          </cell>
          <cell r="E156">
            <v>38.5</v>
          </cell>
        </row>
        <row r="157">
          <cell r="A157">
            <v>510</v>
          </cell>
          <cell r="B157" t="str">
            <v>Porta externa madeira 80 x 210</v>
          </cell>
          <cell r="C157" t="str">
            <v>un</v>
          </cell>
          <cell r="D157">
            <v>60</v>
          </cell>
          <cell r="E157">
            <v>55.000000000000007</v>
          </cell>
        </row>
        <row r="158">
          <cell r="A158">
            <v>520</v>
          </cell>
          <cell r="B158" t="str">
            <v>Janela de madeira</v>
          </cell>
          <cell r="C158" t="str">
            <v>un</v>
          </cell>
          <cell r="D158">
            <v>50.4</v>
          </cell>
          <cell r="E158">
            <v>46.2</v>
          </cell>
        </row>
        <row r="172">
          <cell r="A172">
            <v>6000</v>
          </cell>
          <cell r="B172" t="str">
            <v>ACABAMENTOS</v>
          </cell>
        </row>
        <row r="173">
          <cell r="A173">
            <v>602</v>
          </cell>
          <cell r="B173" t="str">
            <v>Massa PVA</v>
          </cell>
          <cell r="C173" t="str">
            <v>kg</v>
          </cell>
          <cell r="D173">
            <v>0.372</v>
          </cell>
          <cell r="E173">
            <v>0.34100000000000003</v>
          </cell>
        </row>
        <row r="174">
          <cell r="A174">
            <v>603</v>
          </cell>
          <cell r="B174" t="str">
            <v>Massa a óleo</v>
          </cell>
          <cell r="C174" t="str">
            <v>kg</v>
          </cell>
          <cell r="D174">
            <v>3.6480000000000001</v>
          </cell>
          <cell r="E174">
            <v>3.3440000000000003</v>
          </cell>
        </row>
        <row r="175">
          <cell r="A175">
            <v>604</v>
          </cell>
          <cell r="B175" t="str">
            <v>Tinta látex Suvinil</v>
          </cell>
          <cell r="C175" t="str">
            <v>l</v>
          </cell>
          <cell r="D175">
            <v>8.52</v>
          </cell>
          <cell r="E175">
            <v>7.8100000000000005</v>
          </cell>
        </row>
        <row r="176">
          <cell r="A176">
            <v>605</v>
          </cell>
          <cell r="B176" t="str">
            <v>Tinta Texturada acrílica</v>
          </cell>
          <cell r="C176" t="str">
            <v>l</v>
          </cell>
          <cell r="D176">
            <v>12.6</v>
          </cell>
          <cell r="E176">
            <v>11.55</v>
          </cell>
        </row>
        <row r="177">
          <cell r="A177">
            <v>606</v>
          </cell>
          <cell r="B177" t="str">
            <v>Líquido selador</v>
          </cell>
          <cell r="C177" t="str">
            <v>l</v>
          </cell>
          <cell r="D177">
            <v>5.76</v>
          </cell>
          <cell r="E177">
            <v>5.28</v>
          </cell>
        </row>
        <row r="178">
          <cell r="A178">
            <v>607</v>
          </cell>
          <cell r="B178" t="str">
            <v>Verniz para madeira com filtro</v>
          </cell>
          <cell r="C178" t="str">
            <v>l</v>
          </cell>
          <cell r="D178">
            <v>9.36</v>
          </cell>
          <cell r="E178">
            <v>8.58</v>
          </cell>
        </row>
        <row r="179">
          <cell r="A179">
            <v>608</v>
          </cell>
          <cell r="B179" t="str">
            <v xml:space="preserve">Tinta esmalte </v>
          </cell>
          <cell r="C179" t="str">
            <v>l</v>
          </cell>
          <cell r="D179">
            <v>12.360000000000001</v>
          </cell>
          <cell r="E179">
            <v>11.330000000000002</v>
          </cell>
        </row>
        <row r="180">
          <cell r="A180">
            <v>609</v>
          </cell>
          <cell r="B180" t="str">
            <v>Fundo para madeira</v>
          </cell>
          <cell r="C180" t="str">
            <v>l</v>
          </cell>
          <cell r="D180">
            <v>12.360000000000001</v>
          </cell>
          <cell r="E180">
            <v>11.330000000000002</v>
          </cell>
        </row>
        <row r="182">
          <cell r="A182">
            <v>7000</v>
          </cell>
          <cell r="B182" t="str">
            <v>FERRAGENS</v>
          </cell>
        </row>
        <row r="183">
          <cell r="A183">
            <v>710</v>
          </cell>
          <cell r="B183" t="str">
            <v>Pino aço cravado (pino e fincapino)</v>
          </cell>
          <cell r="C183" t="str">
            <v>un</v>
          </cell>
          <cell r="D183">
            <v>0.32</v>
          </cell>
          <cell r="E183">
            <v>0.35200000000000004</v>
          </cell>
        </row>
        <row r="184">
          <cell r="A184">
            <v>750</v>
          </cell>
          <cell r="B184" t="str">
            <v xml:space="preserve">Dobradiça 21/2" </v>
          </cell>
          <cell r="C184" t="str">
            <v>un</v>
          </cell>
          <cell r="D184">
            <v>0.8</v>
          </cell>
          <cell r="E184">
            <v>0.88000000000000012</v>
          </cell>
        </row>
        <row r="185">
          <cell r="A185">
            <v>760</v>
          </cell>
          <cell r="B185" t="str">
            <v>Fechadura interna tipo alavanca</v>
          </cell>
          <cell r="C185" t="str">
            <v>un</v>
          </cell>
          <cell r="D185">
            <v>17.3</v>
          </cell>
          <cell r="E185">
            <v>19.03</v>
          </cell>
        </row>
        <row r="186">
          <cell r="A186">
            <v>762</v>
          </cell>
          <cell r="B186" t="str">
            <v>Fechadura externa tipo bola</v>
          </cell>
          <cell r="C186" t="str">
            <v>un</v>
          </cell>
          <cell r="D186">
            <v>21.3</v>
          </cell>
          <cell r="E186">
            <v>23.430000000000003</v>
          </cell>
        </row>
        <row r="187">
          <cell r="A187">
            <v>764</v>
          </cell>
          <cell r="B187" t="str">
            <v>Fechadura para banheiro</v>
          </cell>
          <cell r="C187" t="str">
            <v>un</v>
          </cell>
          <cell r="D187">
            <v>17.3</v>
          </cell>
          <cell r="E187">
            <v>19.03</v>
          </cell>
        </row>
        <row r="189">
          <cell r="A189">
            <v>8000</v>
          </cell>
          <cell r="B189" t="str">
            <v>MATERIAIS ELÉTRICOS E HIDRÁULICOS</v>
          </cell>
        </row>
        <row r="190">
          <cell r="A190">
            <v>801</v>
          </cell>
          <cell r="B190" t="str">
            <v>Poste padrão</v>
          </cell>
          <cell r="C190" t="str">
            <v>un</v>
          </cell>
          <cell r="D190">
            <v>312</v>
          </cell>
          <cell r="E190">
            <v>286</v>
          </cell>
        </row>
        <row r="191">
          <cell r="A191">
            <v>805</v>
          </cell>
          <cell r="B191" t="str">
            <v>Disjuntor tripolar 70A</v>
          </cell>
          <cell r="C191" t="str">
            <v>peça</v>
          </cell>
          <cell r="D191">
            <v>42</v>
          </cell>
          <cell r="E191">
            <v>38.5</v>
          </cell>
        </row>
        <row r="192">
          <cell r="A192">
            <v>807</v>
          </cell>
          <cell r="B192" t="str">
            <v>Chave trifásica simples</v>
          </cell>
          <cell r="C192" t="str">
            <v>peça</v>
          </cell>
          <cell r="D192">
            <v>45.6</v>
          </cell>
          <cell r="E192">
            <v>41.800000000000004</v>
          </cell>
        </row>
        <row r="193">
          <cell r="A193">
            <v>810</v>
          </cell>
          <cell r="B193" t="str">
            <v>Eletroduto PVC rígido 3"</v>
          </cell>
          <cell r="C193" t="str">
            <v>vara</v>
          </cell>
          <cell r="D193">
            <v>30</v>
          </cell>
          <cell r="E193">
            <v>27.500000000000004</v>
          </cell>
        </row>
        <row r="194">
          <cell r="A194">
            <v>812</v>
          </cell>
          <cell r="B194" t="str">
            <v>Eletroduto PVC rígido 3/4"</v>
          </cell>
          <cell r="C194" t="str">
            <v>vara</v>
          </cell>
          <cell r="D194">
            <v>2.7720000000000002</v>
          </cell>
          <cell r="E194">
            <v>2.5410000000000004</v>
          </cell>
        </row>
        <row r="195">
          <cell r="A195">
            <v>815</v>
          </cell>
          <cell r="B195" t="str">
            <v>Curva p/ eletroduto PVC 3"</v>
          </cell>
          <cell r="C195" t="str">
            <v>peça</v>
          </cell>
          <cell r="D195">
            <v>7.6800000000000006</v>
          </cell>
          <cell r="E195">
            <v>7.0400000000000009</v>
          </cell>
        </row>
        <row r="196">
          <cell r="A196">
            <v>817</v>
          </cell>
          <cell r="B196" t="str">
            <v>Luva p/ eletroduto PVC 3"</v>
          </cell>
          <cell r="C196" t="str">
            <v>peça</v>
          </cell>
          <cell r="D196">
            <v>5.8800000000000008</v>
          </cell>
          <cell r="E196">
            <v>5.3900000000000006</v>
          </cell>
        </row>
        <row r="197">
          <cell r="A197">
            <v>820</v>
          </cell>
          <cell r="B197" t="str">
            <v>Lâmpada incandescente 100W</v>
          </cell>
          <cell r="C197" t="str">
            <v>unid.</v>
          </cell>
          <cell r="D197">
            <v>1.38</v>
          </cell>
          <cell r="E197">
            <v>1.2649999999999999</v>
          </cell>
        </row>
        <row r="198">
          <cell r="A198">
            <v>830</v>
          </cell>
          <cell r="B198" t="str">
            <v>Tomada tripolar</v>
          </cell>
          <cell r="C198" t="str">
            <v>peça</v>
          </cell>
          <cell r="D198">
            <v>8.0400000000000009</v>
          </cell>
          <cell r="E198">
            <v>7.370000000000001</v>
          </cell>
        </row>
        <row r="199">
          <cell r="A199">
            <v>840</v>
          </cell>
          <cell r="B199" t="str">
            <v>Cabo 16,0mm2</v>
          </cell>
          <cell r="C199" t="str">
            <v>metro</v>
          </cell>
          <cell r="D199">
            <v>1.68</v>
          </cell>
          <cell r="E199">
            <v>1.54</v>
          </cell>
        </row>
        <row r="207">
          <cell r="A207">
            <v>9000</v>
          </cell>
          <cell r="B207" t="str">
            <v>EQUIPAMENTOS / FERRAMENTAS</v>
          </cell>
        </row>
        <row r="208">
          <cell r="A208">
            <v>902</v>
          </cell>
          <cell r="B208" t="str">
            <v>Retro escavadeira</v>
          </cell>
          <cell r="C208" t="str">
            <v>h</v>
          </cell>
          <cell r="D208">
            <v>60</v>
          </cell>
          <cell r="E208">
            <v>55.000000000000007</v>
          </cell>
        </row>
        <row r="209">
          <cell r="A209">
            <v>904</v>
          </cell>
          <cell r="B209" t="str">
            <v>Caminhão basculante</v>
          </cell>
          <cell r="C209" t="str">
            <v>h</v>
          </cell>
          <cell r="D209">
            <v>45</v>
          </cell>
          <cell r="E209">
            <v>41.25</v>
          </cell>
        </row>
        <row r="210">
          <cell r="A210">
            <v>906</v>
          </cell>
          <cell r="B210" t="str">
            <v>Caminhão carroceria</v>
          </cell>
          <cell r="C210" t="str">
            <v>h</v>
          </cell>
          <cell r="D210">
            <v>45</v>
          </cell>
          <cell r="E210">
            <v>41.25</v>
          </cell>
        </row>
        <row r="211">
          <cell r="A211">
            <v>912</v>
          </cell>
          <cell r="B211" t="str">
            <v>Betoneira</v>
          </cell>
          <cell r="C211" t="str">
            <v>h</v>
          </cell>
          <cell r="D211">
            <v>0.68399999999999994</v>
          </cell>
          <cell r="E211">
            <v>0.627</v>
          </cell>
        </row>
        <row r="212">
          <cell r="A212">
            <v>920</v>
          </cell>
          <cell r="B212" t="str">
            <v>Andaime fachadeiro tipo catraca</v>
          </cell>
          <cell r="C212" t="str">
            <v>mês</v>
          </cell>
          <cell r="D212">
            <v>72</v>
          </cell>
          <cell r="E212">
            <v>66</v>
          </cell>
        </row>
        <row r="213">
          <cell r="A213">
            <v>922</v>
          </cell>
          <cell r="B213" t="str">
            <v>Andaime tubular</v>
          </cell>
          <cell r="C213" t="str">
            <v>metro/mês</v>
          </cell>
          <cell r="D213">
            <v>5.6639999999999997</v>
          </cell>
          <cell r="E213">
            <v>5.1920000000000002</v>
          </cell>
        </row>
        <row r="214">
          <cell r="A214">
            <v>924</v>
          </cell>
          <cell r="B214" t="str">
            <v>Escoramento metálico</v>
          </cell>
          <cell r="C214" t="str">
            <v>m2/dia</v>
          </cell>
          <cell r="D214">
            <v>0.26400000000000001</v>
          </cell>
          <cell r="E214">
            <v>0.24200000000000002</v>
          </cell>
        </row>
        <row r="215">
          <cell r="A215">
            <v>926</v>
          </cell>
          <cell r="B215" t="str">
            <v>Forma metálica</v>
          </cell>
          <cell r="C215" t="str">
            <v>m2</v>
          </cell>
          <cell r="D215">
            <v>0</v>
          </cell>
          <cell r="E215">
            <v>0</v>
          </cell>
        </row>
        <row r="216">
          <cell r="A216">
            <v>930</v>
          </cell>
          <cell r="B216" t="str">
            <v>Serra circular</v>
          </cell>
          <cell r="C216" t="str">
            <v>h</v>
          </cell>
          <cell r="D216">
            <v>0.68399999999999994</v>
          </cell>
          <cell r="E216">
            <v>0.627</v>
          </cell>
        </row>
        <row r="217">
          <cell r="A217">
            <v>932</v>
          </cell>
          <cell r="B217" t="str">
            <v>Vibrador com mangote</v>
          </cell>
          <cell r="C217" t="str">
            <v>mês</v>
          </cell>
          <cell r="D217">
            <v>84</v>
          </cell>
          <cell r="E217">
            <v>77</v>
          </cell>
        </row>
        <row r="218">
          <cell r="A218">
            <v>934</v>
          </cell>
          <cell r="B218" t="str">
            <v>Serra policorte</v>
          </cell>
          <cell r="C218" t="str">
            <v>h</v>
          </cell>
          <cell r="D218">
            <v>0.68399999999999994</v>
          </cell>
          <cell r="E218">
            <v>0.627</v>
          </cell>
        </row>
        <row r="219">
          <cell r="A219">
            <v>936</v>
          </cell>
          <cell r="B219" t="str">
            <v>Guincho coluna</v>
          </cell>
          <cell r="C219" t="str">
            <v>mês</v>
          </cell>
          <cell r="D219">
            <v>84</v>
          </cell>
          <cell r="E219">
            <v>77</v>
          </cell>
        </row>
        <row r="220">
          <cell r="A220">
            <v>938</v>
          </cell>
          <cell r="B220" t="str">
            <v>Condutor de entulho</v>
          </cell>
          <cell r="C220" t="str">
            <v>mês</v>
          </cell>
          <cell r="D220">
            <v>9.6</v>
          </cell>
          <cell r="E220">
            <v>8.8000000000000007</v>
          </cell>
        </row>
        <row r="221">
          <cell r="A221">
            <v>940</v>
          </cell>
          <cell r="B221" t="str">
            <v>Martelete pneumático</v>
          </cell>
          <cell r="C221" t="str">
            <v>h</v>
          </cell>
          <cell r="D221">
            <v>0</v>
          </cell>
        </row>
        <row r="222">
          <cell r="A222">
            <v>942</v>
          </cell>
          <cell r="B222" t="str">
            <v>Compressor</v>
          </cell>
          <cell r="C222" t="str">
            <v>h</v>
          </cell>
          <cell r="D222">
            <v>0</v>
          </cell>
        </row>
        <row r="224">
          <cell r="A224" t="str">
            <v>SUBCOMPOSIÇÕES</v>
          </cell>
        </row>
        <row r="225">
          <cell r="A225">
            <v>30158</v>
          </cell>
          <cell r="B225" t="str">
            <v>reaterro apiloado de valas</v>
          </cell>
          <cell r="C225" t="str">
            <v>m³</v>
          </cell>
          <cell r="D225">
            <v>11.55</v>
          </cell>
        </row>
        <row r="226">
          <cell r="A226">
            <v>30201</v>
          </cell>
          <cell r="B226" t="str">
            <v>escavação manual até 1,5m</v>
          </cell>
          <cell r="C226" t="str">
            <v>m³</v>
          </cell>
          <cell r="D226">
            <v>8.3800000000000008</v>
          </cell>
        </row>
        <row r="227">
          <cell r="A227">
            <v>40801</v>
          </cell>
          <cell r="B227" t="str">
            <v>AREIA seca peneirada</v>
          </cell>
          <cell r="C227" t="str">
            <v>m³</v>
          </cell>
          <cell r="D227">
            <v>44.46</v>
          </cell>
        </row>
        <row r="228">
          <cell r="A228">
            <v>40803</v>
          </cell>
          <cell r="B228" t="str">
            <v>CAL em pasta peneirada e pura</v>
          </cell>
          <cell r="C228" t="str">
            <v>m³</v>
          </cell>
          <cell r="D228">
            <v>111.74</v>
          </cell>
        </row>
        <row r="229">
          <cell r="A229">
            <v>40839</v>
          </cell>
          <cell r="B229" t="str">
            <v>ARGAMASSA de cimento e areia peneirada 1:3</v>
          </cell>
          <cell r="C229" t="str">
            <v>m³</v>
          </cell>
          <cell r="D229">
            <v>215.98</v>
          </cell>
        </row>
        <row r="230">
          <cell r="A230">
            <v>40927</v>
          </cell>
          <cell r="B230" t="str">
            <v>ARGAMASSA cimento, cal e areia peneirada 1:1:6</v>
          </cell>
          <cell r="C230" t="str">
            <v>m³</v>
          </cell>
          <cell r="D230">
            <v>165.02</v>
          </cell>
        </row>
        <row r="231">
          <cell r="A231">
            <v>50301</v>
          </cell>
          <cell r="B231" t="str">
            <v>forma em tábua de pinho p/fundação reaprov. 5x</v>
          </cell>
          <cell r="C231" t="str">
            <v>m²</v>
          </cell>
          <cell r="D231">
            <v>14.64</v>
          </cell>
        </row>
        <row r="232">
          <cell r="A232">
            <v>50302</v>
          </cell>
          <cell r="B232" t="str">
            <v>forma em tábua de pinho p/fundação sem reaproveitamento</v>
          </cell>
          <cell r="C232" t="str">
            <v>m²</v>
          </cell>
          <cell r="D232">
            <v>27.93</v>
          </cell>
        </row>
        <row r="233">
          <cell r="A233">
            <v>50403</v>
          </cell>
          <cell r="B233" t="str">
            <v>armadura CA-50 média 6,3 a 10mm (1/4 a 3/8")</v>
          </cell>
          <cell r="C233" t="str">
            <v>kg</v>
          </cell>
          <cell r="D233">
            <v>2.4</v>
          </cell>
        </row>
        <row r="234">
          <cell r="A234">
            <v>50405</v>
          </cell>
          <cell r="B234" t="str">
            <v>armadura CA-60 fina 3,4 a 6mm</v>
          </cell>
          <cell r="C234" t="str">
            <v>kg</v>
          </cell>
          <cell r="D234">
            <v>3.58</v>
          </cell>
        </row>
        <row r="235">
          <cell r="A235">
            <v>50505</v>
          </cell>
          <cell r="B235" t="str">
            <v>concreto estrutural fck=15MPa</v>
          </cell>
          <cell r="C235" t="str">
            <v>m³</v>
          </cell>
          <cell r="D235">
            <v>147.19</v>
          </cell>
        </row>
        <row r="236">
          <cell r="A236">
            <v>50515</v>
          </cell>
          <cell r="B236" t="str">
            <v>lançamento e aplicação de concreto em fundação</v>
          </cell>
          <cell r="C236" t="str">
            <v>m³</v>
          </cell>
          <cell r="D236">
            <v>21.58</v>
          </cell>
        </row>
        <row r="237">
          <cell r="A237">
            <v>60409</v>
          </cell>
          <cell r="B237" t="str">
            <v>concreto para laje de piso</v>
          </cell>
          <cell r="C237" t="str">
            <v>m³</v>
          </cell>
          <cell r="D237">
            <v>139.24</v>
          </cell>
        </row>
        <row r="238">
          <cell r="A238">
            <v>60411</v>
          </cell>
          <cell r="B238" t="str">
            <v>Lançamento de concreto em estruturas</v>
          </cell>
          <cell r="C238" t="str">
            <v>m³</v>
          </cell>
          <cell r="D238">
            <v>29.87</v>
          </cell>
        </row>
        <row r="239">
          <cell r="A239">
            <v>70153</v>
          </cell>
          <cell r="B239" t="str">
            <v>alvenaria com blocos de concreto 10x20x40</v>
          </cell>
          <cell r="C239" t="str">
            <v>m²</v>
          </cell>
          <cell r="D239">
            <v>12.86</v>
          </cell>
        </row>
        <row r="240">
          <cell r="A240" t="str">
            <v>S50500</v>
          </cell>
          <cell r="B240" t="str">
            <v>Baldrame concreto armado 15x30cm</v>
          </cell>
          <cell r="C240" t="str">
            <v>ml</v>
          </cell>
          <cell r="D240">
            <v>28.31</v>
          </cell>
        </row>
        <row r="241">
          <cell r="A241" t="str">
            <v>S50505</v>
          </cell>
          <cell r="B241" t="str">
            <v>Baldrame em blocos de concreto 15x20cm</v>
          </cell>
          <cell r="C241" t="str">
            <v>ml</v>
          </cell>
          <cell r="D241">
            <v>20.149999999999999</v>
          </cell>
        </row>
        <row r="242">
          <cell r="A242" t="str">
            <v>S50510</v>
          </cell>
          <cell r="B242" t="str">
            <v>laje de piso não estrutural e=7cm</v>
          </cell>
          <cell r="C242" t="str">
            <v>m2</v>
          </cell>
          <cell r="D242">
            <v>13.08</v>
          </cell>
        </row>
        <row r="243">
          <cell r="A243">
            <v>110408</v>
          </cell>
          <cell r="B243" t="str">
            <v>Cobertura em telha de fibrocimento</v>
          </cell>
          <cell r="C243" t="str">
            <v>m²</v>
          </cell>
          <cell r="D243">
            <v>8.82</v>
          </cell>
        </row>
        <row r="244">
          <cell r="A244">
            <v>160209</v>
          </cell>
          <cell r="B244" t="str">
            <v>Emboço com argamassa mista 1:1:6</v>
          </cell>
          <cell r="C244" t="str">
            <v>m²</v>
          </cell>
          <cell r="D244">
            <v>7.67</v>
          </cell>
        </row>
        <row r="245">
          <cell r="A245">
            <v>170202</v>
          </cell>
          <cell r="B245" t="str">
            <v>regularização de bases e=6cm</v>
          </cell>
          <cell r="C245" t="str">
            <v>m²</v>
          </cell>
          <cell r="D245">
            <v>14.42</v>
          </cell>
        </row>
        <row r="246">
          <cell r="A246" t="str">
            <v>S170202</v>
          </cell>
          <cell r="B246" t="str">
            <v>regulariação de bases e=3cm</v>
          </cell>
          <cell r="C246" t="str">
            <v>m²</v>
          </cell>
          <cell r="D246">
            <v>7.94</v>
          </cell>
        </row>
        <row r="247">
          <cell r="A247">
            <v>200205</v>
          </cell>
          <cell r="B247" t="str">
            <v>Pintura PVA de paredes internas 3 demãos</v>
          </cell>
          <cell r="C247" t="str">
            <v>m²</v>
          </cell>
          <cell r="D247">
            <v>5.37</v>
          </cell>
        </row>
        <row r="248">
          <cell r="A248">
            <v>200602</v>
          </cell>
          <cell r="B248" t="str">
            <v>Pintura a óleo em esquadrias metálicas 2 demãos</v>
          </cell>
          <cell r="C248" t="str">
            <v>m²</v>
          </cell>
          <cell r="D248">
            <v>8.17</v>
          </cell>
        </row>
        <row r="249">
          <cell r="A249">
            <v>500001</v>
          </cell>
          <cell r="B249" t="str">
            <v>Concreto para pisos 13,5 Mpa</v>
          </cell>
          <cell r="C249" t="str">
            <v>m³</v>
          </cell>
          <cell r="D249">
            <v>147.46</v>
          </cell>
        </row>
      </sheetData>
      <sheetData sheetId="4"/>
      <sheetData sheetId="5"/>
      <sheetData sheetId="6"/>
      <sheetData sheetId="7" refreshError="1"/>
      <sheetData sheetId="8" refreshError="1"/>
      <sheetData sheetId="9" refreshError="1"/>
      <sheetData sheetId="1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 2.7"/>
      <sheetName val="Plan1"/>
      <sheetName val="Plan2"/>
      <sheetName val="Plan3"/>
      <sheetName val="Plan 2_7"/>
      <sheetName val="reforma"/>
      <sheetName val="a.2- resumo"/>
      <sheetName val="16-equip."/>
      <sheetName val="17-moi"/>
      <sheetName val="Planilha Original"/>
      <sheetName val="planilha"/>
    </sheetNames>
    <sheetDataSet>
      <sheetData sheetId="0">
        <row r="4">
          <cell r="A4" t="str">
            <v>DESCRIÇÃO</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 direto"/>
      <sheetName val="custo indireto"/>
      <sheetName val="custo direto + indireto"/>
      <sheetName val="gráfico cd ci"/>
      <sheetName val="gráfico por tipo de gasto"/>
      <sheetName val="custo direto + ind PA (ñ util)"/>
      <sheetName val="extra-contratuais mês a mês"/>
    </sheetNames>
    <sheetDataSet>
      <sheetData sheetId="0">
        <row r="40">
          <cell r="Q40">
            <v>1.0023926659380604</v>
          </cell>
        </row>
      </sheetData>
      <sheetData sheetId="1" refreshError="1"/>
      <sheetData sheetId="2"/>
      <sheetData sheetId="3" refreshError="1"/>
      <sheetData sheetId="4" refreshError="1"/>
      <sheetData sheetId="5" refreshError="1"/>
      <sheetData sheetId="6"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 direto"/>
      <sheetName val="custo indireto"/>
      <sheetName val="custo direto + indireto"/>
      <sheetName val="gráfico cd ci"/>
      <sheetName val="gráfico por tipo de gasto"/>
      <sheetName val="custo direto + ind PA (ñ util)"/>
      <sheetName val="extra-contratuais mês a mês"/>
    </sheetNames>
    <sheetDataSet>
      <sheetData sheetId="0">
        <row r="40">
          <cell r="Q40">
            <v>1.0023926659380604</v>
          </cell>
        </row>
      </sheetData>
      <sheetData sheetId="1" refreshError="1"/>
      <sheetData sheetId="2"/>
      <sheetData sheetId="3" refreshError="1"/>
      <sheetData sheetId="4" refreshError="1"/>
      <sheetData sheetId="5" refreshError="1"/>
      <sheetData sheetId="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DAS OBRAS"/>
      <sheetName val="INTER_CONSOLIDADA"/>
      <sheetName val="INTERSEÇÕES"/>
      <sheetName val="OAE_CONSOLIDADA"/>
      <sheetName val="OAE"/>
      <sheetName val="RODOVIA"/>
      <sheetName val="multiplicadores"/>
      <sheetName val="planilha RLS cd sem aluguel eqp"/>
      <sheetName val="planilha RLS cd com aluguel eqp"/>
      <sheetName val="planilha RLS venda"/>
      <sheetName val="WIN-DRE"/>
      <sheetName val="WIN-TER"/>
    </sheetNames>
    <sheetDataSet>
      <sheetData sheetId="0" refreshError="1"/>
      <sheetData sheetId="1" refreshError="1"/>
      <sheetData sheetId="2" refreshError="1"/>
      <sheetData sheetId="3"/>
      <sheetData sheetId="4" refreshError="1"/>
      <sheetData sheetId="5"/>
      <sheetData sheetId="6" refreshError="1">
        <row r="10">
          <cell r="C10">
            <v>1.2168020254059999</v>
          </cell>
        </row>
        <row r="20">
          <cell r="C20">
            <v>1.1427352557956101</v>
          </cell>
        </row>
        <row r="28">
          <cell r="C28">
            <v>1.6720030047263801</v>
          </cell>
        </row>
      </sheetData>
      <sheetData sheetId="7" refreshError="1"/>
      <sheetData sheetId="8" refreshError="1"/>
      <sheetData sheetId="9" refreshError="1"/>
      <sheetData sheetId="10" refreshError="1"/>
      <sheetData sheetId="1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DAS OBRAS"/>
      <sheetName val="INTER_CONSOLIDADA"/>
      <sheetName val="INTERSEÇÕES"/>
      <sheetName val="OAE_CONSOLIDADA"/>
      <sheetName val="OAE"/>
      <sheetName val="RODOVIA"/>
      <sheetName val="multiplicadores"/>
      <sheetName val="planilha RLS cd sem aluguel eqp"/>
      <sheetName val="planilha RLS cd com aluguel eqp"/>
      <sheetName val="planilha RLS venda"/>
      <sheetName val="WIN-DRE"/>
      <sheetName val="WIN-TER"/>
    </sheetNames>
    <sheetDataSet>
      <sheetData sheetId="0" refreshError="1"/>
      <sheetData sheetId="1" refreshError="1"/>
      <sheetData sheetId="2" refreshError="1"/>
      <sheetData sheetId="3"/>
      <sheetData sheetId="4" refreshError="1"/>
      <sheetData sheetId="5"/>
      <sheetData sheetId="6" refreshError="1">
        <row r="10">
          <cell r="C10">
            <v>1.2168020254059999</v>
          </cell>
        </row>
        <row r="20">
          <cell r="C20">
            <v>1.1427352557956101</v>
          </cell>
        </row>
        <row r="28">
          <cell r="C28">
            <v>1.6720030047263801</v>
          </cell>
        </row>
      </sheetData>
      <sheetData sheetId="7" refreshError="1"/>
      <sheetData sheetId="8" refreshError="1"/>
      <sheetData sheetId="9" refreshError="1"/>
      <sheetData sheetId="10" refreshError="1"/>
      <sheetData sheetId="1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de entrada 1"/>
      <sheetName val="Dados de entrada 2"/>
      <sheetName val="Dados de entrada 3"/>
      <sheetName val="Dados de entrada 4"/>
      <sheetName val="Capa"/>
      <sheetName val="Página 1"/>
      <sheetName val="Página 2"/>
      <sheetName val="Página 3"/>
      <sheetName val="Página 4"/>
      <sheetName val="Página 5"/>
      <sheetName val="Página 6"/>
      <sheetName val="Página 7"/>
      <sheetName val="Página 8"/>
      <sheetName val="Página 9"/>
      <sheetName val="Página 10"/>
      <sheetName val="Página 11"/>
      <sheetName val="Página 12"/>
      <sheetName val="Página 13"/>
      <sheetName val="Dens. médias"/>
      <sheetName val="Dens. teórica"/>
      <sheetName val="Te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
          <cell r="D3">
            <v>776</v>
          </cell>
          <cell r="F3">
            <v>2.3340000000000001</v>
          </cell>
        </row>
        <row r="4">
          <cell r="F4">
            <v>2.3530000000000002</v>
          </cell>
        </row>
        <row r="5">
          <cell r="F5">
            <v>2.3639999999999999</v>
          </cell>
        </row>
        <row r="6">
          <cell r="F6">
            <v>2.3650000000000002</v>
          </cell>
        </row>
        <row r="7">
          <cell r="F7">
            <v>2.36</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missas"/>
      <sheetName val="Eqpto"/>
      <sheetName val="MO"/>
      <sheetName val="Mat"/>
      <sheetName val="Planilha"/>
      <sheetName val="Auxiliares"/>
      <sheetName val="Memória"/>
      <sheetName val="Massa Mist. Pavimentação"/>
      <sheetName val="45000_49620_ServAux"/>
      <sheetName val="Custo do CM-30"/>
    </sheetNames>
    <sheetDataSet>
      <sheetData sheetId="0" refreshError="1"/>
      <sheetData sheetId="1" refreshError="1"/>
      <sheetData sheetId="2" refreshError="1"/>
      <sheetData sheetId="3" refreshError="1">
        <row r="4">
          <cell r="E4">
            <v>1</v>
          </cell>
        </row>
        <row r="5">
          <cell r="B5" t="str">
            <v>45000</v>
          </cell>
          <cell r="C5" t="str">
            <v>EXTRACAO E CARGA DE AREIA</v>
          </cell>
          <cell r="D5" t="str">
            <v>M3</v>
          </cell>
          <cell r="E5">
            <v>5.31</v>
          </cell>
        </row>
        <row r="6">
          <cell r="B6" t="str">
            <v>45001</v>
          </cell>
          <cell r="C6" t="str">
            <v>EXTRACAO, CARGA E TRANSPORTE DE AREIA</v>
          </cell>
          <cell r="D6" t="str">
            <v>M3</v>
          </cell>
          <cell r="E6">
            <v>6.99</v>
          </cell>
        </row>
        <row r="7">
          <cell r="B7" t="str">
            <v>45002</v>
          </cell>
          <cell r="C7" t="str">
            <v>ESCAV. CARGA E TRANSP. DE AREIA EXTR. ABAIXO LENCOL FRE</v>
          </cell>
          <cell r="D7" t="str">
            <v>M3</v>
          </cell>
          <cell r="E7">
            <v>5.23</v>
          </cell>
        </row>
        <row r="8">
          <cell r="B8" t="str">
            <v>45005</v>
          </cell>
          <cell r="C8" t="str">
            <v>EXTRACAO E CARGA DE SEIXO COM DRAG-LINE</v>
          </cell>
          <cell r="D8" t="str">
            <v>M3</v>
          </cell>
          <cell r="E8">
            <v>4.55</v>
          </cell>
        </row>
        <row r="9">
          <cell r="B9" t="str">
            <v>45007</v>
          </cell>
          <cell r="C9" t="str">
            <v>EXTRACAO E CARGA DE CANAIS COM DRAG-LINE</v>
          </cell>
          <cell r="D9" t="str">
            <v>M3</v>
          </cell>
          <cell r="E9">
            <v>3.3099999999999996</v>
          </cell>
        </row>
        <row r="10">
          <cell r="B10" t="str">
            <v>45010</v>
          </cell>
          <cell r="C10" t="str">
            <v>EXTRACAO E CARGA DE SEIXO COM TRATOR</v>
          </cell>
          <cell r="D10" t="str">
            <v>M3</v>
          </cell>
          <cell r="E10">
            <v>2.86</v>
          </cell>
        </row>
        <row r="11">
          <cell r="B11" t="str">
            <v>45012</v>
          </cell>
          <cell r="C11" t="str">
            <v>PRODUCAO E CARGA DE SEIXO PENEIRADO P/REVEST. EM MICR</v>
          </cell>
          <cell r="D11" t="str">
            <v>M3</v>
          </cell>
          <cell r="E11">
            <v>7.49</v>
          </cell>
        </row>
        <row r="12">
          <cell r="B12" t="str">
            <v>45015</v>
          </cell>
          <cell r="C12" t="str">
            <v>EXTRACAO DE ROCHA PARA BRITAGEM</v>
          </cell>
          <cell r="D12" t="str">
            <v>M3</v>
          </cell>
          <cell r="E12">
            <v>6</v>
          </cell>
        </row>
        <row r="13">
          <cell r="B13" t="str">
            <v>45020</v>
          </cell>
          <cell r="C13" t="str">
            <v>FOGACHO PARA ROCHA EXTRAIDA</v>
          </cell>
          <cell r="D13" t="str">
            <v>M3</v>
          </cell>
          <cell r="E13">
            <v>11.110000000000001</v>
          </cell>
        </row>
        <row r="14">
          <cell r="B14" t="str">
            <v>45025</v>
          </cell>
          <cell r="C14" t="str">
            <v>EXTRAÇÃO DE ROCHA E FOGACHO</v>
          </cell>
          <cell r="D14" t="str">
            <v>m3</v>
          </cell>
          <cell r="E14">
            <v>7.67</v>
          </cell>
        </row>
        <row r="15">
          <cell r="B15" t="str">
            <v>45030</v>
          </cell>
          <cell r="C15" t="str">
            <v>CARGA E TRANSPORTE DA ROCHA DA PEDREIRA PARA O BRITADOR</v>
          </cell>
          <cell r="D15" t="str">
            <v>M3</v>
          </cell>
          <cell r="E15">
            <v>4.92</v>
          </cell>
        </row>
        <row r="16">
          <cell r="B16" t="str">
            <v>45035</v>
          </cell>
          <cell r="C16" t="str">
            <v>CARREGAMENTO DE SEIXO</v>
          </cell>
          <cell r="D16" t="str">
            <v>M3</v>
          </cell>
          <cell r="E16">
            <v>0.77</v>
          </cell>
        </row>
        <row r="17">
          <cell r="B17" t="str">
            <v>45040</v>
          </cell>
          <cell r="C17" t="str">
            <v>BRITAGEM DE SEIXO</v>
          </cell>
          <cell r="D17" t="str">
            <v>M3</v>
          </cell>
          <cell r="E17">
            <v>10.469999999999999</v>
          </cell>
        </row>
        <row r="18">
          <cell r="B18" t="str">
            <v>45045</v>
          </cell>
          <cell r="C18" t="str">
            <v>EXTRACAO, CARGA E TRANSPORTE DE ROCHA ATE O BRITADOR</v>
          </cell>
          <cell r="D18" t="str">
            <v>M3</v>
          </cell>
          <cell r="E18">
            <v>12.59</v>
          </cell>
        </row>
        <row r="19">
          <cell r="B19" t="str">
            <v>45050</v>
          </cell>
          <cell r="C19" t="str">
            <v>BRITAGEM PRIMARIA - PRODUCAO DE PEDRA PULMAO D &lt;= 10C</v>
          </cell>
          <cell r="D19" t="str">
            <v>M3</v>
          </cell>
          <cell r="E19">
            <v>13.32</v>
          </cell>
        </row>
        <row r="20">
          <cell r="B20" t="str">
            <v>45055</v>
          </cell>
          <cell r="C20" t="str">
            <v>BICA CORRIDA  (PRODUCAO DE BRITA)</v>
          </cell>
          <cell r="D20" t="str">
            <v>M3</v>
          </cell>
          <cell r="E20">
            <v>13.34</v>
          </cell>
        </row>
        <row r="21">
          <cell r="B21" t="str">
            <v>45060</v>
          </cell>
          <cell r="C21" t="str">
            <v>BRITAGEM DE ROCHA - PRODUCAO DE BRITA</v>
          </cell>
          <cell r="D21" t="str">
            <v>M3</v>
          </cell>
          <cell r="E21">
            <v>14.07</v>
          </cell>
        </row>
        <row r="22">
          <cell r="B22" t="str">
            <v>45070</v>
          </cell>
          <cell r="C22" t="str">
            <v>ESCAVACAO E CARGA DE MATERIAIS DE 1A. CATEGORIA</v>
          </cell>
          <cell r="D22" t="str">
            <v>M3</v>
          </cell>
          <cell r="E22">
            <v>2.04</v>
          </cell>
        </row>
        <row r="23">
          <cell r="B23" t="str">
            <v>45075</v>
          </cell>
          <cell r="C23" t="str">
            <v>ESCAVACAO E CARGA DE MATERIAIS DE 2A. CATEGORIA</v>
          </cell>
          <cell r="D23" t="str">
            <v>M3</v>
          </cell>
          <cell r="E23">
            <v>2.84</v>
          </cell>
        </row>
        <row r="24">
          <cell r="B24" t="str">
            <v>45080</v>
          </cell>
          <cell r="C24" t="str">
            <v>PRODUCAO DE SEIXO PENEIRADO</v>
          </cell>
          <cell r="D24" t="str">
            <v>M3</v>
          </cell>
          <cell r="E24">
            <v>6.0699999999999994</v>
          </cell>
        </row>
        <row r="25">
          <cell r="B25" t="str">
            <v>45085</v>
          </cell>
          <cell r="C25" t="str">
            <v>PRODUCAO DE SEIXO PARCIALMENTE BRITADO E PENEIRADO</v>
          </cell>
          <cell r="D25" t="str">
            <v>M3</v>
          </cell>
          <cell r="E25">
            <v>8.58</v>
          </cell>
        </row>
        <row r="26">
          <cell r="B26" t="str">
            <v>45090</v>
          </cell>
          <cell r="C26" t="str">
            <v>SEIXO RETIDO NA PENEIRA 2</v>
          </cell>
          <cell r="D26" t="str">
            <v>M3</v>
          </cell>
          <cell r="E26">
            <v>7.6999999999999993</v>
          </cell>
        </row>
        <row r="27">
          <cell r="B27" t="str">
            <v>45095</v>
          </cell>
          <cell r="C27" t="str">
            <v>CARREGAMENTO DE BRITA PARA DRENAGEM E O.A.C.</v>
          </cell>
          <cell r="D27" t="str">
            <v>M3</v>
          </cell>
          <cell r="E27">
            <v>0.72</v>
          </cell>
        </row>
        <row r="28">
          <cell r="B28" t="str">
            <v>45100</v>
          </cell>
          <cell r="C28" t="str">
            <v>MATERIAL JAZIDA 1A CATEGORIA</v>
          </cell>
          <cell r="D28" t="str">
            <v>M3</v>
          </cell>
          <cell r="E28">
            <v>2.5499999999999998</v>
          </cell>
        </row>
        <row r="29">
          <cell r="B29" t="str">
            <v>45105</v>
          </cell>
          <cell r="C29" t="str">
            <v>ESCAVACAO E CARGA DE MATERIAL DE 2A. CATEGORIA</v>
          </cell>
          <cell r="D29" t="str">
            <v>M3</v>
          </cell>
          <cell r="E29">
            <v>2.85</v>
          </cell>
        </row>
        <row r="30">
          <cell r="B30" t="str">
            <v>45107</v>
          </cell>
          <cell r="C30" t="str">
            <v>ESCAVACAO E CARGA DE MATERIAL GRANULAR</v>
          </cell>
          <cell r="D30" t="str">
            <v>M3</v>
          </cell>
          <cell r="E30">
            <v>2.4300000000000002</v>
          </cell>
        </row>
        <row r="31">
          <cell r="B31" t="str">
            <v>45109</v>
          </cell>
          <cell r="C31" t="str">
            <v>PRE FISSURAMENTO PARA CORTE EM ROCHA</v>
          </cell>
          <cell r="D31" t="str">
            <v>M2</v>
          </cell>
          <cell r="E31">
            <v>20.02</v>
          </cell>
        </row>
        <row r="32">
          <cell r="B32" t="str">
            <v>45110</v>
          </cell>
          <cell r="C32" t="str">
            <v>EXTRACAO DO MATERIAL DE 3A CATEGORIA PARA TERRAPLENA</v>
          </cell>
          <cell r="D32" t="str">
            <v>M3</v>
          </cell>
          <cell r="E32">
            <v>10.02</v>
          </cell>
        </row>
        <row r="33">
          <cell r="B33" t="str">
            <v>45111</v>
          </cell>
          <cell r="C33" t="str">
            <v>EXTRACAO MATERIAL 3A. CAT. P/TERRAPLENAGEM COMFOGO CON</v>
          </cell>
          <cell r="D33" t="str">
            <v>M3</v>
          </cell>
          <cell r="E33">
            <v>11.12</v>
          </cell>
        </row>
        <row r="34">
          <cell r="B34" t="str">
            <v>45115</v>
          </cell>
          <cell r="C34" t="str">
            <v>CARGA DO MATERIAL DE 3A CATEGORIA</v>
          </cell>
          <cell r="D34" t="str">
            <v>M3</v>
          </cell>
          <cell r="E34">
            <v>2.5</v>
          </cell>
        </row>
        <row r="35">
          <cell r="B35" t="str">
            <v>45116</v>
          </cell>
          <cell r="C35" t="str">
            <v>EXTRACAO E CARGA DE MATERIAL DE 3A.CAT. P/REVEST. PRIMA</v>
          </cell>
          <cell r="D35" t="str">
            <v>M3</v>
          </cell>
          <cell r="E35">
            <v>8.5</v>
          </cell>
        </row>
        <row r="36">
          <cell r="B36" t="str">
            <v>45118</v>
          </cell>
          <cell r="C36" t="str">
            <v>ESPALHAMENTO DE DE SOLOS</v>
          </cell>
          <cell r="D36" t="str">
            <v>M3</v>
          </cell>
          <cell r="E36">
            <v>0.68</v>
          </cell>
        </row>
        <row r="37">
          <cell r="B37" t="str">
            <v>45120</v>
          </cell>
          <cell r="C37" t="str">
            <v>ESPALHAMENTO DO MATERIAL DE 3A CATEGORIA</v>
          </cell>
          <cell r="D37" t="str">
            <v>M3</v>
          </cell>
          <cell r="E37">
            <v>1.03</v>
          </cell>
        </row>
        <row r="38">
          <cell r="B38" t="str">
            <v>45121</v>
          </cell>
          <cell r="C38" t="str">
            <v>ESPALH. E RECOBR. DO TERRENO COMARGILA E SOLO VEGETAL</v>
          </cell>
          <cell r="D38" t="str">
            <v>M3</v>
          </cell>
          <cell r="E38">
            <v>4.3899999999999997</v>
          </cell>
        </row>
        <row r="39">
          <cell r="B39" t="str">
            <v>45123</v>
          </cell>
          <cell r="C39" t="str">
            <v>ESTOCAGEM E RECOMPOSICAO DE CAMADA VEGETAL</v>
          </cell>
          <cell r="D39" t="str">
            <v>M3</v>
          </cell>
          <cell r="E39">
            <v>4.9999999999999991</v>
          </cell>
        </row>
        <row r="40">
          <cell r="B40" t="str">
            <v>45125</v>
          </cell>
          <cell r="C40" t="str">
            <v>ESCAVACAO CARGA E ESPALHAMENTO DE MATERIAL DE 3A. CAT</v>
          </cell>
          <cell r="D40" t="str">
            <v>M3</v>
          </cell>
          <cell r="E40">
            <v>13.549999999999999</v>
          </cell>
        </row>
        <row r="41">
          <cell r="B41" t="str">
            <v>45126</v>
          </cell>
          <cell r="C41" t="str">
            <v>ESCAV. CARGA E ESPALH. MAT. 3A. CAT. COMFOGO CONTROLADO</v>
          </cell>
          <cell r="D41" t="str">
            <v>M3</v>
          </cell>
          <cell r="E41">
            <v>14.649999999999999</v>
          </cell>
        </row>
        <row r="42">
          <cell r="B42" t="str">
            <v>45210</v>
          </cell>
          <cell r="C42" t="str">
            <v>CONCRETO MAGRO</v>
          </cell>
          <cell r="D42" t="str">
            <v>M3</v>
          </cell>
          <cell r="E42">
            <v>114.03</v>
          </cell>
        </row>
        <row r="43">
          <cell r="B43" t="str">
            <v>45215</v>
          </cell>
          <cell r="C43" t="str">
            <v>CONCRETO MAGRO COM BRITA COMERCIAL</v>
          </cell>
          <cell r="D43" t="str">
            <v>M3</v>
          </cell>
          <cell r="E43">
            <v>116.44</v>
          </cell>
        </row>
        <row r="44">
          <cell r="B44" t="str">
            <v>45220</v>
          </cell>
          <cell r="C44" t="str">
            <v>CONCRETO FCK 9 MPA</v>
          </cell>
          <cell r="D44" t="str">
            <v>M3</v>
          </cell>
          <cell r="E44">
            <v>138.90999999999997</v>
          </cell>
        </row>
        <row r="45">
          <cell r="B45" t="str">
            <v>45225</v>
          </cell>
          <cell r="C45" t="str">
            <v>CONCRETO FCK 9 MPA COM BRITA COMERCIAL</v>
          </cell>
          <cell r="D45" t="str">
            <v>M3</v>
          </cell>
          <cell r="E45">
            <v>141.04999999999998</v>
          </cell>
        </row>
        <row r="46">
          <cell r="B46" t="str">
            <v>45230</v>
          </cell>
          <cell r="C46" t="str">
            <v>CONCRETO FCK 11 MPA</v>
          </cell>
          <cell r="D46" t="str">
            <v>M3</v>
          </cell>
          <cell r="E46">
            <v>146.01</v>
          </cell>
        </row>
        <row r="47">
          <cell r="B47" t="str">
            <v>45235</v>
          </cell>
          <cell r="C47" t="str">
            <v>CONCRETO FCK 11 MPA COM BRITA COMERCIAL</v>
          </cell>
          <cell r="D47" t="str">
            <v>M3</v>
          </cell>
          <cell r="E47">
            <v>148.13</v>
          </cell>
        </row>
        <row r="48">
          <cell r="B48" t="str">
            <v>45240</v>
          </cell>
          <cell r="C48" t="str">
            <v>CONCRETO FCK 15 MPA</v>
          </cell>
          <cell r="D48" t="str">
            <v>M3</v>
          </cell>
          <cell r="E48">
            <v>155.56</v>
          </cell>
        </row>
        <row r="49">
          <cell r="B49" t="str">
            <v>45245</v>
          </cell>
          <cell r="C49" t="str">
            <v>CONCRETO FCK 15 MPA COM BRITA COMERCIAL</v>
          </cell>
          <cell r="D49" t="str">
            <v>M3</v>
          </cell>
          <cell r="E49">
            <v>157.4</v>
          </cell>
        </row>
        <row r="50">
          <cell r="B50" t="str">
            <v>45250</v>
          </cell>
          <cell r="C50" t="str">
            <v>CONCRETO POROSO</v>
          </cell>
          <cell r="D50" t="str">
            <v>M3</v>
          </cell>
          <cell r="E50">
            <v>155.28999999999996</v>
          </cell>
        </row>
        <row r="51">
          <cell r="B51" t="str">
            <v>45255</v>
          </cell>
          <cell r="C51" t="str">
            <v>CONCRETO POROSO COM BRITA COMERCIAL</v>
          </cell>
          <cell r="D51" t="str">
            <v>M3</v>
          </cell>
          <cell r="E51">
            <v>157.82</v>
          </cell>
        </row>
        <row r="52">
          <cell r="B52" t="str">
            <v>45260</v>
          </cell>
          <cell r="C52" t="str">
            <v>CONCRETO CICLOPICO FCK 11 MPA</v>
          </cell>
          <cell r="D52" t="str">
            <v>m3</v>
          </cell>
          <cell r="E52">
            <v>120.52</v>
          </cell>
        </row>
        <row r="53">
          <cell r="B53" t="str">
            <v>45265</v>
          </cell>
          <cell r="C53" t="str">
            <v>CONCRETO CICLOPICO FCK 11 MPA COM BRITA COMERCIAL</v>
          </cell>
          <cell r="D53" t="str">
            <v>M3</v>
          </cell>
          <cell r="E53">
            <v>121.97999999999999</v>
          </cell>
        </row>
        <row r="54">
          <cell r="B54" t="str">
            <v>45270</v>
          </cell>
          <cell r="C54" t="str">
            <v>CONCRETO CICLOPICO FCK 15 MPA</v>
          </cell>
          <cell r="D54" t="str">
            <v>M3</v>
          </cell>
          <cell r="E54">
            <v>127.2</v>
          </cell>
        </row>
        <row r="55">
          <cell r="B55" t="str">
            <v>45275</v>
          </cell>
          <cell r="C55" t="str">
            <v>CONCRETO CICLOPICO FCK 15 MPA COM BRITA COMERCIAL</v>
          </cell>
          <cell r="D55" t="str">
            <v>M3</v>
          </cell>
          <cell r="E55">
            <v>128.66</v>
          </cell>
        </row>
        <row r="56">
          <cell r="B56" t="str">
            <v>45280</v>
          </cell>
          <cell r="C56" t="str">
            <v>ARGAMASSA DE CIMENTO E AREIA 1:4</v>
          </cell>
          <cell r="D56" t="str">
            <v>M3</v>
          </cell>
          <cell r="E56">
            <v>308.05999999999995</v>
          </cell>
        </row>
        <row r="57">
          <cell r="B57" t="str">
            <v>45285</v>
          </cell>
          <cell r="C57" t="str">
            <v>ARGAMASSA DE CIMENTO E AREIA 1:3</v>
          </cell>
          <cell r="D57" t="str">
            <v>M3</v>
          </cell>
          <cell r="E57">
            <v>325.35999999999996</v>
          </cell>
        </row>
        <row r="58">
          <cell r="B58" t="str">
            <v>45290</v>
          </cell>
          <cell r="C58" t="str">
            <v>FORMAS COMUNS DE MADEIRA COM REAPROVEITAMENTO DE D</v>
          </cell>
          <cell r="D58" t="str">
            <v>M2</v>
          </cell>
          <cell r="E58">
            <v>28.490000000000002</v>
          </cell>
        </row>
        <row r="59">
          <cell r="B59" t="str">
            <v>45291</v>
          </cell>
          <cell r="C59" t="str">
            <v>FORMA DE PLACA COMPENSADA</v>
          </cell>
          <cell r="D59" t="str">
            <v>M2</v>
          </cell>
          <cell r="E59">
            <v>28.34</v>
          </cell>
        </row>
        <row r="60">
          <cell r="B60" t="str">
            <v>45295</v>
          </cell>
          <cell r="C60" t="str">
            <v>ESCORAMENTO PARA BUEIROS CELULARES</v>
          </cell>
          <cell r="D60" t="str">
            <v>M3</v>
          </cell>
          <cell r="E60">
            <v>11.02</v>
          </cell>
        </row>
        <row r="61">
          <cell r="B61" t="str">
            <v>45296</v>
          </cell>
          <cell r="C61" t="str">
            <v>ESCORAMENTO COMUM DE VALA - TIPO CONTINUO</v>
          </cell>
          <cell r="D61" t="str">
            <v>M2</v>
          </cell>
          <cell r="E61">
            <v>22.330000000000002</v>
          </cell>
        </row>
        <row r="62">
          <cell r="B62" t="str">
            <v>45297</v>
          </cell>
          <cell r="C62" t="str">
            <v>ESCORAMENTO COMUM DE VALAS - TIPO CONTINUO</v>
          </cell>
          <cell r="D62" t="str">
            <v>M2</v>
          </cell>
          <cell r="E62">
            <v>22.330000000000002</v>
          </cell>
        </row>
        <row r="63">
          <cell r="B63" t="str">
            <v>45300</v>
          </cell>
          <cell r="C63" t="str">
            <v>ARMADURA ACO CA-25   FORNECIMENTO DOBRAGEM E COLOCA</v>
          </cell>
          <cell r="D63" t="str">
            <v>KG</v>
          </cell>
          <cell r="E63">
            <v>2.81</v>
          </cell>
        </row>
        <row r="64">
          <cell r="B64" t="str">
            <v>45305</v>
          </cell>
          <cell r="C64" t="str">
            <v>ARMADURA ACO CA-50   FORNECIMENTO DOBRAGEM E COLOCA</v>
          </cell>
          <cell r="D64" t="str">
            <v>KG</v>
          </cell>
          <cell r="E64">
            <v>2.81</v>
          </cell>
        </row>
        <row r="65">
          <cell r="B65" t="str">
            <v>45310</v>
          </cell>
          <cell r="C65" t="str">
            <v>ARMADURA ACO CA-60   FORNECIMENTO DOBRAGEM E COLOCA</v>
          </cell>
          <cell r="D65" t="str">
            <v>KG</v>
          </cell>
          <cell r="E65">
            <v>3.08</v>
          </cell>
        </row>
        <row r="66">
          <cell r="B66" t="str">
            <v>45315</v>
          </cell>
          <cell r="C66" t="str">
            <v>LASTRO DE BRITA</v>
          </cell>
          <cell r="D66" t="str">
            <v>M3</v>
          </cell>
          <cell r="E66">
            <v>28.959999999999997</v>
          </cell>
        </row>
        <row r="67">
          <cell r="B67" t="str">
            <v>45320</v>
          </cell>
          <cell r="C67" t="str">
            <v>LASTRO DE BRITA COM BRITA COMERCIAL</v>
          </cell>
          <cell r="D67" t="str">
            <v>M3</v>
          </cell>
          <cell r="E67">
            <v>32.22</v>
          </cell>
        </row>
        <row r="68">
          <cell r="B68" t="str">
            <v>45335</v>
          </cell>
          <cell r="C68" t="str">
            <v>ENROCAMENTO DE PEDRA JOGADA COM PEDRA DO PRIMARIO</v>
          </cell>
          <cell r="D68" t="str">
            <v>M3</v>
          </cell>
          <cell r="E68">
            <v>17.330000000000002</v>
          </cell>
        </row>
        <row r="69">
          <cell r="B69" t="str">
            <v>45340</v>
          </cell>
          <cell r="C69" t="str">
            <v>ENROCAMENTO DE PEDRA ARRUMADA</v>
          </cell>
          <cell r="D69" t="str">
            <v>M3</v>
          </cell>
          <cell r="E69">
            <v>42.72</v>
          </cell>
        </row>
        <row r="70">
          <cell r="B70" t="str">
            <v>45342</v>
          </cell>
          <cell r="C70" t="str">
            <v>ENROCAMENTO COM PEDRA ARGAMASSADA</v>
          </cell>
          <cell r="D70" t="str">
            <v>M3</v>
          </cell>
          <cell r="E70">
            <v>132.70000000000002</v>
          </cell>
        </row>
        <row r="71">
          <cell r="B71" t="str">
            <v>45345</v>
          </cell>
          <cell r="C71" t="str">
            <v>ALVENARIA DE PEDRA DE MAO ARGAMASSADA</v>
          </cell>
          <cell r="D71" t="str">
            <v>M3</v>
          </cell>
          <cell r="E71">
            <v>132.70000000000002</v>
          </cell>
        </row>
        <row r="72">
          <cell r="B72" t="str">
            <v>45346</v>
          </cell>
          <cell r="C72" t="str">
            <v>ENROCAMENTO DE PEDRA DE MAO JOGADA</v>
          </cell>
          <cell r="D72" t="str">
            <v>M3</v>
          </cell>
          <cell r="E72">
            <v>38.04</v>
          </cell>
        </row>
        <row r="73">
          <cell r="B73" t="str">
            <v>45348</v>
          </cell>
          <cell r="C73" t="str">
            <v>ENROCAMENTO DE PEDRA JOGADA COM PEDRA DETONADA</v>
          </cell>
          <cell r="D73" t="str">
            <v>M3</v>
          </cell>
          <cell r="E73">
            <v>9.9400000000000013</v>
          </cell>
        </row>
        <row r="74">
          <cell r="B74" t="str">
            <v>45350</v>
          </cell>
          <cell r="C74" t="str">
            <v>ALVENARIA DE TIJOLOS MACICOS PARA PAREDE DE 20 CM</v>
          </cell>
          <cell r="D74" t="str">
            <v>M2</v>
          </cell>
          <cell r="E74">
            <v>54.589999999999996</v>
          </cell>
        </row>
        <row r="75">
          <cell r="B75" t="str">
            <v>45360</v>
          </cell>
          <cell r="C75" t="str">
            <v>CHAPISCO</v>
          </cell>
          <cell r="D75" t="str">
            <v>M2</v>
          </cell>
          <cell r="E75">
            <v>3.14</v>
          </cell>
        </row>
        <row r="76">
          <cell r="B76" t="str">
            <v>46000</v>
          </cell>
          <cell r="C76" t="str">
            <v>TORRE DE MADEIRA PARA CRAVACAO DE TUBULAO (OAE)</v>
          </cell>
          <cell r="D76" t="str">
            <v>M</v>
          </cell>
          <cell r="E76">
            <v>369.75</v>
          </cell>
        </row>
        <row r="77">
          <cell r="B77" t="str">
            <v>46010</v>
          </cell>
          <cell r="C77" t="str">
            <v>ARGAMASSA DE CIMENTO E AREIA 1:4 PREPARO E MATERIAIS (O</v>
          </cell>
          <cell r="D77" t="str">
            <v>M3</v>
          </cell>
          <cell r="E77">
            <v>308.05999999999995</v>
          </cell>
        </row>
        <row r="78">
          <cell r="B78" t="str">
            <v>46020</v>
          </cell>
          <cell r="C78" t="str">
            <v>FORMAS DE MADEIRA (OAE)</v>
          </cell>
          <cell r="D78" t="str">
            <v>M2</v>
          </cell>
          <cell r="E78">
            <v>26.91</v>
          </cell>
        </row>
        <row r="79">
          <cell r="B79" t="str">
            <v>46030</v>
          </cell>
          <cell r="C79" t="str">
            <v>ARMADURA ACO CA-50 FORNEC. DOBR. E COLOCACAO (OAE)</v>
          </cell>
          <cell r="D79" t="str">
            <v>KG</v>
          </cell>
          <cell r="E79">
            <v>2.81</v>
          </cell>
        </row>
        <row r="80">
          <cell r="B80" t="str">
            <v>46040</v>
          </cell>
          <cell r="C80" t="str">
            <v>CONCRETO FCK 15 MPA  -  PREPARO LANCAMENTO E CURA  (OA</v>
          </cell>
          <cell r="D80" t="str">
            <v>M3</v>
          </cell>
          <cell r="E80">
            <v>157.4</v>
          </cell>
        </row>
        <row r="81">
          <cell r="B81" t="str">
            <v>46050</v>
          </cell>
          <cell r="C81" t="str">
            <v>CONCRETO FCK 18 MPA  -  PREPARO LANCAMENTO E CURA  (OA</v>
          </cell>
          <cell r="D81" t="str">
            <v>M3</v>
          </cell>
          <cell r="E81">
            <v>163.52000000000001</v>
          </cell>
        </row>
        <row r="82">
          <cell r="B82" t="str">
            <v>46070</v>
          </cell>
          <cell r="C82" t="str">
            <v>DEMOLICAO DE ESTRUTURA EM CONCRETO SIMPLES (OAE)</v>
          </cell>
          <cell r="D82" t="str">
            <v>M3</v>
          </cell>
          <cell r="E82">
            <v>30.71</v>
          </cell>
        </row>
        <row r="83">
          <cell r="B83" t="str">
            <v>46080</v>
          </cell>
          <cell r="C83" t="str">
            <v>DEMOLICAO DE ESTRUTURA EM CONCRETO ARMADO (OAE)</v>
          </cell>
          <cell r="D83" t="str">
            <v>M3</v>
          </cell>
          <cell r="E83">
            <v>55.55</v>
          </cell>
        </row>
        <row r="84">
          <cell r="B84" t="str">
            <v>46090</v>
          </cell>
          <cell r="C84" t="str">
            <v>ATERRO PARA VEDACAO DE ENSECADEIRAS (OAE)</v>
          </cell>
          <cell r="D84" t="str">
            <v>M3</v>
          </cell>
          <cell r="E84">
            <v>11.319999999999999</v>
          </cell>
        </row>
        <row r="85">
          <cell r="B85" t="str">
            <v>46100</v>
          </cell>
          <cell r="C85" t="str">
            <v>ENSECADEIRAS DUPLAS (OAE)</v>
          </cell>
          <cell r="D85" t="str">
            <v>M2</v>
          </cell>
          <cell r="E85">
            <v>173.13</v>
          </cell>
        </row>
        <row r="86">
          <cell r="B86" t="str">
            <v>46415</v>
          </cell>
          <cell r="C86" t="str">
            <v>MEIO-FIO DE CONCRETO - TIPO MF01-DNER</v>
          </cell>
          <cell r="D86" t="str">
            <v>M</v>
          </cell>
          <cell r="E86">
            <v>47.470000000000006</v>
          </cell>
        </row>
        <row r="87">
          <cell r="B87" t="str">
            <v>47000</v>
          </cell>
          <cell r="C87" t="str">
            <v>ESCAVACAO MANUAL DE MATERIAL DE 1A. CATEGORIA</v>
          </cell>
          <cell r="D87" t="str">
            <v>M3</v>
          </cell>
          <cell r="E87">
            <v>15.4</v>
          </cell>
        </row>
        <row r="88">
          <cell r="B88" t="str">
            <v>47004</v>
          </cell>
          <cell r="C88" t="str">
            <v>CONCRETO FCK 22 MPA  -  PREPARO LANCAMENTO E CURA</v>
          </cell>
          <cell r="D88" t="str">
            <v>M3</v>
          </cell>
          <cell r="E88">
            <v>175.76</v>
          </cell>
        </row>
        <row r="89">
          <cell r="B89" t="str">
            <v>47005</v>
          </cell>
          <cell r="C89" t="str">
            <v>FORMAS COM CHAPAS PLASTIFICADAS PARA CONCRETO APARE</v>
          </cell>
          <cell r="D89" t="str">
            <v>M2</v>
          </cell>
          <cell r="E89">
            <v>33.839999999999996</v>
          </cell>
        </row>
        <row r="90">
          <cell r="B90" t="str">
            <v>48000</v>
          </cell>
          <cell r="C90" t="str">
            <v>ESCAV. CARGA E TRANSP. DE MAT DE CORTE COM TRATOR E CARR</v>
          </cell>
          <cell r="D90" t="str">
            <v>M3</v>
          </cell>
          <cell r="E90">
            <v>2.63</v>
          </cell>
        </row>
        <row r="91">
          <cell r="B91" t="str">
            <v>48005</v>
          </cell>
          <cell r="C91" t="str">
            <v>ESCAV. E CARGA DE MAT. DE CORTE COM TRATOR E CARREGAD</v>
          </cell>
          <cell r="D91" t="str">
            <v>M3</v>
          </cell>
          <cell r="E91">
            <v>2.6599999999999997</v>
          </cell>
        </row>
        <row r="92">
          <cell r="B92" t="str">
            <v>48008</v>
          </cell>
          <cell r="C92" t="str">
            <v>ESCAV. DE CANAIS COM CARGA, TRANSP. E ESPALH. DE MATERI</v>
          </cell>
          <cell r="D92" t="str">
            <v>M3</v>
          </cell>
          <cell r="E92">
            <v>4.1100000000000003</v>
          </cell>
        </row>
        <row r="93">
          <cell r="B93" t="str">
            <v>48009</v>
          </cell>
          <cell r="C93" t="str">
            <v>ESCAVACAO DE CANAIS COM ESPALHAMENTO DO MATERIAL</v>
          </cell>
          <cell r="D93" t="str">
            <v>M3</v>
          </cell>
          <cell r="E93">
            <v>4.1100000000000003</v>
          </cell>
        </row>
        <row r="94">
          <cell r="B94" t="str">
            <v>48010</v>
          </cell>
          <cell r="C94" t="str">
            <v>ESC. CARGA E TRANSP. DE MAT. DE CORTE COM RETROESCAVA</v>
          </cell>
          <cell r="D94" t="str">
            <v>M3</v>
          </cell>
          <cell r="E94">
            <v>2.96</v>
          </cell>
        </row>
        <row r="95">
          <cell r="B95" t="str">
            <v>48015</v>
          </cell>
          <cell r="C95" t="str">
            <v>ESCAV. E CARGA DE MAT. DE CORTE COM RETROESCAVADEIRA</v>
          </cell>
          <cell r="D95" t="str">
            <v>M3</v>
          </cell>
          <cell r="E95">
            <v>3.9499999999999997</v>
          </cell>
        </row>
        <row r="96">
          <cell r="B96" t="str">
            <v>48020</v>
          </cell>
          <cell r="C96" t="str">
            <v>RECOLHIMENTO DE PEDRA DE MAO</v>
          </cell>
          <cell r="D96" t="str">
            <v>M3</v>
          </cell>
          <cell r="E96">
            <v>28.970000000000002</v>
          </cell>
        </row>
        <row r="97">
          <cell r="B97" t="str">
            <v>48030</v>
          </cell>
          <cell r="C97" t="str">
            <v>ESCAV. E CARGA MAT. P/REVESTIMENTO PRIMARIO</v>
          </cell>
          <cell r="D97" t="str">
            <v>M3</v>
          </cell>
          <cell r="E97">
            <v>3.17</v>
          </cell>
        </row>
        <row r="98">
          <cell r="B98" t="str">
            <v>48040</v>
          </cell>
          <cell r="C98" t="str">
            <v>ESCAVACAO MANUAL DE SOLOS</v>
          </cell>
          <cell r="D98" t="str">
            <v>M3</v>
          </cell>
          <cell r="E98">
            <v>4.54</v>
          </cell>
        </row>
        <row r="99">
          <cell r="B99" t="str">
            <v>48050</v>
          </cell>
          <cell r="C99" t="str">
            <v>ESCAVACAO DE VALAS COMRETROESCAVADEIRA</v>
          </cell>
          <cell r="D99" t="str">
            <v>M3</v>
          </cell>
          <cell r="E99">
            <v>3.92</v>
          </cell>
        </row>
        <row r="100">
          <cell r="B100" t="str">
            <v>48060</v>
          </cell>
          <cell r="C100" t="str">
            <v>COMPACTACAO DE ATERRO</v>
          </cell>
          <cell r="D100" t="str">
            <v>M3</v>
          </cell>
          <cell r="E100">
            <v>1.73</v>
          </cell>
        </row>
        <row r="101">
          <cell r="B101" t="str">
            <v>48070</v>
          </cell>
          <cell r="C101" t="str">
            <v>APILOAMENTO MANUAL DE SOLOS</v>
          </cell>
          <cell r="D101" t="str">
            <v>M3</v>
          </cell>
          <cell r="E101">
            <v>10.25</v>
          </cell>
        </row>
        <row r="102">
          <cell r="B102" t="str">
            <v>48080</v>
          </cell>
          <cell r="C102" t="str">
            <v>REGULARIZACAO DE PISTA</v>
          </cell>
          <cell r="D102" t="str">
            <v>M2</v>
          </cell>
          <cell r="E102">
            <v>0.75</v>
          </cell>
        </row>
        <row r="103">
          <cell r="B103" t="str">
            <v>48090</v>
          </cell>
          <cell r="C103" t="str">
            <v>ALVENARIA DE TIJOLOS MACICO DE 11 CM</v>
          </cell>
          <cell r="D103" t="str">
            <v>M2</v>
          </cell>
          <cell r="E103">
            <v>32.67</v>
          </cell>
        </row>
        <row r="104">
          <cell r="B104" t="str">
            <v>48092</v>
          </cell>
          <cell r="C104" t="str">
            <v>ALVENARIA DE TIJOLOS FURADOS, ESPESSURA DE 10CM, CHAPI</v>
          </cell>
          <cell r="D104" t="str">
            <v>M2</v>
          </cell>
          <cell r="E104">
            <v>24.68</v>
          </cell>
        </row>
        <row r="105">
          <cell r="B105" t="str">
            <v>48100</v>
          </cell>
          <cell r="C105" t="str">
            <v>ALVENARIA DE PEDRA DE MAO ARGAMASSADA DE 15 CM</v>
          </cell>
          <cell r="D105" t="str">
            <v>M2</v>
          </cell>
          <cell r="E105">
            <v>40.04</v>
          </cell>
        </row>
        <row r="106">
          <cell r="B106" t="str">
            <v>48130</v>
          </cell>
          <cell r="C106" t="str">
            <v>PLANTIO DE GRAMA POR MUDAS</v>
          </cell>
          <cell r="D106" t="str">
            <v>M2</v>
          </cell>
          <cell r="E106">
            <v>1.84</v>
          </cell>
        </row>
        <row r="107">
          <cell r="B107" t="str">
            <v>48150</v>
          </cell>
          <cell r="C107" t="str">
            <v>REATERRO E APILOAMENTO EM CAMADAS DE 20 CM</v>
          </cell>
          <cell r="D107" t="str">
            <v>M3</v>
          </cell>
          <cell r="E107">
            <v>6.29</v>
          </cell>
        </row>
        <row r="108">
          <cell r="B108" t="str">
            <v>49000</v>
          </cell>
          <cell r="C108" t="str">
            <v>PMF (NA USINA) PARA CONSERVACAO RODOVIARIA</v>
          </cell>
          <cell r="D108" t="str">
            <v>T</v>
          </cell>
          <cell r="E108">
            <v>13.89</v>
          </cell>
        </row>
        <row r="109">
          <cell r="B109" t="str">
            <v>49010</v>
          </cell>
          <cell r="C109" t="str">
            <v>CAUQ (NA USINA) - PARA CONSERVACAO RODOVIARIA</v>
          </cell>
          <cell r="D109" t="str">
            <v>T</v>
          </cell>
          <cell r="E109">
            <v>38.5</v>
          </cell>
        </row>
        <row r="110">
          <cell r="B110" t="str">
            <v>49011</v>
          </cell>
          <cell r="C110" t="str">
            <v>COMBATE A EXSUDACAO COM AREIA(DNER)</v>
          </cell>
          <cell r="D110" t="str">
            <v>M2</v>
          </cell>
          <cell r="E110">
            <v>0.27</v>
          </cell>
        </row>
        <row r="111">
          <cell r="B111" t="str">
            <v>49020</v>
          </cell>
          <cell r="C111" t="str">
            <v>LIMPEZA DE BUEIRO</v>
          </cell>
          <cell r="D111" t="str">
            <v>M3</v>
          </cell>
          <cell r="E111">
            <v>11.73</v>
          </cell>
        </row>
        <row r="112">
          <cell r="B112" t="str">
            <v>49022</v>
          </cell>
          <cell r="C112" t="str">
            <v>DESOBSTRUCAO DE CAIXAS COLETORAS</v>
          </cell>
          <cell r="D112" t="str">
            <v>UNID</v>
          </cell>
          <cell r="E112">
            <v>19.77</v>
          </cell>
        </row>
        <row r="113">
          <cell r="B113" t="str">
            <v>49024</v>
          </cell>
          <cell r="C113" t="str">
            <v>DESOBSTRUCAO DE GALERIAS D=60CM</v>
          </cell>
          <cell r="D113" t="str">
            <v>M</v>
          </cell>
          <cell r="E113">
            <v>9.7999999999999989</v>
          </cell>
        </row>
        <row r="114">
          <cell r="B114" t="str">
            <v>49030</v>
          </cell>
          <cell r="C114" t="str">
            <v>LIMPEZA DE CAIXA COLETORA</v>
          </cell>
          <cell r="D114" t="str">
            <v>UNID</v>
          </cell>
          <cell r="E114">
            <v>15.450000000000001</v>
          </cell>
        </row>
        <row r="115">
          <cell r="B115" t="str">
            <v>49040</v>
          </cell>
          <cell r="C115" t="str">
            <v>LIMPEZA DE SARJETA E MEIO-FIO</v>
          </cell>
          <cell r="D115" t="str">
            <v>M</v>
          </cell>
          <cell r="E115">
            <v>0.19</v>
          </cell>
        </row>
        <row r="116">
          <cell r="B116" t="str">
            <v>49050</v>
          </cell>
          <cell r="C116" t="str">
            <v>LIMPEZA E PINTURA DE PONTES</v>
          </cell>
          <cell r="D116" t="str">
            <v>M</v>
          </cell>
          <cell r="E116">
            <v>4.54</v>
          </cell>
        </row>
        <row r="117">
          <cell r="B117" t="str">
            <v>49055</v>
          </cell>
          <cell r="C117" t="str">
            <v>LIMPEZA DE PLACAS DE SINALIZACAO</v>
          </cell>
          <cell r="D117" t="str">
            <v>M2</v>
          </cell>
          <cell r="E117">
            <v>2.25</v>
          </cell>
        </row>
        <row r="118">
          <cell r="B118" t="str">
            <v>49056</v>
          </cell>
          <cell r="C118" t="str">
            <v>CAIACAO</v>
          </cell>
          <cell r="D118" t="str">
            <v>M2</v>
          </cell>
          <cell r="E118">
            <v>0.6</v>
          </cell>
        </row>
        <row r="119">
          <cell r="B119" t="str">
            <v>49057</v>
          </cell>
          <cell r="C119" t="str">
            <v>ANDAIMES SUSPENSOS PARA OBRAS DE RESTAURACAO DE PON</v>
          </cell>
          <cell r="D119" t="str">
            <v>M2</v>
          </cell>
          <cell r="E119">
            <v>24.489999999999995</v>
          </cell>
        </row>
        <row r="120">
          <cell r="B120" t="str">
            <v>49060</v>
          </cell>
          <cell r="C120" t="str">
            <v>LIMPEZA MANUAL DE VALETA</v>
          </cell>
          <cell r="D120" t="str">
            <v>M</v>
          </cell>
          <cell r="E120">
            <v>0.39</v>
          </cell>
        </row>
        <row r="121">
          <cell r="B121" t="str">
            <v>49065</v>
          </cell>
          <cell r="C121" t="str">
            <v>CAPINA MANUAL</v>
          </cell>
          <cell r="D121" t="str">
            <v>M2</v>
          </cell>
          <cell r="E121">
            <v>0.31</v>
          </cell>
        </row>
        <row r="122">
          <cell r="B122" t="str">
            <v>49070</v>
          </cell>
          <cell r="C122" t="str">
            <v>PINTURA DE SARJETA E MEIO-FIO</v>
          </cell>
          <cell r="D122" t="str">
            <v>M</v>
          </cell>
          <cell r="E122">
            <v>0.23</v>
          </cell>
        </row>
        <row r="123">
          <cell r="B123" t="str">
            <v>49080</v>
          </cell>
          <cell r="C123" t="str">
            <v>RECONFORMACAO DE ACOSTAMENTO NAO PAVIMENTADO</v>
          </cell>
          <cell r="D123" t="str">
            <v>M2</v>
          </cell>
          <cell r="E123">
            <v>0.01</v>
          </cell>
        </row>
        <row r="124">
          <cell r="B124" t="str">
            <v>49090</v>
          </cell>
          <cell r="C124" t="str">
            <v>RECONFORMACAO DE PISTA NAO PAVIMENTADA</v>
          </cell>
          <cell r="D124" t="str">
            <v>M2</v>
          </cell>
          <cell r="E124">
            <v>0.05</v>
          </cell>
        </row>
        <row r="125">
          <cell r="B125" t="str">
            <v>49091</v>
          </cell>
          <cell r="C125" t="str">
            <v>RECONFORMACAO DE PISTA NAO PAVIMENTADA</v>
          </cell>
          <cell r="D125" t="str">
            <v>HA</v>
          </cell>
          <cell r="E125">
            <v>470.09</v>
          </cell>
        </row>
        <row r="126">
          <cell r="B126" t="str">
            <v>49092</v>
          </cell>
          <cell r="C126" t="str">
            <v>RECONSTITUICAO DO SUB-LEITO</v>
          </cell>
          <cell r="D126" t="str">
            <v>M3</v>
          </cell>
          <cell r="E126">
            <v>1.49</v>
          </cell>
        </row>
        <row r="127">
          <cell r="B127" t="str">
            <v>49100</v>
          </cell>
          <cell r="C127" t="str">
            <v>RECOMPOSICAO DE BUEIRO DE CONCRETO</v>
          </cell>
          <cell r="D127" t="str">
            <v>M</v>
          </cell>
          <cell r="E127">
            <v>221.04</v>
          </cell>
        </row>
        <row r="128">
          <cell r="B128" t="str">
            <v>49105</v>
          </cell>
          <cell r="C128" t="str">
            <v>RECOMPOSICAO DE BUEIRO METALICO</v>
          </cell>
          <cell r="D128" t="str">
            <v>M</v>
          </cell>
          <cell r="E128">
            <v>934.67</v>
          </cell>
        </row>
        <row r="129">
          <cell r="B129" t="str">
            <v>49110</v>
          </cell>
          <cell r="C129" t="str">
            <v>RECOMPOSICAO DE BUEIRO DE CONCRETO COMLASTRO DE BRITA</v>
          </cell>
          <cell r="D129" t="str">
            <v>M</v>
          </cell>
          <cell r="E129">
            <v>68.05</v>
          </cell>
        </row>
        <row r="130">
          <cell r="B130" t="str">
            <v>49120</v>
          </cell>
          <cell r="C130" t="str">
            <v>RECOMPOSICAO DE GUARDA-CORPO</v>
          </cell>
          <cell r="D130" t="str">
            <v>M</v>
          </cell>
          <cell r="E130">
            <v>62.45000000000001</v>
          </cell>
        </row>
        <row r="131">
          <cell r="B131" t="str">
            <v>49123</v>
          </cell>
          <cell r="C131" t="str">
            <v>RECOMPOSICAO DE DEFENSA METALICA</v>
          </cell>
          <cell r="D131" t="str">
            <v>M</v>
          </cell>
          <cell r="E131">
            <v>69.84</v>
          </cell>
        </row>
        <row r="132">
          <cell r="B132" t="str">
            <v>49130</v>
          </cell>
          <cell r="C132" t="str">
            <v>RECOMPOSICAO DE PLACAS DE CONCRETO</v>
          </cell>
          <cell r="D132" t="str">
            <v>M3</v>
          </cell>
          <cell r="E132">
            <v>223.6</v>
          </cell>
        </row>
        <row r="133">
          <cell r="B133" t="str">
            <v>49131</v>
          </cell>
          <cell r="C133" t="str">
            <v>RECOMPOSICAO DE SARJETAS REVESTIDAS E MEIO FIO</v>
          </cell>
          <cell r="D133" t="str">
            <v>M</v>
          </cell>
          <cell r="E133">
            <v>22.16</v>
          </cell>
        </row>
        <row r="134">
          <cell r="B134" t="str">
            <v>49132</v>
          </cell>
          <cell r="C134" t="str">
            <v>RECOMPOSICAO DE SARJETA NAO REVESTIDA</v>
          </cell>
          <cell r="D134" t="str">
            <v>M</v>
          </cell>
          <cell r="E134">
            <v>1.19</v>
          </cell>
        </row>
        <row r="135">
          <cell r="B135" t="str">
            <v>49133</v>
          </cell>
          <cell r="C135" t="str">
            <v>RECOMPOSICAO DE VALETA REVESTIDA</v>
          </cell>
          <cell r="D135" t="str">
            <v>M</v>
          </cell>
          <cell r="E135">
            <v>29.36</v>
          </cell>
        </row>
        <row r="136">
          <cell r="B136" t="str">
            <v>49134</v>
          </cell>
          <cell r="C136" t="str">
            <v>RECOMPOSICAO DE VALETA NAO REVESTIDA</v>
          </cell>
          <cell r="D136" t="str">
            <v>M</v>
          </cell>
          <cell r="E136">
            <v>2.72</v>
          </cell>
        </row>
        <row r="137">
          <cell r="B137" t="str">
            <v>49135</v>
          </cell>
          <cell r="C137" t="str">
            <v>RECOMPOSICAO DE SINALIZACAO VERTICAL</v>
          </cell>
          <cell r="D137" t="str">
            <v>M2</v>
          </cell>
          <cell r="E137">
            <v>28.43</v>
          </cell>
        </row>
        <row r="138">
          <cell r="B138" t="str">
            <v>49140</v>
          </cell>
          <cell r="C138" t="str">
            <v>RECOMPOSICAO DE REVESTIMENTO COM CAUQ</v>
          </cell>
          <cell r="D138" t="str">
            <v>M3</v>
          </cell>
          <cell r="E138">
            <v>210.3</v>
          </cell>
        </row>
        <row r="139">
          <cell r="B139" t="str">
            <v>49150</v>
          </cell>
          <cell r="C139" t="str">
            <v>RECOMPOSICAO DE REVESTIMENTO PRIMARIO</v>
          </cell>
          <cell r="D139" t="str">
            <v>M3</v>
          </cell>
          <cell r="E139">
            <v>4.4600000000000009</v>
          </cell>
        </row>
        <row r="140">
          <cell r="B140" t="str">
            <v>49154</v>
          </cell>
          <cell r="C140" t="str">
            <v>RECOMPOSICAO MANUAL DE ATERRO</v>
          </cell>
          <cell r="D140" t="str">
            <v>M3</v>
          </cell>
          <cell r="E140">
            <v>44.51</v>
          </cell>
        </row>
        <row r="141">
          <cell r="B141" t="str">
            <v>49155</v>
          </cell>
          <cell r="C141" t="str">
            <v>RECOMPOSICAO MECANICA DE ATERRO</v>
          </cell>
          <cell r="D141" t="str">
            <v>M3</v>
          </cell>
          <cell r="E141">
            <v>17.590000000000003</v>
          </cell>
        </row>
        <row r="142">
          <cell r="B142" t="str">
            <v>49160</v>
          </cell>
          <cell r="C142" t="str">
            <v>RECONSTRUCAO DE PAVIMENTO COMBASE DE BRITA GRADUADA</v>
          </cell>
          <cell r="D142" t="str">
            <v>M3</v>
          </cell>
          <cell r="E142">
            <v>74.039999999999992</v>
          </cell>
        </row>
        <row r="143">
          <cell r="B143" t="str">
            <v>49161</v>
          </cell>
          <cell r="C143" t="str">
            <v>SELAGEM DE TRINCA</v>
          </cell>
          <cell r="D143" t="str">
            <v>L</v>
          </cell>
          <cell r="E143">
            <v>2.7299999999999995</v>
          </cell>
        </row>
        <row r="144">
          <cell r="B144" t="str">
            <v>49170</v>
          </cell>
          <cell r="C144" t="str">
            <v>REMENDO PROFUNDO</v>
          </cell>
          <cell r="D144" t="str">
            <v>M3</v>
          </cell>
          <cell r="E144">
            <v>204.60999999999999</v>
          </cell>
        </row>
        <row r="145">
          <cell r="B145" t="str">
            <v>49171</v>
          </cell>
          <cell r="C145" t="str">
            <v>REMENDO PROFUNDO COM CAUQ</v>
          </cell>
          <cell r="D145" t="str">
            <v>M3</v>
          </cell>
          <cell r="E145">
            <v>218.68999999999997</v>
          </cell>
        </row>
        <row r="146">
          <cell r="B146" t="str">
            <v>49180</v>
          </cell>
          <cell r="C146" t="str">
            <v>REMOCAO MECANIZADA DE BARREIRAS</v>
          </cell>
          <cell r="D146" t="str">
            <v>M3</v>
          </cell>
          <cell r="E146">
            <v>7.81</v>
          </cell>
        </row>
        <row r="147">
          <cell r="B147" t="str">
            <v>49181</v>
          </cell>
          <cell r="C147" t="str">
            <v>REMOCAO MANUAL DE BARREIRA</v>
          </cell>
          <cell r="D147" t="str">
            <v>M3</v>
          </cell>
          <cell r="E147">
            <v>24.139999999999997</v>
          </cell>
        </row>
        <row r="148">
          <cell r="B148" t="str">
            <v>49185</v>
          </cell>
          <cell r="C148" t="str">
            <v>REPAROS EM PONTES DE MADEIRA</v>
          </cell>
          <cell r="D148" t="str">
            <v>M</v>
          </cell>
          <cell r="E148">
            <v>66.209999999999994</v>
          </cell>
        </row>
        <row r="149">
          <cell r="B149" t="str">
            <v>49190</v>
          </cell>
          <cell r="C149" t="str">
            <v>ROCADA MANUAL</v>
          </cell>
          <cell r="D149" t="str">
            <v>M2</v>
          </cell>
          <cell r="E149">
            <v>0.12</v>
          </cell>
        </row>
        <row r="150">
          <cell r="B150" t="str">
            <v>49200</v>
          </cell>
          <cell r="C150" t="str">
            <v>ROCADA MECANIZADA</v>
          </cell>
          <cell r="D150" t="str">
            <v>HA</v>
          </cell>
          <cell r="E150">
            <v>104.35</v>
          </cell>
        </row>
        <row r="151">
          <cell r="B151" t="str">
            <v>49210</v>
          </cell>
          <cell r="C151" t="str">
            <v>ROCADA MECANIZADA COSTAL</v>
          </cell>
          <cell r="D151" t="str">
            <v>M2</v>
          </cell>
          <cell r="E151">
            <v>0.05</v>
          </cell>
        </row>
        <row r="152">
          <cell r="B152" t="str">
            <v>49220</v>
          </cell>
          <cell r="C152" t="str">
            <v>TAPA BURACO COM CAUQ</v>
          </cell>
          <cell r="D152" t="str">
            <v>M3</v>
          </cell>
          <cell r="E152">
            <v>412.58</v>
          </cell>
        </row>
        <row r="153">
          <cell r="B153" t="str">
            <v>49230</v>
          </cell>
          <cell r="C153" t="str">
            <v>TAPA BURACO COM PMF</v>
          </cell>
          <cell r="D153" t="str">
            <v>M3</v>
          </cell>
          <cell r="E153">
            <v>330.47</v>
          </cell>
        </row>
        <row r="154">
          <cell r="B154" t="str">
            <v>49301</v>
          </cell>
          <cell r="C154" t="str">
            <v>ESC. MEC. DE VALAS P/OBRAS DE ARTE CORRENTES - 1A CATEG</v>
          </cell>
          <cell r="D154" t="str">
            <v>M3</v>
          </cell>
          <cell r="E154">
            <v>4.54</v>
          </cell>
        </row>
        <row r="155">
          <cell r="B155" t="str">
            <v>49302</v>
          </cell>
          <cell r="C155" t="str">
            <v>REATERRO E APILOAMENTO EM CAMADAS DE 20 CM</v>
          </cell>
          <cell r="D155" t="str">
            <v>M3</v>
          </cell>
          <cell r="E155">
            <v>6.6</v>
          </cell>
        </row>
        <row r="156">
          <cell r="B156" t="str">
            <v>49303</v>
          </cell>
          <cell r="C156" t="str">
            <v>BRITA GRADUADA (NA USINA) PARA CONSERVACAO RODOVIARIA</v>
          </cell>
          <cell r="D156" t="str">
            <v>T</v>
          </cell>
          <cell r="E156">
            <v>11.64</v>
          </cell>
        </row>
        <row r="157">
          <cell r="B157" t="str">
            <v>49400</v>
          </cell>
          <cell r="C157" t="str">
            <v>HORA MAQUINA - TRATOR COM LAMINA 140 HP</v>
          </cell>
          <cell r="D157" t="str">
            <v>H</v>
          </cell>
          <cell r="E157">
            <v>59.2</v>
          </cell>
        </row>
        <row r="158">
          <cell r="B158" t="str">
            <v>49401</v>
          </cell>
          <cell r="C158" t="str">
            <v>HORA MAQUINA - CARREGADEIRA DE PNEUS 73 HP</v>
          </cell>
          <cell r="D158" t="str">
            <v>H</v>
          </cell>
          <cell r="E158">
            <v>55.65</v>
          </cell>
        </row>
        <row r="159">
          <cell r="B159" t="str">
            <v>49402</v>
          </cell>
          <cell r="C159" t="str">
            <v>HORA MAQUINA - MOTONIVELADORA 125 HP</v>
          </cell>
          <cell r="D159" t="str">
            <v>H</v>
          </cell>
          <cell r="E159">
            <v>78.22</v>
          </cell>
        </row>
        <row r="160">
          <cell r="B160" t="str">
            <v>49403</v>
          </cell>
          <cell r="C160" t="str">
            <v>HORA MAQUINA - COMPACTADOR VIBRATORIO AUTOPROPELIDO</v>
          </cell>
          <cell r="D160" t="str">
            <v>H</v>
          </cell>
          <cell r="E160">
            <v>56.29</v>
          </cell>
        </row>
        <row r="161">
          <cell r="B161" t="str">
            <v>49404</v>
          </cell>
          <cell r="C161" t="str">
            <v>HORA MAQUINA - CAMINHAO BASCULANTE SIMPLES 204 HP</v>
          </cell>
          <cell r="D161" t="str">
            <v>H</v>
          </cell>
          <cell r="E161">
            <v>71.47</v>
          </cell>
        </row>
        <row r="162">
          <cell r="B162" t="str">
            <v>49405</v>
          </cell>
          <cell r="C162" t="str">
            <v>HORA MAQUINA - RETROESCAVADEIRA 76 HP</v>
          </cell>
          <cell r="D162" t="str">
            <v>H</v>
          </cell>
          <cell r="E162">
            <v>34.590000000000003</v>
          </cell>
        </row>
        <row r="163">
          <cell r="B163" t="str">
            <v>49406</v>
          </cell>
          <cell r="C163" t="str">
            <v>HORA MAQUINA - ESCAVADEIRA HIDRAULICA 93 HP</v>
          </cell>
          <cell r="D163" t="str">
            <v>H</v>
          </cell>
          <cell r="E163">
            <v>50.04</v>
          </cell>
        </row>
        <row r="164">
          <cell r="B164" t="str">
            <v>49410</v>
          </cell>
          <cell r="C164" t="str">
            <v>HORA-MAQUINA DE ESCAVADEIRA DRAG-LINE</v>
          </cell>
          <cell r="D164" t="str">
            <v>H</v>
          </cell>
          <cell r="E164">
            <v>69.22</v>
          </cell>
        </row>
        <row r="165">
          <cell r="B165" t="str">
            <v>49412</v>
          </cell>
          <cell r="C165" t="str">
            <v>HORA-MAQUINA DE ESCAVADEIRA CASE-POCLAIN 988</v>
          </cell>
          <cell r="D165" t="str">
            <v>H</v>
          </cell>
          <cell r="E165">
            <v>87.06</v>
          </cell>
        </row>
        <row r="166">
          <cell r="B166" t="str">
            <v>49414</v>
          </cell>
          <cell r="C166" t="str">
            <v>HORA-MAQUINA DE CARREGADEIRA MF-86</v>
          </cell>
          <cell r="D166" t="str">
            <v>H</v>
          </cell>
          <cell r="E166">
            <v>36.869999999999997</v>
          </cell>
        </row>
        <row r="167">
          <cell r="B167" t="str">
            <v>49416</v>
          </cell>
          <cell r="C167" t="str">
            <v>HORA-MAQUINA DE CAMINHAO LK 1621/42 - SIMPLES</v>
          </cell>
          <cell r="D167" t="str">
            <v>H</v>
          </cell>
          <cell r="E167">
            <v>45.15</v>
          </cell>
        </row>
        <row r="168">
          <cell r="B168" t="str">
            <v>49500</v>
          </cell>
          <cell r="C168" t="str">
            <v>TRANSPORTE LOCAL COMCAMINHAO BASCULANTE (PARA MICROB</v>
          </cell>
          <cell r="D168" t="str">
            <v>TON</v>
          </cell>
          <cell r="E168">
            <v>1.88</v>
          </cell>
        </row>
        <row r="169">
          <cell r="B169" t="str">
            <v>49510</v>
          </cell>
          <cell r="C169" t="str">
            <v>TRANSPORTE LOCAL COMCAMINHAO BASCULANTE (PARA MICROB</v>
          </cell>
          <cell r="D169" t="str">
            <v>TON</v>
          </cell>
          <cell r="E169">
            <v>0.9</v>
          </cell>
        </row>
        <row r="170">
          <cell r="B170" t="str">
            <v>49520</v>
          </cell>
          <cell r="C170" t="str">
            <v>TRANSPORTE COMERCIAL COMCAM. BASCULANTE (PARA MICROBA</v>
          </cell>
          <cell r="D170" t="str">
            <v>TON</v>
          </cell>
          <cell r="E170">
            <v>0.39</v>
          </cell>
        </row>
        <row r="171">
          <cell r="B171" t="str">
            <v>49530</v>
          </cell>
          <cell r="C171" t="str">
            <v>TRANSPORTE LOCAL COM CAMINHAO BASCULANTE ROD. PAVIM</v>
          </cell>
          <cell r="D171" t="str">
            <v>TN</v>
          </cell>
          <cell r="E171">
            <v>0.71</v>
          </cell>
        </row>
        <row r="172">
          <cell r="B172" t="str">
            <v>49540</v>
          </cell>
          <cell r="C172" t="str">
            <v>TRANSPORTE LOCAL COM CAMINHAO BASCULANTE ROD.NAO PA</v>
          </cell>
          <cell r="D172" t="str">
            <v>TN</v>
          </cell>
          <cell r="E172">
            <v>0.86</v>
          </cell>
        </row>
        <row r="173">
          <cell r="B173" t="str">
            <v>49550</v>
          </cell>
          <cell r="C173" t="str">
            <v>TRANSPORTE LOCAL COM CAMINHAO BASCULANTE (CTE)</v>
          </cell>
          <cell r="D173" t="str">
            <v>TN</v>
          </cell>
          <cell r="E173">
            <v>0.71</v>
          </cell>
        </row>
        <row r="174">
          <cell r="B174" t="str">
            <v>49560</v>
          </cell>
          <cell r="C174" t="str">
            <v>TRANSPORTE LOCAL COM CAMINHAO CARROCERIA ROD. PAVIM</v>
          </cell>
          <cell r="D174" t="str">
            <v>TN</v>
          </cell>
          <cell r="E174">
            <v>0.56999999999999995</v>
          </cell>
        </row>
        <row r="175">
          <cell r="B175" t="str">
            <v>49570</v>
          </cell>
          <cell r="C175" t="str">
            <v>TRANSPORTE LOCAL COM CAMINHAO CARROCERIA ROD.NAO PA</v>
          </cell>
          <cell r="D175" t="str">
            <v>TN</v>
          </cell>
          <cell r="E175">
            <v>0.42</v>
          </cell>
        </row>
        <row r="176">
          <cell r="B176" t="str">
            <v>49580</v>
          </cell>
          <cell r="C176" t="str">
            <v>TRANSPORTE LOCAL COM CAMINHAO CARROCERIA (CTE)</v>
          </cell>
          <cell r="D176" t="str">
            <v>TN</v>
          </cell>
          <cell r="E176">
            <v>3.4</v>
          </cell>
        </row>
        <row r="177">
          <cell r="B177" t="str">
            <v>49590</v>
          </cell>
          <cell r="C177" t="str">
            <v>TRANSPORTE COMERCIAL COMCAMINHAO BASCULANTE ROD.PAVI</v>
          </cell>
          <cell r="D177" t="str">
            <v>TN</v>
          </cell>
          <cell r="E177">
            <v>0.56999999999999995</v>
          </cell>
        </row>
        <row r="178">
          <cell r="B178" t="str">
            <v>49600</v>
          </cell>
          <cell r="C178" t="str">
            <v>TRANSPORTE COMERCIAL COMCAMINHAO BASCULANTE ROD.N.PA</v>
          </cell>
          <cell r="D178" t="str">
            <v>TN</v>
          </cell>
          <cell r="E178">
            <v>0.71</v>
          </cell>
        </row>
        <row r="179">
          <cell r="B179" t="str">
            <v>49610</v>
          </cell>
          <cell r="C179" t="str">
            <v>TRANSPORTE COMERCIAL COMCAMINHAO CARROCERIA ROD. PAVI</v>
          </cell>
          <cell r="D179" t="str">
            <v>TN</v>
          </cell>
          <cell r="E179">
            <v>0.33</v>
          </cell>
        </row>
        <row r="180">
          <cell r="B180" t="str">
            <v>49620</v>
          </cell>
          <cell r="C180" t="str">
            <v>TRANSPORTE COMERCIAL COMCAMINHAO CARROCERIA ROD.N.PA</v>
          </cell>
          <cell r="D180" t="str">
            <v>TN</v>
          </cell>
          <cell r="E180">
            <v>0.42</v>
          </cell>
        </row>
        <row r="181">
          <cell r="B181" t="str">
            <v>49630</v>
          </cell>
          <cell r="C181" t="str">
            <v>CONCRETO FCK 15 MPA - FUNDAÇÕES</v>
          </cell>
          <cell r="D181" t="str">
            <v>M3</v>
          </cell>
          <cell r="E181">
            <v>136.77000000000001</v>
          </cell>
        </row>
        <row r="182">
          <cell r="B182" t="str">
            <v>49640</v>
          </cell>
          <cell r="C182" t="str">
            <v>ARMADURA ACO CA-50  - FUNDAÇÕES - FORNEC / BENEFICIAMENTO</v>
          </cell>
          <cell r="D182" t="str">
            <v>KG</v>
          </cell>
          <cell r="E182">
            <v>1.91</v>
          </cell>
        </row>
        <row r="183">
          <cell r="B183" t="str">
            <v>49650</v>
          </cell>
          <cell r="C183" t="str">
            <v>LANÇAMENTO DE CONCRETO COM BOMBA</v>
          </cell>
          <cell r="D183" t="str">
            <v>M3</v>
          </cell>
          <cell r="E183">
            <v>18.13</v>
          </cell>
        </row>
        <row r="184">
          <cell r="B184" t="str">
            <v>49660</v>
          </cell>
          <cell r="C184" t="str">
            <v>LANÇAMENTO DE CONCRETO COM GUINDASTE</v>
          </cell>
          <cell r="D184" t="str">
            <v>M3</v>
          </cell>
          <cell r="E184">
            <v>24.94</v>
          </cell>
        </row>
        <row r="185">
          <cell r="B185" t="str">
            <v>49670</v>
          </cell>
          <cell r="C185" t="str">
            <v>LANÇAMENTO DE CONCRETO DESCARGA DIRETA</v>
          </cell>
          <cell r="D185" t="str">
            <v>M3</v>
          </cell>
          <cell r="E185">
            <v>1.63</v>
          </cell>
        </row>
        <row r="186">
          <cell r="B186" t="str">
            <v>49680</v>
          </cell>
          <cell r="C186" t="str">
            <v>ARMADURA AÇO CA-50 - COLOCAÇÃO</v>
          </cell>
          <cell r="D186" t="str">
            <v>KG</v>
          </cell>
          <cell r="E186">
            <v>0.5</v>
          </cell>
        </row>
        <row r="187">
          <cell r="B187" t="str">
            <v>49690</v>
          </cell>
          <cell r="C187" t="str">
            <v>CONCRETO PROJETADO</v>
          </cell>
          <cell r="D187" t="str">
            <v>M3</v>
          </cell>
          <cell r="E187">
            <v>336.24</v>
          </cell>
        </row>
        <row r="188">
          <cell r="B188" t="str">
            <v>49700</v>
          </cell>
          <cell r="C188" t="str">
            <v>PATIO DE VIGAS PRÉ-MOLDADAS</v>
          </cell>
          <cell r="D188" t="str">
            <v>UN</v>
          </cell>
          <cell r="E188">
            <v>25097.66</v>
          </cell>
        </row>
        <row r="189">
          <cell r="B189" t="str">
            <v>49750</v>
          </cell>
          <cell r="C189" t="str">
            <v>REBOCO E=3MM</v>
          </cell>
          <cell r="D189" t="str">
            <v>M2</v>
          </cell>
          <cell r="E189">
            <v>7.38</v>
          </cell>
        </row>
        <row r="190">
          <cell r="B190" t="str">
            <v>49800</v>
          </cell>
          <cell r="C190" t="str">
            <v>CONCRETO FCK=20 MPA - BOMBEÁVEL - C/ SLUMP 22</v>
          </cell>
          <cell r="D190" t="str">
            <v>M3</v>
          </cell>
          <cell r="E190">
            <v>178.29999999999998</v>
          </cell>
        </row>
        <row r="191">
          <cell r="B191" t="str">
            <v>49805</v>
          </cell>
          <cell r="C191" t="str">
            <v>BASES DE CONCRETO PARA PLACAS &lt;= 1,50 M²</v>
          </cell>
          <cell r="D191" t="str">
            <v>UNID</v>
          </cell>
          <cell r="E191">
            <v>78.91</v>
          </cell>
        </row>
        <row r="192">
          <cell r="B192" t="str">
            <v>49806</v>
          </cell>
          <cell r="C192" t="str">
            <v>BASES DE CONCRETO PARA PLACAS &gt; 1,50 M²</v>
          </cell>
          <cell r="D192" t="str">
            <v>UNID</v>
          </cell>
          <cell r="E192">
            <v>147.63</v>
          </cell>
        </row>
        <row r="193">
          <cell r="B193" t="str">
            <v>49807</v>
          </cell>
          <cell r="C193" t="str">
            <v>FORMA COMUM PARA SARJETAS E VALETAS</v>
          </cell>
          <cell r="D193" t="str">
            <v>M2</v>
          </cell>
          <cell r="E193">
            <v>7.3500000000000005</v>
          </cell>
        </row>
        <row r="194">
          <cell r="B194" t="str">
            <v>13010</v>
          </cell>
          <cell r="C194" t="str">
            <v>BRITA COMERCIAL</v>
          </cell>
          <cell r="D194" t="str">
            <v>M3</v>
          </cell>
          <cell r="E194" t="str">
            <v>17,50</v>
          </cell>
        </row>
        <row r="195">
          <cell r="B195" t="str">
            <v>13011</v>
          </cell>
          <cell r="C195" t="str">
            <v>PEDRISCO</v>
          </cell>
          <cell r="D195" t="str">
            <v>M3</v>
          </cell>
          <cell r="E195">
            <v>18.5</v>
          </cell>
        </row>
        <row r="196">
          <cell r="B196" t="str">
            <v>13012</v>
          </cell>
          <cell r="C196" t="str">
            <v>PÓ DE PEDRA</v>
          </cell>
          <cell r="D196" t="str">
            <v>M3</v>
          </cell>
          <cell r="E196">
            <v>17.3</v>
          </cell>
        </row>
        <row r="197">
          <cell r="B197" t="str">
            <v>13013</v>
          </cell>
          <cell r="C197" t="str">
            <v>PEDRA PULMÃO</v>
          </cell>
          <cell r="D197" t="str">
            <v>M3</v>
          </cell>
          <cell r="E197">
            <v>16.5</v>
          </cell>
        </row>
        <row r="198">
          <cell r="B198" t="str">
            <v>13019</v>
          </cell>
          <cell r="C198" t="str">
            <v>CINZA</v>
          </cell>
          <cell r="D198" t="str">
            <v>KG</v>
          </cell>
          <cell r="E198">
            <v>0.26</v>
          </cell>
        </row>
        <row r="199">
          <cell r="B199" t="str">
            <v>13020</v>
          </cell>
          <cell r="C199" t="str">
            <v>AREIA COMERCIAL</v>
          </cell>
          <cell r="D199" t="str">
            <v>M3</v>
          </cell>
          <cell r="E199">
            <v>14</v>
          </cell>
        </row>
        <row r="200">
          <cell r="B200" t="str">
            <v>13021</v>
          </cell>
          <cell r="C200" t="str">
            <v>AREIA PARA FUNDAÇÕES</v>
          </cell>
          <cell r="D200" t="str">
            <v>M3</v>
          </cell>
          <cell r="E200">
            <v>6</v>
          </cell>
        </row>
        <row r="201">
          <cell r="B201" t="str">
            <v>13030</v>
          </cell>
          <cell r="C201" t="str">
            <v>LAJOTA DE CONCRETO DE 10 CM X 30 CM</v>
          </cell>
          <cell r="D201" t="str">
            <v>M2</v>
          </cell>
          <cell r="E201" t="str">
            <v>14,20</v>
          </cell>
        </row>
        <row r="202">
          <cell r="B202" t="str">
            <v>13035</v>
          </cell>
          <cell r="C202" t="str">
            <v>BRIQUETES DE 8 CM</v>
          </cell>
          <cell r="D202" t="str">
            <v>M2</v>
          </cell>
          <cell r="E202" t="str">
            <v>16,00</v>
          </cell>
        </row>
        <row r="203">
          <cell r="B203" t="str">
            <v>13040</v>
          </cell>
          <cell r="C203" t="str">
            <v>CIMENTO 320 CP-IV</v>
          </cell>
          <cell r="D203" t="str">
            <v>KG</v>
          </cell>
          <cell r="E203" t="str">
            <v>0,26</v>
          </cell>
        </row>
        <row r="204">
          <cell r="B204" t="str">
            <v>13045</v>
          </cell>
          <cell r="C204" t="str">
            <v>BENTONITA</v>
          </cell>
          <cell r="D204" t="str">
            <v>KG</v>
          </cell>
          <cell r="E204">
            <v>0.21</v>
          </cell>
        </row>
        <row r="205">
          <cell r="B205" t="str">
            <v>13050</v>
          </cell>
          <cell r="C205" t="str">
            <v>TIJOLO MACICO</v>
          </cell>
          <cell r="D205" t="str">
            <v>UN</v>
          </cell>
          <cell r="E205" t="str">
            <v>0,08</v>
          </cell>
        </row>
        <row r="206">
          <cell r="B206" t="str">
            <v>13055</v>
          </cell>
          <cell r="C206" t="str">
            <v>TIJOLOS FURADOS DE 10X15X20</v>
          </cell>
          <cell r="D206" t="str">
            <v>UN</v>
          </cell>
          <cell r="E206" t="str">
            <v>0,10</v>
          </cell>
        </row>
        <row r="207">
          <cell r="B207" t="str">
            <v>13060</v>
          </cell>
          <cell r="C207" t="str">
            <v>PARALELEPIPEDO</v>
          </cell>
          <cell r="D207" t="str">
            <v>M2</v>
          </cell>
          <cell r="E207" t="str">
            <v>8,40</v>
          </cell>
        </row>
        <row r="208">
          <cell r="B208" t="str">
            <v>13061</v>
          </cell>
          <cell r="C208" t="str">
            <v>MEIO-FIO DE PEDRA</v>
          </cell>
          <cell r="D208" t="str">
            <v>M</v>
          </cell>
          <cell r="E208">
            <v>5.3</v>
          </cell>
        </row>
        <row r="209">
          <cell r="B209" t="str">
            <v>13080</v>
          </cell>
          <cell r="C209" t="str">
            <v>MOUROES TRIANG. DE CONCRETO L=10cm x 220 cm</v>
          </cell>
          <cell r="D209" t="str">
            <v>UN</v>
          </cell>
          <cell r="E209" t="str">
            <v>4,80</v>
          </cell>
        </row>
        <row r="210">
          <cell r="B210" t="str">
            <v>13085</v>
          </cell>
          <cell r="C210" t="str">
            <v>MOUROES CONCRETO 10 X 10 X 220</v>
          </cell>
          <cell r="D210" t="str">
            <v>UN</v>
          </cell>
          <cell r="E210" t="str">
            <v>8,00</v>
          </cell>
        </row>
        <row r="211">
          <cell r="B211" t="str">
            <v>13090</v>
          </cell>
          <cell r="C211" t="str">
            <v>MOUROES CONCRETO 15 X 15 X 220</v>
          </cell>
          <cell r="D211" t="str">
            <v>UN</v>
          </cell>
          <cell r="E211" t="str">
            <v>11,98</v>
          </cell>
        </row>
        <row r="212">
          <cell r="B212" t="str">
            <v>13100</v>
          </cell>
          <cell r="C212" t="str">
            <v>ESTICADOR DE CONCRETO 10x10x300 cm</v>
          </cell>
          <cell r="D212" t="str">
            <v>UN</v>
          </cell>
          <cell r="E212" t="str">
            <v>6,50</v>
          </cell>
        </row>
        <row r="213">
          <cell r="B213" t="str">
            <v>13120</v>
          </cell>
          <cell r="C213" t="str">
            <v>TUBO POROSO D=20 CM</v>
          </cell>
          <cell r="D213" t="str">
            <v>M</v>
          </cell>
          <cell r="E213" t="str">
            <v>7,30</v>
          </cell>
        </row>
        <row r="214">
          <cell r="B214" t="str">
            <v>13140</v>
          </cell>
          <cell r="C214" t="str">
            <v>TUBO PERFURADO D=20 CM</v>
          </cell>
          <cell r="D214" t="str">
            <v>M</v>
          </cell>
          <cell r="E214" t="str">
            <v>6,60</v>
          </cell>
        </row>
        <row r="215">
          <cell r="B215" t="str">
            <v>13145</v>
          </cell>
          <cell r="C215" t="str">
            <v>TUBO D=20 CM (SIMPLES)</v>
          </cell>
          <cell r="D215" t="str">
            <v>M</v>
          </cell>
          <cell r="E215">
            <v>6.8</v>
          </cell>
        </row>
        <row r="216">
          <cell r="B216" t="str">
            <v>13150</v>
          </cell>
          <cell r="C216" t="str">
            <v>TUBO D=30 CM (SIMPLES)</v>
          </cell>
          <cell r="D216" t="str">
            <v>M</v>
          </cell>
          <cell r="E216" t="str">
            <v>7,07</v>
          </cell>
        </row>
        <row r="217">
          <cell r="B217" t="str">
            <v>13160</v>
          </cell>
          <cell r="C217" t="str">
            <v>TUBO D=40 CM (SIMPLES)</v>
          </cell>
          <cell r="D217" t="str">
            <v>M</v>
          </cell>
          <cell r="E217" t="str">
            <v>12,00</v>
          </cell>
        </row>
        <row r="218">
          <cell r="B218" t="str">
            <v>13170</v>
          </cell>
          <cell r="C218" t="str">
            <v>TUBO D=50 CM (SIMPLES)</v>
          </cell>
          <cell r="D218" t="str">
            <v>M</v>
          </cell>
          <cell r="E218" t="str">
            <v>17,93</v>
          </cell>
        </row>
        <row r="219">
          <cell r="B219" t="str">
            <v>13180</v>
          </cell>
          <cell r="C219" t="str">
            <v>TUBO D=60 CM (SIMPLES)</v>
          </cell>
          <cell r="D219" t="str">
            <v>M</v>
          </cell>
          <cell r="E219" t="str">
            <v>23,00</v>
          </cell>
        </row>
        <row r="220">
          <cell r="B220" t="str">
            <v>13190</v>
          </cell>
          <cell r="C220" t="str">
            <v>TUBO D= 60 CM CA-1</v>
          </cell>
          <cell r="D220" t="str">
            <v>M</v>
          </cell>
          <cell r="E220" t="str">
            <v>34,65</v>
          </cell>
        </row>
        <row r="221">
          <cell r="B221" t="str">
            <v>13200</v>
          </cell>
          <cell r="C221" t="str">
            <v>TUBO D= 60 CM CA-2</v>
          </cell>
          <cell r="D221" t="str">
            <v>M</v>
          </cell>
          <cell r="E221" t="str">
            <v>41,25</v>
          </cell>
        </row>
        <row r="222">
          <cell r="B222" t="str">
            <v>13210</v>
          </cell>
          <cell r="C222" t="str">
            <v>TUBO D= 80 CM CA-2</v>
          </cell>
          <cell r="D222" t="str">
            <v>M</v>
          </cell>
          <cell r="E222" t="str">
            <v>74,25</v>
          </cell>
        </row>
        <row r="223">
          <cell r="B223" t="str">
            <v>13220</v>
          </cell>
          <cell r="C223" t="str">
            <v>TUBO D=100 CM CA-2</v>
          </cell>
          <cell r="D223" t="str">
            <v>M</v>
          </cell>
          <cell r="E223" t="str">
            <v>103,95</v>
          </cell>
        </row>
        <row r="224">
          <cell r="B224" t="str">
            <v>13230</v>
          </cell>
          <cell r="C224" t="str">
            <v>TUBO D=120 CM CA-2</v>
          </cell>
          <cell r="D224" t="str">
            <v>M</v>
          </cell>
          <cell r="E224" t="str">
            <v>137,55</v>
          </cell>
        </row>
        <row r="225">
          <cell r="B225" t="str">
            <v>13240</v>
          </cell>
          <cell r="C225" t="str">
            <v>TUBO D=150 CM CA-2</v>
          </cell>
          <cell r="D225" t="str">
            <v>M</v>
          </cell>
          <cell r="E225" t="str">
            <v>210,00</v>
          </cell>
        </row>
        <row r="226">
          <cell r="B226" t="str">
            <v>13250</v>
          </cell>
          <cell r="C226" t="str">
            <v>TUBO D=200 CM CA-2</v>
          </cell>
          <cell r="D226" t="str">
            <v>M</v>
          </cell>
          <cell r="E226" t="str">
            <v>354,45</v>
          </cell>
        </row>
        <row r="227">
          <cell r="B227" t="str">
            <v>13260</v>
          </cell>
          <cell r="C227" t="str">
            <v>TUBO D= 80 CM CA-3</v>
          </cell>
          <cell r="D227" t="str">
            <v>M</v>
          </cell>
          <cell r="E227" t="str">
            <v>78,68</v>
          </cell>
        </row>
        <row r="228">
          <cell r="B228" t="str">
            <v>13270</v>
          </cell>
          <cell r="C228" t="str">
            <v>TUBO D=100 CM CA-3</v>
          </cell>
          <cell r="D228" t="str">
            <v>M</v>
          </cell>
          <cell r="E228" t="str">
            <v>107,55</v>
          </cell>
        </row>
        <row r="229">
          <cell r="B229" t="str">
            <v>13280</v>
          </cell>
          <cell r="C229" t="str">
            <v>TUBO D=120 CM CA-3</v>
          </cell>
          <cell r="D229" t="str">
            <v>M</v>
          </cell>
          <cell r="E229" t="str">
            <v>143,70</v>
          </cell>
        </row>
        <row r="230">
          <cell r="B230" t="str">
            <v>13282</v>
          </cell>
          <cell r="C230" t="str">
            <v>TUBO D=150 CM CA-3</v>
          </cell>
          <cell r="D230" t="str">
            <v>M</v>
          </cell>
          <cell r="E230" t="str">
            <v>267,18</v>
          </cell>
        </row>
        <row r="231">
          <cell r="B231" t="str">
            <v>13300</v>
          </cell>
          <cell r="C231" t="str">
            <v>CALHA D=30 CM SIMPLES</v>
          </cell>
          <cell r="D231" t="str">
            <v>M</v>
          </cell>
          <cell r="E231" t="str">
            <v>5,70</v>
          </cell>
        </row>
        <row r="232">
          <cell r="B232" t="str">
            <v>13310</v>
          </cell>
          <cell r="C232" t="str">
            <v>CALHA D=40 CM SIMPLES</v>
          </cell>
          <cell r="D232" t="str">
            <v>M</v>
          </cell>
          <cell r="E232" t="str">
            <v>8,10</v>
          </cell>
        </row>
        <row r="233">
          <cell r="B233" t="str">
            <v>13320</v>
          </cell>
          <cell r="C233" t="str">
            <v>CALHA D=60 CM SIMPLES</v>
          </cell>
          <cell r="D233" t="str">
            <v>M</v>
          </cell>
          <cell r="E233" t="str">
            <v>15,00</v>
          </cell>
        </row>
        <row r="234">
          <cell r="B234" t="str">
            <v>13360</v>
          </cell>
          <cell r="C234" t="str">
            <v>TUBO PVC P/DRENO D=100 MM</v>
          </cell>
          <cell r="D234" t="str">
            <v>M</v>
          </cell>
          <cell r="E234" t="str">
            <v>4,75</v>
          </cell>
        </row>
        <row r="235">
          <cell r="B235" t="str">
            <v>13370</v>
          </cell>
          <cell r="C235" t="str">
            <v>TUBO PVC P/DRENO D=150 MM</v>
          </cell>
          <cell r="D235" t="str">
            <v>M</v>
          </cell>
          <cell r="E235" t="str">
            <v>9,25</v>
          </cell>
        </row>
        <row r="236">
          <cell r="B236" t="str">
            <v>13380</v>
          </cell>
          <cell r="C236" t="str">
            <v>TUBO PVC RIGIDO D= 50 MM</v>
          </cell>
          <cell r="D236" t="str">
            <v>M</v>
          </cell>
          <cell r="E236" t="str">
            <v>2,54</v>
          </cell>
        </row>
        <row r="237">
          <cell r="B237" t="str">
            <v>13390</v>
          </cell>
          <cell r="C237" t="str">
            <v>TUBO PVC RIGIDO D=100 MM</v>
          </cell>
          <cell r="D237" t="str">
            <v>M</v>
          </cell>
          <cell r="E237" t="str">
            <v>3,84</v>
          </cell>
        </row>
        <row r="238">
          <cell r="B238" t="str">
            <v>13400</v>
          </cell>
          <cell r="C238" t="str">
            <v>DESMOLDANTE P/ FORMAS</v>
          </cell>
          <cell r="D238" t="str">
            <v>L</v>
          </cell>
          <cell r="E238">
            <v>2.5299999999999998</v>
          </cell>
        </row>
        <row r="239">
          <cell r="B239" t="str">
            <v>13401</v>
          </cell>
          <cell r="C239" t="str">
            <v>MADEIRA DE LEI - SERRADA</v>
          </cell>
          <cell r="D239" t="str">
            <v>M3</v>
          </cell>
          <cell r="E239" t="str">
            <v>500,00</v>
          </cell>
        </row>
        <row r="240">
          <cell r="B240" t="str">
            <v>13405</v>
          </cell>
          <cell r="C240" t="str">
            <v>MADEIRA IV SERRADA - PINUS</v>
          </cell>
          <cell r="D240" t="str">
            <v>M3</v>
          </cell>
          <cell r="E240" t="str">
            <v>200,00</v>
          </cell>
        </row>
        <row r="241">
          <cell r="B241" t="str">
            <v>13407</v>
          </cell>
          <cell r="C241" t="str">
            <v>MADEIRA SERRADA - PINHO 3A INDUSTRIAL</v>
          </cell>
          <cell r="D241" t="str">
            <v>M3</v>
          </cell>
          <cell r="E241">
            <v>230</v>
          </cell>
        </row>
        <row r="242">
          <cell r="B242" t="str">
            <v>13408</v>
          </cell>
          <cell r="C242" t="str">
            <v>MADEIRA SERRADA - ANGICO/CANAFISTULA</v>
          </cell>
          <cell r="D242" t="str">
            <v>M3</v>
          </cell>
          <cell r="E242">
            <v>200</v>
          </cell>
        </row>
        <row r="243">
          <cell r="B243" t="str">
            <v>13409</v>
          </cell>
          <cell r="C243" t="str">
            <v>ESTRONCA DE EUCALIPTO D=0,15M</v>
          </cell>
          <cell r="D243" t="str">
            <v>M</v>
          </cell>
          <cell r="E243">
            <v>3.08</v>
          </cell>
        </row>
        <row r="244">
          <cell r="B244" t="str">
            <v>13430</v>
          </cell>
          <cell r="C244" t="str">
            <v>MULTI PLATE 100 C/EPOXI 2.7MM</v>
          </cell>
          <cell r="D244" t="str">
            <v>KG</v>
          </cell>
          <cell r="E244" t="str">
            <v>3,96</v>
          </cell>
        </row>
        <row r="245">
          <cell r="B245" t="str">
            <v>13450</v>
          </cell>
          <cell r="C245" t="str">
            <v>TUNNEL LINER C/EPOXI 2.7MM</v>
          </cell>
          <cell r="D245" t="str">
            <v>KG</v>
          </cell>
          <cell r="E245" t="str">
            <v>5,82</v>
          </cell>
        </row>
        <row r="246">
          <cell r="B246" t="str">
            <v>13470</v>
          </cell>
          <cell r="C246" t="str">
            <v>CAIBROS 3X 3 - IV</v>
          </cell>
          <cell r="D246" t="str">
            <v>M</v>
          </cell>
          <cell r="E246" t="str">
            <v>1,16</v>
          </cell>
        </row>
        <row r="247">
          <cell r="B247" t="str">
            <v>13500</v>
          </cell>
          <cell r="C247" t="str">
            <v>TRAV. FIXACAO 2X 2.3/4 - LEI</v>
          </cell>
          <cell r="D247" t="str">
            <v>M</v>
          </cell>
          <cell r="E247">
            <v>2.12</v>
          </cell>
        </row>
        <row r="248">
          <cell r="B248" t="str">
            <v>13510</v>
          </cell>
          <cell r="C248" t="str">
            <v>PRANCHAO 2X 12-LEI</v>
          </cell>
          <cell r="D248" t="str">
            <v>M</v>
          </cell>
          <cell r="E248" t="str">
            <v>7,74</v>
          </cell>
        </row>
        <row r="249">
          <cell r="B249" t="str">
            <v>13520</v>
          </cell>
          <cell r="C249" t="str">
            <v>TABUA 1X 12 - LEI</v>
          </cell>
          <cell r="D249" t="str">
            <v>M2</v>
          </cell>
          <cell r="E249" t="str">
            <v>12,71</v>
          </cell>
        </row>
        <row r="250">
          <cell r="B250" t="str">
            <v>13530</v>
          </cell>
          <cell r="C250" t="str">
            <v>TRAVESSAS 1X 6 - LEI</v>
          </cell>
          <cell r="D250" t="str">
            <v>M</v>
          </cell>
          <cell r="E250" t="str">
            <v>1,96</v>
          </cell>
        </row>
        <row r="251">
          <cell r="B251" t="str">
            <v>13540</v>
          </cell>
          <cell r="C251" t="str">
            <v>TRAVESSAS 2X 6 - LEI</v>
          </cell>
          <cell r="D251" t="str">
            <v>M</v>
          </cell>
          <cell r="E251" t="str">
            <v>3,50</v>
          </cell>
        </row>
        <row r="252">
          <cell r="B252" t="str">
            <v>13550</v>
          </cell>
          <cell r="C252" t="str">
            <v>MADEIRA 2X 10 E 3X 3 - LEI</v>
          </cell>
          <cell r="D252" t="str">
            <v>M3</v>
          </cell>
          <cell r="E252" t="str">
            <v>500,00</v>
          </cell>
        </row>
        <row r="253">
          <cell r="B253" t="str">
            <v>13560</v>
          </cell>
          <cell r="C253" t="str">
            <v>MADEIRA DE LEI 3X 4</v>
          </cell>
          <cell r="D253" t="str">
            <v>M</v>
          </cell>
          <cell r="E253" t="str">
            <v>3,87</v>
          </cell>
        </row>
        <row r="254">
          <cell r="B254" t="str">
            <v>13570</v>
          </cell>
          <cell r="C254" t="str">
            <v>MADEIRA DE LEI 6X 1</v>
          </cell>
          <cell r="D254" t="str">
            <v>M</v>
          </cell>
          <cell r="E254" t="str">
            <v>1,96</v>
          </cell>
        </row>
        <row r="255">
          <cell r="B255" t="str">
            <v>13580</v>
          </cell>
          <cell r="C255" t="str">
            <v>MADEIRA DE LEI 6X 6</v>
          </cell>
          <cell r="D255" t="str">
            <v>M</v>
          </cell>
          <cell r="E255" t="str">
            <v>11,63</v>
          </cell>
        </row>
        <row r="256">
          <cell r="B256" t="str">
            <v>13590</v>
          </cell>
          <cell r="C256" t="str">
            <v>MADEIRA DE LEI 8X 3</v>
          </cell>
          <cell r="D256" t="str">
            <v>M</v>
          </cell>
          <cell r="E256" t="str">
            <v>7,74</v>
          </cell>
        </row>
        <row r="257">
          <cell r="B257" t="str">
            <v>13600</v>
          </cell>
          <cell r="C257" t="str">
            <v>MADEIRA DE LEI 8X 8</v>
          </cell>
          <cell r="D257" t="str">
            <v>M</v>
          </cell>
          <cell r="E257" t="str">
            <v>20,67</v>
          </cell>
        </row>
        <row r="258">
          <cell r="B258" t="str">
            <v>13610</v>
          </cell>
          <cell r="C258" t="str">
            <v>VIGA 4X 10X 3.00 M - LEI</v>
          </cell>
          <cell r="D258" t="str">
            <v>M</v>
          </cell>
          <cell r="E258" t="str">
            <v>12,89</v>
          </cell>
        </row>
        <row r="259">
          <cell r="B259" t="str">
            <v>13620</v>
          </cell>
          <cell r="C259" t="str">
            <v>GUIAS 1X 4-IV</v>
          </cell>
          <cell r="D259" t="str">
            <v>M</v>
          </cell>
          <cell r="E259" t="str">
            <v>0,51</v>
          </cell>
        </row>
        <row r="260">
          <cell r="B260" t="str">
            <v>13630</v>
          </cell>
          <cell r="C260" t="str">
            <v>GUIAS 1X 6-IV</v>
          </cell>
          <cell r="D260" t="str">
            <v>M</v>
          </cell>
          <cell r="E260" t="str">
            <v>0,79</v>
          </cell>
        </row>
        <row r="261">
          <cell r="B261" t="str">
            <v>13640</v>
          </cell>
          <cell r="C261" t="str">
            <v>POSTE MADEIRA 3X 3-LEI</v>
          </cell>
          <cell r="D261" t="str">
            <v>M</v>
          </cell>
          <cell r="E261">
            <v>4</v>
          </cell>
        </row>
        <row r="262">
          <cell r="B262" t="str">
            <v>13650</v>
          </cell>
          <cell r="C262" t="str">
            <v>PLACA DE COMPENSADO 18 MM</v>
          </cell>
          <cell r="D262" t="str">
            <v>M2</v>
          </cell>
          <cell r="E262" t="str">
            <v>9,42</v>
          </cell>
        </row>
        <row r="263">
          <cell r="B263" t="str">
            <v>13651</v>
          </cell>
          <cell r="C263" t="str">
            <v>CHAPA COMPENSADA PLASTIF. 17MM</v>
          </cell>
          <cell r="D263" t="str">
            <v>M2</v>
          </cell>
          <cell r="E263" t="str">
            <v>14,88</v>
          </cell>
        </row>
        <row r="264">
          <cell r="B264" t="str">
            <v>13652</v>
          </cell>
          <cell r="C264" t="str">
            <v>CHAPA DE COMPENSADO RESINADO 14MM</v>
          </cell>
          <cell r="D264" t="str">
            <v>M2</v>
          </cell>
          <cell r="E264">
            <v>6.45</v>
          </cell>
        </row>
        <row r="265">
          <cell r="B265" t="str">
            <v>13660</v>
          </cell>
          <cell r="C265" t="str">
            <v>PECA ROLICA D=15 CM</v>
          </cell>
          <cell r="D265" t="str">
            <v>M</v>
          </cell>
          <cell r="E265" t="str">
            <v>2,50</v>
          </cell>
        </row>
        <row r="266">
          <cell r="B266" t="str">
            <v>13670</v>
          </cell>
          <cell r="C266" t="str">
            <v>PECA ROLICA D=20 CM</v>
          </cell>
          <cell r="D266" t="str">
            <v>M</v>
          </cell>
          <cell r="E266" t="str">
            <v>4,00</v>
          </cell>
        </row>
        <row r="267">
          <cell r="B267" t="str">
            <v>13680</v>
          </cell>
          <cell r="C267" t="str">
            <v>PECA ROLICA D=25 CM</v>
          </cell>
          <cell r="D267" t="str">
            <v>M</v>
          </cell>
          <cell r="E267" t="str">
            <v>5,00</v>
          </cell>
        </row>
        <row r="268">
          <cell r="B268" t="str">
            <v>13690</v>
          </cell>
          <cell r="C268" t="str">
            <v>ACO CA 25</v>
          </cell>
          <cell r="D268" t="str">
            <v>KG</v>
          </cell>
          <cell r="E268" t="str">
            <v>1,37</v>
          </cell>
        </row>
        <row r="269">
          <cell r="B269" t="str">
            <v>13700</v>
          </cell>
          <cell r="C269" t="str">
            <v>ACO CA 50</v>
          </cell>
          <cell r="D269" t="str">
            <v>KG</v>
          </cell>
          <cell r="E269" t="str">
            <v>1,37</v>
          </cell>
        </row>
        <row r="270">
          <cell r="B270" t="str">
            <v>13710</v>
          </cell>
          <cell r="C270" t="str">
            <v>ACO CA 60</v>
          </cell>
          <cell r="D270" t="str">
            <v>KG</v>
          </cell>
          <cell r="E270" t="str">
            <v>1,63</v>
          </cell>
        </row>
        <row r="271">
          <cell r="B271" t="str">
            <v>13715</v>
          </cell>
          <cell r="C271" t="str">
            <v>CORDOALHA P/PROTENSÃO - AÇO CP 190 RB</v>
          </cell>
          <cell r="D271" t="str">
            <v>KG</v>
          </cell>
          <cell r="E271">
            <v>2.4500000000000002</v>
          </cell>
        </row>
        <row r="272">
          <cell r="B272" t="str">
            <v>13717</v>
          </cell>
          <cell r="C272" t="str">
            <v>BAINHA METÁLICA GALVANIZADA DN 65 MM</v>
          </cell>
          <cell r="D272" t="str">
            <v>M</v>
          </cell>
          <cell r="E272">
            <v>3.87</v>
          </cell>
        </row>
        <row r="273">
          <cell r="B273" t="str">
            <v>13718</v>
          </cell>
          <cell r="C273" t="str">
            <v>CHUMBADORES SN 1 POL</v>
          </cell>
          <cell r="D273" t="str">
            <v>M</v>
          </cell>
          <cell r="E273">
            <v>9.6999999999999993</v>
          </cell>
        </row>
        <row r="274">
          <cell r="B274" t="str">
            <v>13720</v>
          </cell>
          <cell r="C274" t="str">
            <v>ARAME RECOZIDO</v>
          </cell>
          <cell r="D274" t="str">
            <v>KG</v>
          </cell>
          <cell r="E274" t="str">
            <v>2,44</v>
          </cell>
        </row>
        <row r="275">
          <cell r="B275" t="str">
            <v>13750</v>
          </cell>
          <cell r="C275" t="str">
            <v>CAP 40</v>
          </cell>
          <cell r="D275" t="str">
            <v>T</v>
          </cell>
          <cell r="E275" t="str">
            <v>614,25</v>
          </cell>
        </row>
        <row r="276">
          <cell r="B276" t="str">
            <v>13760</v>
          </cell>
          <cell r="C276" t="str">
            <v>CAP 20</v>
          </cell>
          <cell r="D276" t="str">
            <v>T</v>
          </cell>
          <cell r="E276" t="str">
            <v>642,15</v>
          </cell>
        </row>
        <row r="277">
          <cell r="B277" t="str">
            <v>13765</v>
          </cell>
          <cell r="C277" t="str">
            <v>ASFRIDOPE</v>
          </cell>
          <cell r="D277" t="str">
            <v>T</v>
          </cell>
          <cell r="E277">
            <v>2700</v>
          </cell>
        </row>
        <row r="278">
          <cell r="B278" t="str">
            <v>13770</v>
          </cell>
          <cell r="C278" t="str">
            <v>ASFALTO DILUIDO CM 30</v>
          </cell>
          <cell r="D278" t="str">
            <v>T</v>
          </cell>
          <cell r="E278" t="str">
            <v>882,72</v>
          </cell>
        </row>
        <row r="279">
          <cell r="B279" t="str">
            <v>13780</v>
          </cell>
          <cell r="C279" t="str">
            <v>ASFALTO DILUIDO CR 250</v>
          </cell>
          <cell r="D279" t="str">
            <v>T</v>
          </cell>
          <cell r="E279" t="str">
            <v>882,72</v>
          </cell>
        </row>
        <row r="280">
          <cell r="B280" t="str">
            <v>13790</v>
          </cell>
          <cell r="C280" t="str">
            <v>EMULSAO ASFALTICA RM 1C</v>
          </cell>
          <cell r="D280" t="str">
            <v>T</v>
          </cell>
          <cell r="E280" t="str">
            <v>630,27</v>
          </cell>
        </row>
        <row r="281">
          <cell r="B281" t="str">
            <v>13800</v>
          </cell>
          <cell r="C281" t="str">
            <v>EMULSAO ASFALTICA RM 2C</v>
          </cell>
          <cell r="D281" t="str">
            <v>T</v>
          </cell>
          <cell r="E281" t="str">
            <v>653,94</v>
          </cell>
        </row>
        <row r="282">
          <cell r="B282" t="str">
            <v>13810</v>
          </cell>
          <cell r="C282" t="str">
            <v>EMULSAO ASFALTICA RR 1C</v>
          </cell>
          <cell r="D282" t="str">
            <v>T</v>
          </cell>
          <cell r="E282" t="str">
            <v>513,90</v>
          </cell>
        </row>
        <row r="283">
          <cell r="B283" t="str">
            <v>13820</v>
          </cell>
          <cell r="C283" t="str">
            <v>EMULSAO ASFALTICA RR 2C</v>
          </cell>
          <cell r="D283" t="str">
            <v>T</v>
          </cell>
          <cell r="E283" t="str">
            <v>555,12</v>
          </cell>
        </row>
        <row r="284">
          <cell r="B284" t="str">
            <v>13830</v>
          </cell>
          <cell r="C284" t="str">
            <v>EMULSAO ASFALTICA RL 1C</v>
          </cell>
          <cell r="D284" t="str">
            <v>T</v>
          </cell>
          <cell r="E284" t="str">
            <v>607,32</v>
          </cell>
        </row>
        <row r="285">
          <cell r="B285" t="str">
            <v>13840</v>
          </cell>
          <cell r="C285" t="str">
            <v>FILLER</v>
          </cell>
          <cell r="D285" t="str">
            <v>T</v>
          </cell>
          <cell r="E285" t="str">
            <v>34,00</v>
          </cell>
        </row>
        <row r="286">
          <cell r="B286" t="str">
            <v>13850</v>
          </cell>
          <cell r="C286" t="str">
            <v>CAL HIDRADATA</v>
          </cell>
          <cell r="D286" t="str">
            <v>T</v>
          </cell>
          <cell r="E286" t="str">
            <v>110,00</v>
          </cell>
        </row>
        <row r="287">
          <cell r="B287" t="str">
            <v>13860</v>
          </cell>
          <cell r="C287" t="str">
            <v>GELATINA 60% -   7/8</v>
          </cell>
          <cell r="D287" t="str">
            <v>KG</v>
          </cell>
          <cell r="E287" t="str">
            <v>4,20</v>
          </cell>
        </row>
        <row r="288">
          <cell r="B288" t="str">
            <v>13870</v>
          </cell>
          <cell r="C288" t="str">
            <v>GELATINA 60% - 1</v>
          </cell>
          <cell r="D288" t="str">
            <v>KG</v>
          </cell>
          <cell r="E288" t="str">
            <v>4,20</v>
          </cell>
        </row>
        <row r="289">
          <cell r="B289" t="str">
            <v>13880</v>
          </cell>
          <cell r="C289" t="str">
            <v>GELATINA 60% - 2.1/2</v>
          </cell>
          <cell r="D289" t="str">
            <v>KG</v>
          </cell>
          <cell r="E289" t="str">
            <v>3,50</v>
          </cell>
        </row>
        <row r="290">
          <cell r="B290" t="str">
            <v>13890</v>
          </cell>
          <cell r="C290" t="str">
            <v>GELATINA 60% - 3</v>
          </cell>
          <cell r="D290" t="str">
            <v>KG</v>
          </cell>
          <cell r="E290" t="str">
            <v>3,50</v>
          </cell>
        </row>
        <row r="291">
          <cell r="B291" t="str">
            <v>13900</v>
          </cell>
          <cell r="C291" t="str">
            <v>ESPOLETA SIMPLES</v>
          </cell>
          <cell r="D291" t="str">
            <v>UN</v>
          </cell>
          <cell r="E291">
            <v>0.71</v>
          </cell>
        </row>
        <row r="292">
          <cell r="B292" t="str">
            <v>13910</v>
          </cell>
          <cell r="C292" t="str">
            <v>ESPOLETA ELETRICA C/FIOS</v>
          </cell>
          <cell r="D292" t="str">
            <v>M</v>
          </cell>
          <cell r="E292" t="str">
            <v>9,95</v>
          </cell>
        </row>
        <row r="293">
          <cell r="B293" t="str">
            <v>13920</v>
          </cell>
          <cell r="C293" t="str">
            <v>ESTOPIM SIMPLES</v>
          </cell>
          <cell r="D293" t="str">
            <v>M</v>
          </cell>
          <cell r="E293" t="str">
            <v>0,59</v>
          </cell>
        </row>
        <row r="294">
          <cell r="B294" t="str">
            <v>13930</v>
          </cell>
          <cell r="C294" t="str">
            <v>CORDEL DETONANTE</v>
          </cell>
          <cell r="D294" t="str">
            <v>M</v>
          </cell>
          <cell r="E294" t="str">
            <v>0,50</v>
          </cell>
        </row>
        <row r="295">
          <cell r="B295" t="str">
            <v>13935</v>
          </cell>
          <cell r="C295" t="str">
            <v>RETARDADOR DE CORDEL</v>
          </cell>
          <cell r="D295" t="str">
            <v>UN</v>
          </cell>
          <cell r="E295">
            <v>6.1</v>
          </cell>
        </row>
        <row r="296">
          <cell r="B296" t="str">
            <v>13940</v>
          </cell>
          <cell r="C296" t="str">
            <v>DINAMITE</v>
          </cell>
          <cell r="D296" t="str">
            <v>KG</v>
          </cell>
          <cell r="E296">
            <v>4.3</v>
          </cell>
        </row>
        <row r="297">
          <cell r="B297" t="str">
            <v>13950</v>
          </cell>
          <cell r="C297" t="str">
            <v>TINTA OLEO</v>
          </cell>
          <cell r="D297" t="str">
            <v>L</v>
          </cell>
          <cell r="E297">
            <v>6.15</v>
          </cell>
        </row>
        <row r="298">
          <cell r="B298" t="str">
            <v>13960</v>
          </cell>
          <cell r="C298" t="str">
            <v>TINTA SINALIZ. RODOV. BRANCA</v>
          </cell>
          <cell r="D298" t="str">
            <v>L</v>
          </cell>
          <cell r="E298">
            <v>9</v>
          </cell>
        </row>
        <row r="299">
          <cell r="B299" t="str">
            <v>13961</v>
          </cell>
          <cell r="C299" t="str">
            <v>TINTA SINALIZ. RODOV. AMARELA</v>
          </cell>
          <cell r="D299" t="str">
            <v>L</v>
          </cell>
          <cell r="E299">
            <v>9</v>
          </cell>
        </row>
        <row r="300">
          <cell r="B300" t="str">
            <v>13962</v>
          </cell>
          <cell r="C300" t="str">
            <v>MICROESFERAS DE VIDRO (PREMIX)</v>
          </cell>
          <cell r="D300" t="str">
            <v>KG</v>
          </cell>
          <cell r="E300">
            <v>2.2999999999999998</v>
          </cell>
        </row>
        <row r="301">
          <cell r="B301" t="str">
            <v>13963</v>
          </cell>
          <cell r="C301" t="str">
            <v>MICROESFERAS DE VIDRO (DROPON)</v>
          </cell>
          <cell r="D301" t="str">
            <v>KG</v>
          </cell>
          <cell r="E301">
            <v>2.2999999999999998</v>
          </cell>
        </row>
        <row r="302">
          <cell r="B302" t="str">
            <v>13964</v>
          </cell>
          <cell r="C302" t="str">
            <v>SOLVENTE TINTA SINALIZ. RODOV.</v>
          </cell>
          <cell r="D302" t="str">
            <v>L</v>
          </cell>
          <cell r="E302" t="str">
            <v>2,44</v>
          </cell>
        </row>
        <row r="303">
          <cell r="B303" t="str">
            <v>13965</v>
          </cell>
          <cell r="C303" t="str">
            <v>TINTA PARA PRÉ MARCAÇÃO</v>
          </cell>
          <cell r="D303" t="str">
            <v>L</v>
          </cell>
          <cell r="E303">
            <v>5</v>
          </cell>
        </row>
        <row r="304">
          <cell r="B304" t="str">
            <v>13970</v>
          </cell>
          <cell r="C304" t="str">
            <v>ARAME FARPADO GALV. N.16</v>
          </cell>
          <cell r="D304" t="str">
            <v>M</v>
          </cell>
          <cell r="E304" t="str">
            <v>0,15</v>
          </cell>
        </row>
        <row r="305">
          <cell r="B305" t="str">
            <v>13980</v>
          </cell>
          <cell r="C305" t="str">
            <v>ARAME LISO GALVANIZADO NUM. 16</v>
          </cell>
          <cell r="D305" t="str">
            <v>KG</v>
          </cell>
          <cell r="E305" t="str">
            <v>3,40</v>
          </cell>
        </row>
        <row r="306">
          <cell r="B306" t="str">
            <v>13985</v>
          </cell>
          <cell r="C306" t="str">
            <v>ARAME LISO GALVANIZADO NUM. 10</v>
          </cell>
          <cell r="D306" t="str">
            <v>KG</v>
          </cell>
          <cell r="E306" t="str">
            <v>3,00</v>
          </cell>
        </row>
        <row r="307">
          <cell r="B307" t="str">
            <v>13990</v>
          </cell>
          <cell r="C307" t="str">
            <v>PREGOS 17 x 27</v>
          </cell>
          <cell r="D307" t="str">
            <v>KG</v>
          </cell>
          <cell r="E307" t="str">
            <v>1,92</v>
          </cell>
        </row>
        <row r="308">
          <cell r="B308" t="str">
            <v>13991</v>
          </cell>
          <cell r="C308" t="str">
            <v>PREGOS</v>
          </cell>
          <cell r="D308" t="str">
            <v>KG</v>
          </cell>
          <cell r="E308">
            <v>1.54</v>
          </cell>
        </row>
        <row r="309">
          <cell r="B309" t="str">
            <v>13995</v>
          </cell>
          <cell r="C309" t="str">
            <v>FORMAS METÁLICAS PARA NEW JERSEY</v>
          </cell>
          <cell r="D309" t="str">
            <v>M2</v>
          </cell>
          <cell r="E309">
            <v>12</v>
          </cell>
        </row>
        <row r="310">
          <cell r="B310" t="str">
            <v>14000</v>
          </cell>
          <cell r="C310" t="str">
            <v>DOBRADICAS 3"</v>
          </cell>
          <cell r="D310" t="str">
            <v>UN</v>
          </cell>
          <cell r="E310" t="str">
            <v>2,11</v>
          </cell>
        </row>
        <row r="311">
          <cell r="B311" t="str">
            <v>14010</v>
          </cell>
          <cell r="C311" t="str">
            <v>PARAFUSOS FRANCES 1/4x1.1/2" c/porca/arrula</v>
          </cell>
          <cell r="D311" t="str">
            <v>UN</v>
          </cell>
          <cell r="E311">
            <v>0.38</v>
          </cell>
        </row>
        <row r="312">
          <cell r="B312" t="str">
            <v>14020</v>
          </cell>
          <cell r="C312" t="str">
            <v>GRAMA EM LEIVA</v>
          </cell>
          <cell r="D312" t="str">
            <v>M2</v>
          </cell>
          <cell r="E312" t="str">
            <v>2,50</v>
          </cell>
        </row>
        <row r="313">
          <cell r="B313" t="str">
            <v>14025</v>
          </cell>
          <cell r="C313" t="str">
            <v>DEFENSIVO AGRICOLA</v>
          </cell>
          <cell r="D313" t="str">
            <v>L</v>
          </cell>
          <cell r="E313" t="str">
            <v>14,90</v>
          </cell>
        </row>
        <row r="314">
          <cell r="B314" t="str">
            <v>14030</v>
          </cell>
          <cell r="C314" t="str">
            <v>ADUBO QUIMICO 7-11/9</v>
          </cell>
          <cell r="D314" t="str">
            <v>KG</v>
          </cell>
          <cell r="E314" t="str">
            <v>0,53</v>
          </cell>
        </row>
        <row r="315">
          <cell r="B315" t="str">
            <v>14035</v>
          </cell>
          <cell r="C315" t="str">
            <v>ORGANO MINERAL H2</v>
          </cell>
          <cell r="D315" t="str">
            <v>KG</v>
          </cell>
          <cell r="E315" t="str">
            <v>0,27</v>
          </cell>
        </row>
        <row r="316">
          <cell r="B316" t="str">
            <v>14040</v>
          </cell>
          <cell r="C316" t="str">
            <v>SEMENTES DE GRAMINEAS AZEVEM</v>
          </cell>
          <cell r="D316" t="str">
            <v>KG</v>
          </cell>
          <cell r="E316" t="str">
            <v>1,80</v>
          </cell>
        </row>
        <row r="317">
          <cell r="B317" t="str">
            <v>14045</v>
          </cell>
          <cell r="C317" t="str">
            <v>VEGETAL DECOMPOSTO</v>
          </cell>
          <cell r="D317" t="str">
            <v>KG</v>
          </cell>
          <cell r="E317" t="str">
            <v>0,52</v>
          </cell>
        </row>
        <row r="318">
          <cell r="B318" t="str">
            <v>14047</v>
          </cell>
          <cell r="C318" t="str">
            <v>SIGUNIT</v>
          </cell>
          <cell r="D318" t="str">
            <v>KG</v>
          </cell>
          <cell r="E318">
            <v>1.45</v>
          </cell>
        </row>
        <row r="319">
          <cell r="B319" t="str">
            <v>14050</v>
          </cell>
          <cell r="C319" t="str">
            <v>CELULOSE/ACETAMULCH</v>
          </cell>
          <cell r="D319" t="str">
            <v>KG</v>
          </cell>
          <cell r="E319" t="str">
            <v>0,60</v>
          </cell>
        </row>
        <row r="320">
          <cell r="B320" t="str">
            <v>14055</v>
          </cell>
          <cell r="C320" t="str">
            <v>TURFA CALCITADA</v>
          </cell>
          <cell r="D320" t="str">
            <v>KG</v>
          </cell>
          <cell r="E320" t="str">
            <v>0,34</v>
          </cell>
        </row>
        <row r="321">
          <cell r="B321" t="str">
            <v>14060</v>
          </cell>
          <cell r="C321" t="str">
            <v>EMULSAO AEROSOL P/HIDROSSEM.</v>
          </cell>
          <cell r="D321" t="str">
            <v>L</v>
          </cell>
          <cell r="E321" t="str">
            <v>0,45</v>
          </cell>
        </row>
        <row r="322">
          <cell r="B322" t="str">
            <v>14065</v>
          </cell>
          <cell r="C322" t="str">
            <v>UREIA</v>
          </cell>
          <cell r="D322" t="str">
            <v>KG</v>
          </cell>
          <cell r="E322" t="str">
            <v>0,52</v>
          </cell>
        </row>
        <row r="323">
          <cell r="B323" t="str">
            <v>14070</v>
          </cell>
          <cell r="C323" t="str">
            <v>DEFENSAS SIMPLES C/ACESS.</v>
          </cell>
          <cell r="D323" t="str">
            <v>M</v>
          </cell>
          <cell r="E323" t="str">
            <v>48,00</v>
          </cell>
        </row>
        <row r="324">
          <cell r="B324" t="str">
            <v>14071</v>
          </cell>
          <cell r="C324" t="str">
            <v>DEFENSA DUPLA C/ ACESSÓRIOS</v>
          </cell>
          <cell r="D324" t="str">
            <v>M</v>
          </cell>
          <cell r="E324" t="str">
            <v>88,80</v>
          </cell>
        </row>
        <row r="325">
          <cell r="B325" t="str">
            <v>14075</v>
          </cell>
          <cell r="C325" t="str">
            <v>IMPERMEABILIZANTE HIDRONORTH</v>
          </cell>
          <cell r="D325" t="str">
            <v>L</v>
          </cell>
          <cell r="E325" t="str">
            <v>5,88</v>
          </cell>
        </row>
        <row r="326">
          <cell r="B326" t="str">
            <v>14080</v>
          </cell>
          <cell r="C326" t="str">
            <v>ADITIVO DE CURA CURING</v>
          </cell>
          <cell r="D326" t="str">
            <v>L</v>
          </cell>
          <cell r="E326" t="str">
            <v>2,80</v>
          </cell>
        </row>
        <row r="327">
          <cell r="B327" t="str">
            <v>14084</v>
          </cell>
          <cell r="C327" t="str">
            <v>ADITIVO PLASTIMENT PARA CONCRETO</v>
          </cell>
          <cell r="D327" t="str">
            <v>KG</v>
          </cell>
          <cell r="E327" t="str">
            <v>22,49</v>
          </cell>
        </row>
        <row r="328">
          <cell r="B328" t="str">
            <v>14085</v>
          </cell>
          <cell r="C328" t="str">
            <v>ADESIVO ESTRUTURAL MONTAPOX</v>
          </cell>
          <cell r="D328" t="str">
            <v>KG</v>
          </cell>
          <cell r="E328" t="str">
            <v>22,50</v>
          </cell>
        </row>
        <row r="329">
          <cell r="B329" t="str">
            <v>14086</v>
          </cell>
          <cell r="C329" t="str">
            <v>ADITIVO RETARD VZ</v>
          </cell>
          <cell r="D329" t="str">
            <v>KG</v>
          </cell>
          <cell r="E329" t="str">
            <v>3,68</v>
          </cell>
        </row>
        <row r="330">
          <cell r="B330" t="str">
            <v>14087</v>
          </cell>
          <cell r="C330" t="str">
            <v>ADITIVO FIXADOR BIANCO-FIX</v>
          </cell>
          <cell r="D330" t="str">
            <v>L</v>
          </cell>
          <cell r="E330" t="str">
            <v>2,85</v>
          </cell>
        </row>
        <row r="331">
          <cell r="B331" t="str">
            <v>14090</v>
          </cell>
          <cell r="C331" t="str">
            <v>ADITIVO RETARD</v>
          </cell>
          <cell r="D331" t="str">
            <v>L</v>
          </cell>
          <cell r="E331" t="str">
            <v>2,25</v>
          </cell>
        </row>
        <row r="332">
          <cell r="B332" t="str">
            <v>14100</v>
          </cell>
          <cell r="C332" t="str">
            <v>BIDIM OP20/30/40</v>
          </cell>
          <cell r="D332" t="str">
            <v>KG</v>
          </cell>
          <cell r="E332" t="str">
            <v>8,28</v>
          </cell>
        </row>
        <row r="333">
          <cell r="B333" t="str">
            <v>14101</v>
          </cell>
          <cell r="C333" t="str">
            <v>GEOGRELHA SOLDADA - MACLINK - RESIST 100 KN/M</v>
          </cell>
          <cell r="D333" t="str">
            <v>M2</v>
          </cell>
          <cell r="E333">
            <v>20.9</v>
          </cell>
        </row>
        <row r="334">
          <cell r="B334" t="str">
            <v>14102</v>
          </cell>
          <cell r="C334" t="str">
            <v>GEOGRELHA SOLDADA - MACLINK - RESIST 200 KN/M</v>
          </cell>
          <cell r="D334" t="str">
            <v>M2</v>
          </cell>
          <cell r="E334">
            <v>28.4</v>
          </cell>
        </row>
        <row r="335">
          <cell r="B335" t="str">
            <v>14103</v>
          </cell>
          <cell r="C335" t="str">
            <v>GEOGRELHA SOLDADA - MACLINK - RESIST 300 KN/M</v>
          </cell>
          <cell r="D335" t="str">
            <v>M2</v>
          </cell>
          <cell r="E335">
            <v>37.770000000000003</v>
          </cell>
        </row>
        <row r="336">
          <cell r="B336" t="str">
            <v>14104</v>
          </cell>
          <cell r="C336" t="str">
            <v>GEOGRELHA SOLDADA - MACLINK - RESIST 400 KN/M</v>
          </cell>
          <cell r="D336" t="str">
            <v>M2</v>
          </cell>
          <cell r="E336">
            <v>71.75</v>
          </cell>
        </row>
        <row r="337">
          <cell r="B337" t="str">
            <v>14105</v>
          </cell>
          <cell r="C337" t="str">
            <v>GEOGRELHA SOLDADA - MACLINK - RESIST 500 KN/M</v>
          </cell>
          <cell r="D337" t="str">
            <v>M2</v>
          </cell>
          <cell r="E337">
            <v>85</v>
          </cell>
        </row>
        <row r="338">
          <cell r="B338" t="str">
            <v>14106</v>
          </cell>
          <cell r="C338" t="str">
            <v>GEOGRELHA SOLDADA - MACLINK - RESIST 600 KN/M</v>
          </cell>
          <cell r="D338" t="str">
            <v>M2</v>
          </cell>
          <cell r="E338">
            <v>93</v>
          </cell>
        </row>
        <row r="339">
          <cell r="B339" t="str">
            <v>14107</v>
          </cell>
          <cell r="C339" t="str">
            <v>GEOGRELHA SOLDADA - MACLINK - RESIST 700 KN/M</v>
          </cell>
          <cell r="D339" t="str">
            <v>M2</v>
          </cell>
          <cell r="E339">
            <v>111</v>
          </cell>
        </row>
        <row r="340">
          <cell r="B340" t="str">
            <v>14108</v>
          </cell>
          <cell r="C340" t="str">
            <v>GEOGRELHA SOLDADA - MACLINK - RESIST 800 KN/M</v>
          </cell>
          <cell r="D340" t="str">
            <v>M2</v>
          </cell>
          <cell r="E340">
            <v>129.15</v>
          </cell>
        </row>
        <row r="341">
          <cell r="B341" t="str">
            <v>14110</v>
          </cell>
          <cell r="C341" t="str">
            <v>COLCHAO RENO PVC H=30CM</v>
          </cell>
          <cell r="D341" t="str">
            <v>M2</v>
          </cell>
          <cell r="E341">
            <v>38</v>
          </cell>
        </row>
        <row r="342">
          <cell r="B342" t="str">
            <v>14112</v>
          </cell>
          <cell r="C342" t="str">
            <v>COLCHAO RENO PVC H=23CM</v>
          </cell>
          <cell r="D342" t="str">
            <v>M2</v>
          </cell>
          <cell r="E342">
            <v>32</v>
          </cell>
        </row>
        <row r="343">
          <cell r="B343" t="str">
            <v>14114</v>
          </cell>
          <cell r="C343" t="str">
            <v>COLCHAO RENO PVC H=17CM</v>
          </cell>
          <cell r="D343" t="str">
            <v>M2</v>
          </cell>
          <cell r="E343">
            <v>25.96</v>
          </cell>
        </row>
        <row r="344">
          <cell r="B344" t="str">
            <v>14120</v>
          </cell>
          <cell r="C344" t="str">
            <v>SACOS DE POLIPROPILENO</v>
          </cell>
          <cell r="D344" t="str">
            <v>UN</v>
          </cell>
          <cell r="E344" t="str">
            <v>0,60</v>
          </cell>
        </row>
        <row r="345">
          <cell r="B345" t="str">
            <v>14130</v>
          </cell>
          <cell r="C345" t="str">
            <v>SERIE DE BROCAS 1.1/2</v>
          </cell>
          <cell r="D345" t="str">
            <v>UN</v>
          </cell>
          <cell r="E345" t="str">
            <v>3.099,00</v>
          </cell>
        </row>
        <row r="346">
          <cell r="B346" t="str">
            <v>14140</v>
          </cell>
          <cell r="C346" t="str">
            <v>BROCA INTEGRAL</v>
          </cell>
          <cell r="D346" t="str">
            <v>UN</v>
          </cell>
          <cell r="E346">
            <v>197</v>
          </cell>
        </row>
        <row r="347">
          <cell r="B347" t="str">
            <v>14180</v>
          </cell>
          <cell r="C347" t="str">
            <v>PUNHO,HASTE,LUVA E BITS</v>
          </cell>
          <cell r="D347" t="str">
            <v>UN</v>
          </cell>
          <cell r="E347" t="str">
            <v>0,48</v>
          </cell>
        </row>
        <row r="348">
          <cell r="B348" t="str">
            <v>14181</v>
          </cell>
          <cell r="C348" t="str">
            <v>PUNHO</v>
          </cell>
          <cell r="D348" t="str">
            <v>UN</v>
          </cell>
          <cell r="E348">
            <v>422</v>
          </cell>
        </row>
        <row r="349">
          <cell r="B349" t="str">
            <v>14182</v>
          </cell>
          <cell r="C349" t="str">
            <v>HASTE</v>
          </cell>
          <cell r="D349" t="str">
            <v>UN</v>
          </cell>
          <cell r="E349">
            <v>564</v>
          </cell>
        </row>
        <row r="350">
          <cell r="B350" t="str">
            <v>14183</v>
          </cell>
          <cell r="C350" t="str">
            <v>LUVA</v>
          </cell>
          <cell r="D350" t="str">
            <v>UN</v>
          </cell>
          <cell r="E350">
            <v>145</v>
          </cell>
        </row>
        <row r="351">
          <cell r="B351" t="str">
            <v>14184</v>
          </cell>
          <cell r="C351" t="str">
            <v>BITS</v>
          </cell>
          <cell r="D351" t="str">
            <v>UN</v>
          </cell>
          <cell r="E351">
            <v>570</v>
          </cell>
        </row>
        <row r="352">
          <cell r="B352" t="str">
            <v>14185</v>
          </cell>
          <cell r="C352" t="str">
            <v>GRAXA GRAFITADA</v>
          </cell>
          <cell r="D352" t="str">
            <v>KG</v>
          </cell>
          <cell r="E352">
            <v>10.3</v>
          </cell>
        </row>
        <row r="353">
          <cell r="B353" t="str">
            <v>14190</v>
          </cell>
          <cell r="C353" t="str">
            <v>CHAPA 18 ZINCADA E PRE-PINTADA</v>
          </cell>
          <cell r="D353" t="str">
            <v>M2</v>
          </cell>
          <cell r="E353">
            <v>46.08</v>
          </cell>
        </row>
        <row r="354">
          <cell r="B354" t="str">
            <v>14191</v>
          </cell>
          <cell r="C354" t="str">
            <v>CHAPA ALUMINIO P/PLACAS - 2MM</v>
          </cell>
          <cell r="D354" t="str">
            <v>M2</v>
          </cell>
          <cell r="E354">
            <v>54.85</v>
          </cell>
        </row>
        <row r="355">
          <cell r="B355" t="str">
            <v>14192</v>
          </cell>
          <cell r="C355" t="str">
            <v>ACES. PLACAS ALUM. P/PORTICOS</v>
          </cell>
          <cell r="D355" t="str">
            <v>M2</v>
          </cell>
          <cell r="E355">
            <v>109.7</v>
          </cell>
        </row>
        <row r="356">
          <cell r="B356" t="str">
            <v>14196</v>
          </cell>
          <cell r="C356" t="str">
            <v>PELIC. REFL. ESFERAS INCL. GT</v>
          </cell>
          <cell r="D356" t="str">
            <v>M2</v>
          </cell>
          <cell r="E356">
            <v>71.739999999999995</v>
          </cell>
        </row>
        <row r="357">
          <cell r="B357" t="str">
            <v>14197</v>
          </cell>
          <cell r="C357" t="str">
            <v>PELICULA VINILICA N/REFLETIVA</v>
          </cell>
          <cell r="D357" t="str">
            <v>M2</v>
          </cell>
          <cell r="E357">
            <v>39.14</v>
          </cell>
        </row>
        <row r="358">
          <cell r="B358" t="str">
            <v>14198</v>
          </cell>
          <cell r="C358" t="str">
            <v>PELIC.REFL.ESF.ENCAPSULADAS AI</v>
          </cell>
          <cell r="D358" t="str">
            <v>M2</v>
          </cell>
          <cell r="E358">
            <v>168.97</v>
          </cell>
        </row>
        <row r="359">
          <cell r="B359" t="str">
            <v>14199</v>
          </cell>
          <cell r="C359" t="str">
            <v>PELIC.REFL.LENTES PRISMAT. GD</v>
          </cell>
          <cell r="D359" t="str">
            <v>M2</v>
          </cell>
          <cell r="E359">
            <v>392.84</v>
          </cell>
        </row>
        <row r="360">
          <cell r="B360" t="str">
            <v>14200</v>
          </cell>
          <cell r="C360" t="str">
            <v>BALISADOR DE CONCRETO</v>
          </cell>
          <cell r="D360" t="str">
            <v>UN</v>
          </cell>
          <cell r="E360" t="str">
            <v>26,50</v>
          </cell>
        </row>
        <row r="361">
          <cell r="B361" t="str">
            <v>14210</v>
          </cell>
          <cell r="C361" t="str">
            <v>TACHOES MONO-REFLETIVOS</v>
          </cell>
          <cell r="D361" t="str">
            <v>UN</v>
          </cell>
          <cell r="E361">
            <v>11</v>
          </cell>
        </row>
        <row r="362">
          <cell r="B362" t="str">
            <v>14211</v>
          </cell>
          <cell r="C362" t="str">
            <v>TACHOES BI-REFLETIVOS</v>
          </cell>
          <cell r="D362" t="str">
            <v>UN</v>
          </cell>
          <cell r="E362">
            <v>12</v>
          </cell>
        </row>
        <row r="363">
          <cell r="B363" t="str">
            <v>14212</v>
          </cell>
          <cell r="C363" t="str">
            <v>TACHINHAS MONO-REFLETIVAS</v>
          </cell>
          <cell r="D363" t="str">
            <v>UN</v>
          </cell>
          <cell r="E363">
            <v>4.5999999999999996</v>
          </cell>
        </row>
        <row r="364">
          <cell r="B364" t="str">
            <v>14213</v>
          </cell>
          <cell r="C364" t="str">
            <v>TACHINHAS BI-REFLETIVAS</v>
          </cell>
          <cell r="D364" t="str">
            <v>UN</v>
          </cell>
          <cell r="E364">
            <v>5.6</v>
          </cell>
        </row>
        <row r="365">
          <cell r="B365" t="str">
            <v>14214</v>
          </cell>
          <cell r="C365" t="str">
            <v>COLA PARA TACHINHAS E TACHOES</v>
          </cell>
          <cell r="D365" t="str">
            <v>KG</v>
          </cell>
          <cell r="E365" t="str">
            <v>5,17</v>
          </cell>
        </row>
        <row r="366">
          <cell r="B366" t="str">
            <v>14215</v>
          </cell>
          <cell r="C366" t="str">
            <v>TACHAO NAO REFLETIVO</v>
          </cell>
          <cell r="D366" t="str">
            <v>UN</v>
          </cell>
          <cell r="E366">
            <v>13</v>
          </cell>
        </row>
        <row r="367">
          <cell r="B367" t="str">
            <v>14216</v>
          </cell>
          <cell r="C367" t="str">
            <v>CALOTA ESFERICA D=15CM X 4CM</v>
          </cell>
          <cell r="D367" t="str">
            <v>UN</v>
          </cell>
          <cell r="E367">
            <v>11</v>
          </cell>
        </row>
        <row r="368">
          <cell r="B368" t="str">
            <v>14220</v>
          </cell>
          <cell r="C368" t="str">
            <v>GABIAO CX.GALV.H=0.50 M</v>
          </cell>
          <cell r="D368" t="str">
            <v>M3</v>
          </cell>
          <cell r="E368" t="str">
            <v>80,30</v>
          </cell>
        </row>
        <row r="369">
          <cell r="B369" t="str">
            <v>14225</v>
          </cell>
          <cell r="C369" t="str">
            <v>GABIAO CAIXA PVC H=0.5M</v>
          </cell>
          <cell r="D369" t="str">
            <v>M3</v>
          </cell>
          <cell r="E369" t="str">
            <v>95,70</v>
          </cell>
        </row>
        <row r="370">
          <cell r="B370" t="str">
            <v>14230</v>
          </cell>
          <cell r="C370" t="str">
            <v>GABIAO CX.GALV.H=1.00 M</v>
          </cell>
          <cell r="D370" t="str">
            <v>M3</v>
          </cell>
          <cell r="E370" t="str">
            <v>57,75</v>
          </cell>
        </row>
        <row r="371">
          <cell r="B371" t="str">
            <v>14235</v>
          </cell>
          <cell r="C371" t="str">
            <v>GABIAO CAIXA PVC H=1.0M</v>
          </cell>
          <cell r="D371" t="str">
            <v>M3</v>
          </cell>
          <cell r="E371" t="str">
            <v>66,88</v>
          </cell>
        </row>
        <row r="372">
          <cell r="B372" t="str">
            <v>14250</v>
          </cell>
          <cell r="C372" t="str">
            <v>APARELHO APOIO DE NEOPRENE</v>
          </cell>
          <cell r="D372" t="str">
            <v>KG</v>
          </cell>
          <cell r="E372" t="str">
            <v>17,00</v>
          </cell>
        </row>
        <row r="373">
          <cell r="B373" t="str">
            <v>14255</v>
          </cell>
          <cell r="C373" t="str">
            <v>APARELHOS DE APOIO NEOPRENE</v>
          </cell>
          <cell r="D373" t="str">
            <v>DM</v>
          </cell>
          <cell r="E373" t="str">
            <v>30,00</v>
          </cell>
        </row>
        <row r="374">
          <cell r="B374" t="str">
            <v>14260</v>
          </cell>
          <cell r="C374" t="str">
            <v>OXIGENIO</v>
          </cell>
          <cell r="D374" t="str">
            <v>M3</v>
          </cell>
          <cell r="E374" t="str">
            <v>10,00</v>
          </cell>
        </row>
        <row r="375">
          <cell r="B375" t="str">
            <v>14270</v>
          </cell>
          <cell r="C375" t="str">
            <v>ACETILENO</v>
          </cell>
          <cell r="D375" t="str">
            <v>KG</v>
          </cell>
          <cell r="E375" t="str">
            <v>18,00</v>
          </cell>
        </row>
        <row r="376">
          <cell r="B376" t="str">
            <v>14280</v>
          </cell>
          <cell r="C376" t="str">
            <v>OXIGENIO+ACETILENO</v>
          </cell>
          <cell r="D376" t="str">
            <v>KG</v>
          </cell>
          <cell r="E376" t="str">
            <v>30,00</v>
          </cell>
        </row>
        <row r="377">
          <cell r="B377" t="str">
            <v>14290</v>
          </cell>
          <cell r="C377" t="str">
            <v>CHAPA DE ACO DE 3/8</v>
          </cell>
          <cell r="D377" t="str">
            <v>KG</v>
          </cell>
          <cell r="E377" t="str">
            <v>1,49</v>
          </cell>
        </row>
        <row r="378">
          <cell r="B378" t="str">
            <v>14300</v>
          </cell>
          <cell r="C378" t="str">
            <v>TRILHO TR 32</v>
          </cell>
          <cell r="D378" t="str">
            <v>KG</v>
          </cell>
          <cell r="E378" t="str">
            <v>0,69</v>
          </cell>
        </row>
        <row r="379">
          <cell r="B379" t="str">
            <v>14310</v>
          </cell>
          <cell r="C379" t="str">
            <v>TRILHO TR 37</v>
          </cell>
          <cell r="D379" t="str">
            <v>KG</v>
          </cell>
          <cell r="E379" t="str">
            <v>0,69</v>
          </cell>
        </row>
        <row r="380">
          <cell r="B380" t="str">
            <v>14315</v>
          </cell>
          <cell r="C380" t="str">
            <v>TRILHO TR 45</v>
          </cell>
          <cell r="D380" t="str">
            <v>KG</v>
          </cell>
          <cell r="E380">
            <v>0.69</v>
          </cell>
        </row>
        <row r="381">
          <cell r="B381" t="str">
            <v>14316</v>
          </cell>
          <cell r="C381" t="str">
            <v>PERFIL METÁLICO I 10"/12"</v>
          </cell>
          <cell r="D381" t="str">
            <v>KG</v>
          </cell>
          <cell r="E381">
            <v>1.8</v>
          </cell>
        </row>
        <row r="382">
          <cell r="B382" t="str">
            <v>14320</v>
          </cell>
          <cell r="C382" t="str">
            <v>ELETRODOS P/SOLDA</v>
          </cell>
          <cell r="D382" t="str">
            <v>KG</v>
          </cell>
          <cell r="E382" t="str">
            <v>4,41</v>
          </cell>
        </row>
        <row r="383">
          <cell r="B383" t="str">
            <v>14330</v>
          </cell>
          <cell r="C383" t="str">
            <v>PORTICO V=14,80m - A=&lt;12 m2 - 162Km/h</v>
          </cell>
          <cell r="D383" t="str">
            <v>UN</v>
          </cell>
          <cell r="E383">
            <v>10890</v>
          </cell>
        </row>
        <row r="384">
          <cell r="B384" t="str">
            <v>14333</v>
          </cell>
          <cell r="C384" t="str">
            <v>SEMI-PORTICO V=7.20M-A&lt;=6.0M2 - 162 Km/h</v>
          </cell>
          <cell r="D384" t="str">
            <v>UN</v>
          </cell>
          <cell r="E384">
            <v>6600</v>
          </cell>
        </row>
        <row r="385">
          <cell r="B385" t="str">
            <v>14500</v>
          </cell>
          <cell r="C385" t="str">
            <v>DORMENTE (1,40X0,20X0,15)</v>
          </cell>
          <cell r="D385" t="str">
            <v>UN</v>
          </cell>
          <cell r="E385">
            <v>20</v>
          </cell>
        </row>
        <row r="386">
          <cell r="B386" t="str">
            <v>15100</v>
          </cell>
          <cell r="C386" t="str">
            <v>ARMADURAS NERVURADAS E GALVANIZADAS</v>
          </cell>
          <cell r="D386" t="str">
            <v>KG</v>
          </cell>
          <cell r="E386">
            <v>4.3499999999999996</v>
          </cell>
        </row>
        <row r="387">
          <cell r="B387" t="str">
            <v>15110</v>
          </cell>
          <cell r="C387" t="str">
            <v>PARAFUSOS ESPECIAIS</v>
          </cell>
          <cell r="D387" t="str">
            <v>UN</v>
          </cell>
          <cell r="E387">
            <v>0.74</v>
          </cell>
        </row>
        <row r="388">
          <cell r="B388" t="str">
            <v>15120</v>
          </cell>
          <cell r="C388" t="str">
            <v>APOIOS DE EPDM</v>
          </cell>
          <cell r="D388" t="str">
            <v>UN</v>
          </cell>
          <cell r="E388">
            <v>2.85</v>
          </cell>
        </row>
        <row r="389">
          <cell r="B389" t="str">
            <v>15130</v>
          </cell>
          <cell r="C389" t="str">
            <v>ESPUMA DE POLIURETANO</v>
          </cell>
          <cell r="D389" t="str">
            <v>UN</v>
          </cell>
          <cell r="E389">
            <v>1</v>
          </cell>
        </row>
        <row r="390">
          <cell r="B390" t="str">
            <v>15140</v>
          </cell>
          <cell r="C390" t="str">
            <v>LIGAÇÕES GALVANIZADAS</v>
          </cell>
          <cell r="D390" t="str">
            <v>UN</v>
          </cell>
          <cell r="E390">
            <v>2.17</v>
          </cell>
        </row>
        <row r="391">
          <cell r="B391" t="str">
            <v>15200</v>
          </cell>
          <cell r="C391" t="str">
            <v>CABO DE AÇO D=4,76 MM</v>
          </cell>
          <cell r="D391" t="str">
            <v>M</v>
          </cell>
          <cell r="E391">
            <v>2.5</v>
          </cell>
        </row>
        <row r="392">
          <cell r="B392" t="str">
            <v>15210</v>
          </cell>
          <cell r="C392" t="str">
            <v>OLEO ESP. P/DESMOLDE DE FORMAS METALICAS</v>
          </cell>
          <cell r="D392" t="str">
            <v>L</v>
          </cell>
          <cell r="E392">
            <v>2</v>
          </cell>
        </row>
        <row r="393">
          <cell r="B393" t="str">
            <v>15300</v>
          </cell>
          <cell r="C393" t="str">
            <v>CUNHAS DE MADEIRA</v>
          </cell>
          <cell r="D393" t="str">
            <v>UN</v>
          </cell>
          <cell r="E393">
            <v>0.1</v>
          </cell>
        </row>
        <row r="394">
          <cell r="B394" t="str">
            <v>15310</v>
          </cell>
          <cell r="C394" t="str">
            <v>SARGENTOS</v>
          </cell>
          <cell r="D394" t="str">
            <v>UN</v>
          </cell>
          <cell r="E394">
            <v>20</v>
          </cell>
        </row>
        <row r="395">
          <cell r="B395" t="str">
            <v>15320</v>
          </cell>
          <cell r="C395" t="str">
            <v>TABUAS DE PINHO COM 30CM DE LARGURA</v>
          </cell>
          <cell r="D395" t="str">
            <v>M</v>
          </cell>
          <cell r="E395">
            <v>2.9</v>
          </cell>
        </row>
        <row r="396">
          <cell r="B396" t="str">
            <v>15330</v>
          </cell>
          <cell r="C396" t="str">
            <v>SARRAFOS DE MADEIRA COM 10CM DE LARGURA</v>
          </cell>
          <cell r="D396" t="str">
            <v>M</v>
          </cell>
          <cell r="E396">
            <v>1.6</v>
          </cell>
        </row>
        <row r="397">
          <cell r="B397" t="str">
            <v>15340</v>
          </cell>
          <cell r="C397" t="str">
            <v>ESTACAS DE MADEIRA</v>
          </cell>
          <cell r="D397" t="str">
            <v>UN</v>
          </cell>
          <cell r="E397">
            <v>0.6</v>
          </cell>
        </row>
        <row r="398">
          <cell r="B398" t="str">
            <v>16001</v>
          </cell>
          <cell r="C398" t="str">
            <v>TUBO DE CONCRETO D=50CM - CA1</v>
          </cell>
          <cell r="D398" t="str">
            <v>UN</v>
          </cell>
          <cell r="E398" t="str">
            <v>26,57</v>
          </cell>
        </row>
        <row r="399">
          <cell r="B399" t="str">
            <v>16002</v>
          </cell>
          <cell r="C399" t="str">
            <v>EMENDAS DE ESTACAS 30X30CM</v>
          </cell>
          <cell r="D399" t="str">
            <v>UN</v>
          </cell>
          <cell r="E399">
            <v>74.400000000000006</v>
          </cell>
        </row>
        <row r="400">
          <cell r="B400" t="str">
            <v>16003</v>
          </cell>
          <cell r="C400" t="str">
            <v>ANEL PARA SOLDA 30X30CM</v>
          </cell>
          <cell r="D400" t="str">
            <v>UN</v>
          </cell>
          <cell r="E400">
            <v>29.9</v>
          </cell>
        </row>
        <row r="401">
          <cell r="B401" t="str">
            <v>16004</v>
          </cell>
          <cell r="C401" t="str">
            <v>EMENDAS DE ESTACAS 26X26CM</v>
          </cell>
          <cell r="D401" t="str">
            <v>UN</v>
          </cell>
          <cell r="E401">
            <v>57.4</v>
          </cell>
        </row>
        <row r="402">
          <cell r="B402" t="str">
            <v>16005</v>
          </cell>
          <cell r="C402" t="str">
            <v>ANEL PARA SOLDA 26X26CM</v>
          </cell>
          <cell r="D402" t="str">
            <v>UN</v>
          </cell>
          <cell r="E402">
            <v>28.6</v>
          </cell>
        </row>
        <row r="403">
          <cell r="B403" t="str">
            <v>16006</v>
          </cell>
          <cell r="C403" t="str">
            <v>ESTACAS CONCR.30X30CM  (FORNECIMENTO)</v>
          </cell>
          <cell r="D403" t="str">
            <v>M</v>
          </cell>
          <cell r="E403">
            <v>43.35</v>
          </cell>
        </row>
        <row r="404">
          <cell r="B404" t="str">
            <v>16007</v>
          </cell>
          <cell r="C404" t="str">
            <v>ESTACAS CONCR.26X26CM (FORNECIMENTO)</v>
          </cell>
          <cell r="D404" t="str">
            <v>M</v>
          </cell>
          <cell r="E404">
            <v>35.049999999999997</v>
          </cell>
        </row>
        <row r="405">
          <cell r="B405" t="str">
            <v>16008</v>
          </cell>
          <cell r="C405" t="str">
            <v>TUBO PVC 75MM</v>
          </cell>
          <cell r="D405" t="str">
            <v>M</v>
          </cell>
          <cell r="E405" t="str">
            <v>3,24</v>
          </cell>
        </row>
        <row r="406">
          <cell r="B406" t="str">
            <v>16012</v>
          </cell>
          <cell r="C406" t="str">
            <v>DISCO DE VIDIA 9' P/ESMERILHADEIRA</v>
          </cell>
          <cell r="D406" t="str">
            <v>UN</v>
          </cell>
          <cell r="E406" t="str">
            <v>4,31</v>
          </cell>
        </row>
        <row r="407">
          <cell r="B407" t="str">
            <v>16024</v>
          </cell>
          <cell r="C407" t="str">
            <v>TELA DE ARAME C/FIO 14 DE 2.5</v>
          </cell>
          <cell r="D407" t="str">
            <v>M2</v>
          </cell>
          <cell r="E407" t="str">
            <v>3,28</v>
          </cell>
        </row>
        <row r="408">
          <cell r="B408" t="str">
            <v>16026</v>
          </cell>
          <cell r="C408" t="str">
            <v>MUDA DE ARVORE SELECIONADA</v>
          </cell>
          <cell r="D408" t="str">
            <v>UN</v>
          </cell>
          <cell r="E408" t="str">
            <v>2,00</v>
          </cell>
        </row>
        <row r="409">
          <cell r="B409" t="str">
            <v>16037</v>
          </cell>
          <cell r="C409" t="str">
            <v>TAMPA F. FUND. P/POCO VISITA D=60cm</v>
          </cell>
          <cell r="D409" t="str">
            <v>UN</v>
          </cell>
          <cell r="E409" t="str">
            <v>110,00</v>
          </cell>
        </row>
        <row r="410">
          <cell r="B410" t="str">
            <v>16038</v>
          </cell>
          <cell r="C410" t="str">
            <v>TRILHO TR 57</v>
          </cell>
          <cell r="D410" t="str">
            <v>KG</v>
          </cell>
          <cell r="E410" t="str">
            <v>0,69</v>
          </cell>
        </row>
        <row r="411">
          <cell r="B411" t="str">
            <v>16052</v>
          </cell>
          <cell r="C411" t="str">
            <v>MUDAS DE LIRIO AMARELO</v>
          </cell>
          <cell r="D411" t="str">
            <v>UN</v>
          </cell>
          <cell r="E411" t="str">
            <v>0,40</v>
          </cell>
        </row>
        <row r="412">
          <cell r="B412" t="str">
            <v>16054</v>
          </cell>
          <cell r="C412" t="str">
            <v>GROUT</v>
          </cell>
          <cell r="D412" t="str">
            <v>KG</v>
          </cell>
          <cell r="E412" t="str">
            <v>0,52</v>
          </cell>
        </row>
        <row r="413">
          <cell r="B413" t="str">
            <v>16057</v>
          </cell>
          <cell r="C413" t="str">
            <v>TUBO ACO GALVANIZADO DN 100mm - E=2mm</v>
          </cell>
          <cell r="D413" t="str">
            <v>M</v>
          </cell>
          <cell r="E413" t="str">
            <v>31,00</v>
          </cell>
        </row>
        <row r="414">
          <cell r="B414" t="str">
            <v>16058</v>
          </cell>
          <cell r="C414" t="str">
            <v>CHAPA DE ACO DE 3/16</v>
          </cell>
          <cell r="D414" t="str">
            <v>KG</v>
          </cell>
          <cell r="E414" t="str">
            <v>1,36</v>
          </cell>
        </row>
        <row r="415">
          <cell r="B415" t="str">
            <v>16059</v>
          </cell>
          <cell r="C415" t="str">
            <v>COLCHAO RENO PVC H=0.23M</v>
          </cell>
          <cell r="D415" t="str">
            <v>M2</v>
          </cell>
          <cell r="E415" t="str">
            <v>29,92</v>
          </cell>
        </row>
        <row r="416">
          <cell r="B416" t="str">
            <v>16060</v>
          </cell>
          <cell r="C416" t="str">
            <v>GABIAO SACO PVC DE 5.0 X 0.65M</v>
          </cell>
          <cell r="D416" t="str">
            <v>PC</v>
          </cell>
          <cell r="E416" t="str">
            <v>117,97</v>
          </cell>
        </row>
        <row r="417">
          <cell r="B417" t="str">
            <v>16061</v>
          </cell>
          <cell r="C417" t="str">
            <v>ESTACAS CONCR.23X23CM (FORNECIMENTO)</v>
          </cell>
          <cell r="D417" t="str">
            <v>M</v>
          </cell>
          <cell r="E417">
            <v>28.75</v>
          </cell>
        </row>
        <row r="418">
          <cell r="B418" t="str">
            <v>16062</v>
          </cell>
          <cell r="C418" t="str">
            <v>EMENDA DE ESTACAS 23X23CM</v>
          </cell>
          <cell r="D418" t="str">
            <v>UN</v>
          </cell>
          <cell r="E418">
            <v>46.05</v>
          </cell>
        </row>
        <row r="419">
          <cell r="B419" t="str">
            <v>16063</v>
          </cell>
          <cell r="C419" t="str">
            <v>ANEL PARA SOLDA 23X23CM</v>
          </cell>
          <cell r="D419" t="str">
            <v>UN</v>
          </cell>
          <cell r="E419">
            <v>27.6</v>
          </cell>
        </row>
        <row r="420">
          <cell r="B420" t="str">
            <v>16065</v>
          </cell>
          <cell r="C420" t="str">
            <v>EMENDA (SUPLEMENTO) ESTACA D=17CM</v>
          </cell>
          <cell r="D420" t="str">
            <v>UN</v>
          </cell>
          <cell r="E420">
            <v>12</v>
          </cell>
        </row>
        <row r="421">
          <cell r="B421" t="str">
            <v>16066</v>
          </cell>
          <cell r="C421" t="str">
            <v>ESTACA CONCRETO PRÉ MOLDADA 17 CM 21/23 TON</v>
          </cell>
          <cell r="D421" t="str">
            <v>M</v>
          </cell>
          <cell r="E421">
            <v>8</v>
          </cell>
        </row>
        <row r="422">
          <cell r="B422" t="str">
            <v>16067</v>
          </cell>
          <cell r="C422" t="str">
            <v>ESTACA CONCRETO PRÉ MOLDADA 23 CM 47/50 TON</v>
          </cell>
          <cell r="D422" t="str">
            <v>M</v>
          </cell>
          <cell r="E422">
            <v>14</v>
          </cell>
        </row>
        <row r="423">
          <cell r="B423" t="str">
            <v>16068</v>
          </cell>
          <cell r="C423" t="str">
            <v>ESTACA CONCRETO PRÉ MOLDADA 26 CM 64 TON</v>
          </cell>
          <cell r="D423" t="str">
            <v>M</v>
          </cell>
          <cell r="E423">
            <v>19</v>
          </cell>
        </row>
        <row r="424">
          <cell r="B424" t="str">
            <v>16069</v>
          </cell>
          <cell r="C424" t="str">
            <v>ESTACA CONCRETO PRÉ MOLDADA 33 CM 82 TON</v>
          </cell>
          <cell r="D424" t="str">
            <v>M</v>
          </cell>
          <cell r="E424">
            <v>36</v>
          </cell>
        </row>
        <row r="425">
          <cell r="B425" t="str">
            <v>16070</v>
          </cell>
          <cell r="C425" t="str">
            <v>ESTACA CONCRETO PRÉ MOLDADA 38 CM 100 TON</v>
          </cell>
          <cell r="D425" t="str">
            <v>M</v>
          </cell>
          <cell r="E425">
            <v>45</v>
          </cell>
        </row>
        <row r="426">
          <cell r="B426" t="str">
            <v>16072</v>
          </cell>
          <cell r="C426" t="str">
            <v>TUBO ACO GALVANIZADO DN 50mm - E=2mm</v>
          </cell>
          <cell r="D426" t="str">
            <v>M</v>
          </cell>
          <cell r="E426" t="str">
            <v>12,45</v>
          </cell>
        </row>
        <row r="427">
          <cell r="B427" t="str">
            <v>16120</v>
          </cell>
          <cell r="C427" t="str">
            <v>ESTACAS CONCR.35X35CM (FORNECIMENTO)</v>
          </cell>
          <cell r="D427" t="str">
            <v>M</v>
          </cell>
          <cell r="E427">
            <v>59</v>
          </cell>
        </row>
        <row r="428">
          <cell r="B428" t="str">
            <v>16121</v>
          </cell>
          <cell r="C428" t="str">
            <v>EMENDA DE ESTACAS 35X35CM</v>
          </cell>
          <cell r="D428" t="str">
            <v>UN</v>
          </cell>
          <cell r="E428">
            <v>101.27</v>
          </cell>
        </row>
        <row r="429">
          <cell r="B429" t="str">
            <v>16122</v>
          </cell>
          <cell r="C429" t="str">
            <v>ANEL PARA SOLDA 35X35CM</v>
          </cell>
          <cell r="D429" t="str">
            <v>UN</v>
          </cell>
          <cell r="E429">
            <v>40.700000000000003</v>
          </cell>
        </row>
        <row r="430">
          <cell r="B430" t="str">
            <v>16125</v>
          </cell>
          <cell r="C430" t="str">
            <v>MANTA PAPEL KRAFT</v>
          </cell>
          <cell r="D430" t="str">
            <v>M2</v>
          </cell>
          <cell r="E430">
            <v>0.4</v>
          </cell>
        </row>
        <row r="431">
          <cell r="B431" t="str">
            <v>16128</v>
          </cell>
          <cell r="C431" t="str">
            <v>LONA PLASTICA E = 150 MICRA</v>
          </cell>
          <cell r="D431" t="str">
            <v>M2</v>
          </cell>
          <cell r="E431" t="str">
            <v>0,40</v>
          </cell>
        </row>
        <row r="432">
          <cell r="B432" t="str">
            <v>16129</v>
          </cell>
          <cell r="C432" t="str">
            <v>SELA JUNTA DE POLIURETANO</v>
          </cell>
          <cell r="D432" t="str">
            <v>L</v>
          </cell>
          <cell r="E432" t="str">
            <v>47,87</v>
          </cell>
        </row>
        <row r="433">
          <cell r="B433" t="str">
            <v>16130</v>
          </cell>
          <cell r="C433" t="str">
            <v>ISOPOR DE ESPESSURA 10 MM</v>
          </cell>
          <cell r="D433" t="str">
            <v>M2</v>
          </cell>
          <cell r="E433" t="str">
            <v>1,75</v>
          </cell>
        </row>
        <row r="434">
          <cell r="B434" t="str">
            <v>16131</v>
          </cell>
          <cell r="C434" t="str">
            <v>PROJETO DE O.A.E.</v>
          </cell>
          <cell r="D434" t="str">
            <v>R$</v>
          </cell>
          <cell r="E434" t="str">
            <v>1,00</v>
          </cell>
        </row>
        <row r="435">
          <cell r="B435" t="str">
            <v>16148</v>
          </cell>
          <cell r="C435" t="str">
            <v>PORTA DENTE P/FRESADORA 1000C</v>
          </cell>
          <cell r="D435" t="str">
            <v>UN</v>
          </cell>
          <cell r="E435" t="str">
            <v>35,00</v>
          </cell>
        </row>
        <row r="436">
          <cell r="B436" t="str">
            <v>16149</v>
          </cell>
          <cell r="C436" t="str">
            <v>DENTE P/FRESADORA SF 1000C</v>
          </cell>
          <cell r="D436" t="str">
            <v>UN</v>
          </cell>
          <cell r="E436" t="str">
            <v>18,90</v>
          </cell>
        </row>
        <row r="437">
          <cell r="B437" t="str">
            <v>16150</v>
          </cell>
          <cell r="C437" t="str">
            <v>BROCA DE VIDIA D=12MM SDC PLUS</v>
          </cell>
          <cell r="D437" t="str">
            <v>UN</v>
          </cell>
          <cell r="E437" t="str">
            <v>6,20</v>
          </cell>
        </row>
        <row r="438">
          <cell r="B438" t="str">
            <v>16154</v>
          </cell>
          <cell r="C438" t="str">
            <v>MUDA DE ARBUSTOS</v>
          </cell>
          <cell r="D438" t="str">
            <v>UN</v>
          </cell>
          <cell r="E438" t="str">
            <v>2,50</v>
          </cell>
        </row>
        <row r="439">
          <cell r="B439" t="str">
            <v>16163</v>
          </cell>
          <cell r="C439" t="str">
            <v>EMULSAO  C/POLIMEROS</v>
          </cell>
          <cell r="D439" t="str">
            <v>L</v>
          </cell>
          <cell r="E439" t="str">
            <v>0,82</v>
          </cell>
        </row>
        <row r="440">
          <cell r="B440" t="str">
            <v>16255</v>
          </cell>
          <cell r="C440" t="str">
            <v>TUBO ACO ZINC C/COSTURA D=75MM</v>
          </cell>
          <cell r="D440" t="str">
            <v>M</v>
          </cell>
          <cell r="E440" t="str">
            <v>10,28</v>
          </cell>
        </row>
        <row r="441">
          <cell r="B441" t="str">
            <v>16257</v>
          </cell>
          <cell r="C441" t="str">
            <v>TUBO ACO ZINC C/COSTURA D=50MM</v>
          </cell>
          <cell r="D441" t="str">
            <v>M</v>
          </cell>
          <cell r="E441" t="str">
            <v>6,69</v>
          </cell>
        </row>
        <row r="442">
          <cell r="B442" t="str">
            <v>16258</v>
          </cell>
          <cell r="C442" t="str">
            <v>MATERIAL/MO P/ILUMINACAO</v>
          </cell>
          <cell r="D442" t="str">
            <v>VB</v>
          </cell>
          <cell r="E442" t="str">
            <v>1,00</v>
          </cell>
        </row>
        <row r="443">
          <cell r="B443" t="str">
            <v>16259</v>
          </cell>
          <cell r="C443" t="str">
            <v>TELA ARAME GALV. FIO 14 DE 2</v>
          </cell>
          <cell r="D443" t="str">
            <v>M2</v>
          </cell>
          <cell r="E443" t="str">
            <v>4,04</v>
          </cell>
        </row>
        <row r="444">
          <cell r="B444" t="str">
            <v>16260</v>
          </cell>
          <cell r="C444" t="str">
            <v>GRELHA FOFO 70X40 CM</v>
          </cell>
          <cell r="D444" t="str">
            <v>UN</v>
          </cell>
          <cell r="E444" t="str">
            <v>35,00</v>
          </cell>
        </row>
        <row r="445">
          <cell r="B445" t="str">
            <v>16264</v>
          </cell>
          <cell r="C445" t="str">
            <v>TUBO PVC DN=150MM ESGOTO VINIL</v>
          </cell>
          <cell r="D445" t="str">
            <v>M</v>
          </cell>
          <cell r="E445" t="str">
            <v>11,79</v>
          </cell>
        </row>
        <row r="446">
          <cell r="B446" t="str">
            <v>16265</v>
          </cell>
          <cell r="C446" t="str">
            <v>TUBO PVC DN=60MM AGUA C15 JE</v>
          </cell>
          <cell r="D446" t="str">
            <v>M</v>
          </cell>
          <cell r="E446" t="str">
            <v>3,80</v>
          </cell>
        </row>
        <row r="447">
          <cell r="B447" t="str">
            <v>16300</v>
          </cell>
          <cell r="C447" t="str">
            <v>AP. ANCORAGEM ATIVA P/CABO - 04 CABOS</v>
          </cell>
          <cell r="D447" t="str">
            <v>UN</v>
          </cell>
          <cell r="E447">
            <v>111.73</v>
          </cell>
        </row>
        <row r="448">
          <cell r="B448" t="str">
            <v>16310</v>
          </cell>
          <cell r="C448" t="str">
            <v>AP. ANCORAGEM ATIVA P/CABO - 06 CABOS</v>
          </cell>
          <cell r="D448" t="str">
            <v>UN</v>
          </cell>
          <cell r="E448">
            <v>161.62</v>
          </cell>
        </row>
        <row r="449">
          <cell r="B449" t="str">
            <v>16320</v>
          </cell>
          <cell r="C449" t="str">
            <v>AP. ANCORAGEM ATIVA P/CABO - 12 CABOS</v>
          </cell>
          <cell r="D449" t="str">
            <v>UN</v>
          </cell>
          <cell r="E449">
            <v>449.28</v>
          </cell>
        </row>
        <row r="450">
          <cell r="B450" t="str">
            <v>16330</v>
          </cell>
          <cell r="C450" t="str">
            <v>AP. ANCORAGEM ATIVA P/CABO - 19 CABOS</v>
          </cell>
          <cell r="D450" t="str">
            <v>UN</v>
          </cell>
          <cell r="E450">
            <v>851</v>
          </cell>
        </row>
        <row r="451">
          <cell r="B451" t="str">
            <v>16340</v>
          </cell>
          <cell r="C451" t="str">
            <v>AP. ANCORAGEM ATIVA P/CABO - 22 CABOS</v>
          </cell>
          <cell r="D451" t="str">
            <v>UN</v>
          </cell>
          <cell r="E451">
            <v>1063.08</v>
          </cell>
        </row>
        <row r="452">
          <cell r="B452" t="str">
            <v>16350</v>
          </cell>
          <cell r="C452" t="str">
            <v>AP. ANCORAGEM PASSIVA P/CABO - 04 CABOS</v>
          </cell>
          <cell r="D452" t="str">
            <v>UN</v>
          </cell>
          <cell r="E452">
            <v>18.62</v>
          </cell>
        </row>
        <row r="453">
          <cell r="B453" t="str">
            <v>16360</v>
          </cell>
          <cell r="C453" t="str">
            <v>AP. ANCORAGEM PASSIVA P/CABO - 06 CABOS</v>
          </cell>
          <cell r="D453" t="str">
            <v>UN</v>
          </cell>
          <cell r="E453">
            <v>26.94</v>
          </cell>
        </row>
        <row r="454">
          <cell r="B454" t="str">
            <v>16370</v>
          </cell>
          <cell r="C454" t="str">
            <v>AP. ANCORAGEM PASSIVA P/CABO - 12 CABOS</v>
          </cell>
          <cell r="D454" t="str">
            <v>UN</v>
          </cell>
          <cell r="E454">
            <v>74.88</v>
          </cell>
        </row>
        <row r="455">
          <cell r="B455" t="str">
            <v>16380</v>
          </cell>
          <cell r="C455" t="str">
            <v>AP. ANCORAGEM PASSIVA P/CABO - 19 CABOS</v>
          </cell>
          <cell r="D455" t="str">
            <v>UN</v>
          </cell>
          <cell r="E455">
            <v>141.83000000000001</v>
          </cell>
        </row>
        <row r="456">
          <cell r="B456" t="str">
            <v>17500</v>
          </cell>
          <cell r="C456" t="str">
            <v>SEM MATERIAIS</v>
          </cell>
          <cell r="D456" t="str">
            <v xml:space="preserve"> </v>
          </cell>
          <cell r="E456" t="str">
            <v>0,00</v>
          </cell>
        </row>
        <row r="457">
          <cell r="B457" t="str">
            <v>17505</v>
          </cell>
          <cell r="C457" t="str">
            <v>COROA DE WIDIA - A</v>
          </cell>
          <cell r="D457" t="str">
            <v>UN</v>
          </cell>
          <cell r="E457" t="str">
            <v>75,60</v>
          </cell>
        </row>
        <row r="458">
          <cell r="B458" t="str">
            <v>17506</v>
          </cell>
          <cell r="C458" t="str">
            <v>COROA DE WIDIA - B</v>
          </cell>
          <cell r="D458" t="str">
            <v>UN</v>
          </cell>
          <cell r="E458" t="str">
            <v>95,58</v>
          </cell>
        </row>
        <row r="459">
          <cell r="B459" t="str">
            <v>17507</v>
          </cell>
          <cell r="C459" t="str">
            <v>COROA DE WIDIA - N</v>
          </cell>
          <cell r="D459" t="str">
            <v>UN</v>
          </cell>
          <cell r="E459" t="str">
            <v>137,16</v>
          </cell>
        </row>
        <row r="460">
          <cell r="B460" t="str">
            <v>17508</v>
          </cell>
          <cell r="C460" t="str">
            <v>COROA DE WIDIA - H</v>
          </cell>
          <cell r="D460" t="str">
            <v>UN</v>
          </cell>
          <cell r="E460" t="str">
            <v>149,04</v>
          </cell>
        </row>
        <row r="461">
          <cell r="B461" t="str">
            <v>17510</v>
          </cell>
          <cell r="C461" t="str">
            <v>CALIBRADOR DE WIDIA - A</v>
          </cell>
          <cell r="D461" t="str">
            <v>UN</v>
          </cell>
          <cell r="E461" t="str">
            <v>110,00</v>
          </cell>
        </row>
        <row r="462">
          <cell r="B462" t="str">
            <v>17511</v>
          </cell>
          <cell r="C462" t="str">
            <v>CALIBRADOR DE WIDIA - B</v>
          </cell>
          <cell r="D462" t="str">
            <v>UN</v>
          </cell>
          <cell r="E462" t="str">
            <v>132,00</v>
          </cell>
        </row>
        <row r="463">
          <cell r="B463" t="str">
            <v>17512</v>
          </cell>
          <cell r="C463" t="str">
            <v>CALIBRADOR DE WIDIA - N</v>
          </cell>
          <cell r="D463" t="str">
            <v>UN</v>
          </cell>
          <cell r="E463" t="str">
            <v>147,42</v>
          </cell>
        </row>
        <row r="464">
          <cell r="B464" t="str">
            <v>17513</v>
          </cell>
          <cell r="C464" t="str">
            <v>CALIBRADOR DE WIDIA - H</v>
          </cell>
          <cell r="D464" t="str">
            <v>UN</v>
          </cell>
          <cell r="E464" t="str">
            <v>168,97</v>
          </cell>
        </row>
        <row r="465">
          <cell r="B465" t="str">
            <v>17515</v>
          </cell>
          <cell r="C465" t="str">
            <v>SAPATA DE WIDIA - A</v>
          </cell>
          <cell r="D465" t="str">
            <v>UN</v>
          </cell>
          <cell r="E465" t="str">
            <v>77,76</v>
          </cell>
        </row>
        <row r="466">
          <cell r="B466" t="str">
            <v>17516</v>
          </cell>
          <cell r="C466" t="str">
            <v>SAPATA DE WIDIA - B</v>
          </cell>
          <cell r="D466" t="str">
            <v>UN</v>
          </cell>
          <cell r="E466" t="str">
            <v>97,20</v>
          </cell>
        </row>
        <row r="467">
          <cell r="B467" t="str">
            <v>17517</v>
          </cell>
          <cell r="C467" t="str">
            <v>SAPATA DE WIDIA - N</v>
          </cell>
          <cell r="D467" t="str">
            <v>UN</v>
          </cell>
          <cell r="E467" t="str">
            <v>117,72</v>
          </cell>
        </row>
        <row r="468">
          <cell r="B468" t="str">
            <v>17518</v>
          </cell>
          <cell r="C468" t="str">
            <v>SAPATA DE WIDIA - H</v>
          </cell>
          <cell r="D468" t="str">
            <v>UN</v>
          </cell>
          <cell r="E468" t="str">
            <v>156,60</v>
          </cell>
        </row>
        <row r="469">
          <cell r="B469" t="str">
            <v>17520</v>
          </cell>
          <cell r="C469" t="str">
            <v>COROA DIAMANTADA-A - 20/30PPQ</v>
          </cell>
          <cell r="D469" t="str">
            <v>UN</v>
          </cell>
          <cell r="E469" t="str">
            <v>135,00</v>
          </cell>
        </row>
        <row r="470">
          <cell r="B470" t="str">
            <v>17521</v>
          </cell>
          <cell r="C470" t="str">
            <v>COROA DIAMANTADA-A - 40/60PPQ</v>
          </cell>
          <cell r="D470" t="str">
            <v>UN</v>
          </cell>
          <cell r="E470" t="str">
            <v>135,00</v>
          </cell>
        </row>
        <row r="471">
          <cell r="B471" t="str">
            <v>17522</v>
          </cell>
          <cell r="C471" t="str">
            <v>COROA DIAMANTADA-A - 60/80PPQ</v>
          </cell>
          <cell r="D471" t="str">
            <v>UN</v>
          </cell>
          <cell r="E471" t="str">
            <v>132,84</v>
          </cell>
        </row>
        <row r="472">
          <cell r="B472" t="str">
            <v>17525</v>
          </cell>
          <cell r="C472" t="str">
            <v>COROA DIAMANTADA-B - 20/30PPQ</v>
          </cell>
          <cell r="D472" t="str">
            <v>UN</v>
          </cell>
          <cell r="E472" t="str">
            <v>169,56</v>
          </cell>
        </row>
        <row r="473">
          <cell r="B473" t="str">
            <v>17526</v>
          </cell>
          <cell r="C473" t="str">
            <v>COROA DIAMANTADA-B - 40/60PPQ</v>
          </cell>
          <cell r="D473" t="str">
            <v>UN</v>
          </cell>
          <cell r="E473" t="str">
            <v>169,56</v>
          </cell>
        </row>
        <row r="474">
          <cell r="B474" t="str">
            <v>17527</v>
          </cell>
          <cell r="C474" t="str">
            <v>COROA DIAMANTADA-B - 60/80PPQ</v>
          </cell>
          <cell r="D474" t="str">
            <v>UN</v>
          </cell>
          <cell r="E474" t="str">
            <v>166,32</v>
          </cell>
        </row>
        <row r="475">
          <cell r="B475" t="str">
            <v>17530</v>
          </cell>
          <cell r="C475" t="str">
            <v>COROA DIAMANTADA-N - 20/30PPQ</v>
          </cell>
          <cell r="D475" t="str">
            <v>UN</v>
          </cell>
          <cell r="E475" t="str">
            <v>248,40</v>
          </cell>
        </row>
        <row r="476">
          <cell r="B476" t="str">
            <v>17531</v>
          </cell>
          <cell r="C476" t="str">
            <v>COROA DIAMANTADA-N - 40/60PPQ</v>
          </cell>
          <cell r="D476" t="str">
            <v>UN</v>
          </cell>
          <cell r="E476" t="str">
            <v>248,40</v>
          </cell>
        </row>
        <row r="477">
          <cell r="B477" t="str">
            <v>17532</v>
          </cell>
          <cell r="C477" t="str">
            <v>COROA DIAMANTADA-N - 60/80PPQ</v>
          </cell>
          <cell r="D477" t="str">
            <v>UN</v>
          </cell>
          <cell r="E477" t="str">
            <v>220,45</v>
          </cell>
        </row>
        <row r="478">
          <cell r="B478" t="str">
            <v>17535</v>
          </cell>
          <cell r="C478" t="str">
            <v>COROA DIAMANTADA-H - 20/30PPQ</v>
          </cell>
          <cell r="D478" t="str">
            <v>UN</v>
          </cell>
          <cell r="E478" t="str">
            <v>335,92</v>
          </cell>
        </row>
        <row r="479">
          <cell r="B479" t="str">
            <v>17536</v>
          </cell>
          <cell r="C479" t="str">
            <v>COROA DIAMANTADA-H - 40/60PPQ</v>
          </cell>
          <cell r="D479" t="str">
            <v>NU</v>
          </cell>
          <cell r="E479" t="str">
            <v>307,93</v>
          </cell>
        </row>
        <row r="480">
          <cell r="B480" t="str">
            <v>17537</v>
          </cell>
          <cell r="C480" t="str">
            <v>COROA DIAMANTADA-H - 60/80PPQ</v>
          </cell>
          <cell r="D480" t="str">
            <v>UN</v>
          </cell>
          <cell r="E480" t="str">
            <v>272,94</v>
          </cell>
        </row>
        <row r="481">
          <cell r="B481" t="str">
            <v>17539</v>
          </cell>
          <cell r="C481" t="str">
            <v>CALIBRADOR DIAMANTADO - A</v>
          </cell>
          <cell r="D481" t="str">
            <v>UN</v>
          </cell>
          <cell r="E481" t="str">
            <v>118,80</v>
          </cell>
        </row>
        <row r="482">
          <cell r="B482" t="str">
            <v>17540</v>
          </cell>
          <cell r="C482" t="str">
            <v>CALIBRADOR DIAMANTADO - B</v>
          </cell>
          <cell r="D482" t="str">
            <v>UN</v>
          </cell>
          <cell r="E482" t="str">
            <v>144,72</v>
          </cell>
        </row>
        <row r="483">
          <cell r="B483" t="str">
            <v>17545</v>
          </cell>
          <cell r="C483" t="str">
            <v>CALIBRADOR DIAMANTADO - N</v>
          </cell>
          <cell r="D483" t="str">
            <v>UN</v>
          </cell>
          <cell r="E483" t="str">
            <v>207,36</v>
          </cell>
        </row>
        <row r="484">
          <cell r="B484" t="str">
            <v>17550</v>
          </cell>
          <cell r="C484" t="str">
            <v>CALIBRADOR DIAMANTADO - H</v>
          </cell>
          <cell r="D484" t="str">
            <v>UN</v>
          </cell>
          <cell r="E484" t="str">
            <v>255,44</v>
          </cell>
        </row>
        <row r="485">
          <cell r="B485" t="str">
            <v>17553</v>
          </cell>
          <cell r="C485" t="str">
            <v>SAPATA DIAMANTADA - A</v>
          </cell>
          <cell r="D485" t="str">
            <v>UN</v>
          </cell>
          <cell r="E485" t="str">
            <v>122,04</v>
          </cell>
        </row>
        <row r="486">
          <cell r="B486" t="str">
            <v>17555</v>
          </cell>
          <cell r="C486" t="str">
            <v>SAPATA DIAMANTADA - B</v>
          </cell>
          <cell r="D486" t="str">
            <v>UN</v>
          </cell>
          <cell r="E486" t="str">
            <v>169,56</v>
          </cell>
        </row>
        <row r="487">
          <cell r="B487" t="str">
            <v>17560</v>
          </cell>
          <cell r="C487" t="str">
            <v>SAPATA DIAMANTADA - N</v>
          </cell>
          <cell r="D487" t="str">
            <v>UN</v>
          </cell>
          <cell r="E487" t="str">
            <v>235,44</v>
          </cell>
        </row>
        <row r="488">
          <cell r="B488" t="str">
            <v>17562</v>
          </cell>
          <cell r="C488" t="str">
            <v>SAPATA DIAMANTADA - H</v>
          </cell>
          <cell r="D488" t="str">
            <v>UN</v>
          </cell>
          <cell r="E488" t="str">
            <v>306,72</v>
          </cell>
        </row>
        <row r="489">
          <cell r="B489" t="str">
            <v>17565</v>
          </cell>
          <cell r="C489" t="str">
            <v>HASTE C/NIPLE - SONDA ROTATIVA</v>
          </cell>
          <cell r="D489" t="str">
            <v>M</v>
          </cell>
          <cell r="E489" t="str">
            <v>93,09</v>
          </cell>
        </row>
        <row r="490">
          <cell r="B490" t="str">
            <v>17570</v>
          </cell>
          <cell r="C490" t="str">
            <v>REVESTIMENTO - A</v>
          </cell>
          <cell r="D490" t="str">
            <v>M</v>
          </cell>
          <cell r="E490" t="str">
            <v>57,12</v>
          </cell>
        </row>
        <row r="491">
          <cell r="B491" t="str">
            <v>17571</v>
          </cell>
          <cell r="C491" t="str">
            <v>REVESTIMENTO - B</v>
          </cell>
          <cell r="D491" t="str">
            <v>M</v>
          </cell>
          <cell r="E491" t="str">
            <v>68,47</v>
          </cell>
        </row>
        <row r="492">
          <cell r="B492" t="str">
            <v>17572</v>
          </cell>
          <cell r="C492" t="str">
            <v>REVESTIMENTO - N</v>
          </cell>
          <cell r="D492" t="str">
            <v>M</v>
          </cell>
          <cell r="E492" t="str">
            <v>99,08</v>
          </cell>
        </row>
        <row r="493">
          <cell r="B493" t="str">
            <v>17573</v>
          </cell>
          <cell r="C493" t="str">
            <v>REVESTIMENTO - H</v>
          </cell>
          <cell r="D493" t="str">
            <v>M</v>
          </cell>
          <cell r="E493" t="str">
            <v>125,92</v>
          </cell>
        </row>
        <row r="494">
          <cell r="B494" t="str">
            <v>17575</v>
          </cell>
          <cell r="C494" t="str">
            <v>BARRILETE SIMPLES - A</v>
          </cell>
          <cell r="D494" t="str">
            <v>UN</v>
          </cell>
          <cell r="E494" t="str">
            <v>217,50</v>
          </cell>
        </row>
        <row r="495">
          <cell r="B495" t="str">
            <v>17576</v>
          </cell>
          <cell r="C495" t="str">
            <v>BARRILETE SIMPLES - B</v>
          </cell>
          <cell r="D495" t="str">
            <v>UN</v>
          </cell>
          <cell r="E495" t="str">
            <v>240,55</v>
          </cell>
        </row>
        <row r="496">
          <cell r="B496" t="str">
            <v>17577</v>
          </cell>
          <cell r="C496" t="str">
            <v>BARRILETE SIMPLES - N</v>
          </cell>
          <cell r="D496" t="str">
            <v>UN</v>
          </cell>
          <cell r="E496" t="str">
            <v>326,45</v>
          </cell>
        </row>
        <row r="497">
          <cell r="B497" t="str">
            <v>17578</v>
          </cell>
          <cell r="C497" t="str">
            <v>BARRILETE SIMPLES - H</v>
          </cell>
          <cell r="D497" t="str">
            <v>UN</v>
          </cell>
          <cell r="E497" t="str">
            <v>509,10</v>
          </cell>
        </row>
        <row r="498">
          <cell r="B498" t="str">
            <v>17580</v>
          </cell>
          <cell r="C498" t="str">
            <v>BARRILETE DUPLO MOVEL - A</v>
          </cell>
          <cell r="D498" t="str">
            <v>UN</v>
          </cell>
          <cell r="E498" t="str">
            <v>422,60</v>
          </cell>
        </row>
        <row r="499">
          <cell r="B499" t="str">
            <v>17581</v>
          </cell>
          <cell r="C499" t="str">
            <v>BARRILETE DUPLO MOVEL - B</v>
          </cell>
          <cell r="D499" t="str">
            <v>UN</v>
          </cell>
          <cell r="E499" t="str">
            <v>507,28</v>
          </cell>
        </row>
        <row r="500">
          <cell r="B500" t="str">
            <v>17582</v>
          </cell>
          <cell r="C500" t="str">
            <v>BARRILETE DUPLO MOVEL - N</v>
          </cell>
          <cell r="D500" t="str">
            <v>UN</v>
          </cell>
          <cell r="E500" t="str">
            <v>664,90</v>
          </cell>
        </row>
        <row r="501">
          <cell r="B501" t="str">
            <v>17583</v>
          </cell>
          <cell r="C501" t="str">
            <v>BARRILETE DUPLO MOVEL - H</v>
          </cell>
          <cell r="D501" t="str">
            <v>UN</v>
          </cell>
          <cell r="E501" t="str">
            <v>850,12</v>
          </cell>
        </row>
        <row r="502">
          <cell r="B502" t="str">
            <v>17585</v>
          </cell>
          <cell r="C502" t="str">
            <v>HASTE - SONDA PERCUSSAO</v>
          </cell>
          <cell r="D502" t="str">
            <v>M</v>
          </cell>
          <cell r="E502" t="str">
            <v>30,05</v>
          </cell>
        </row>
        <row r="503">
          <cell r="B503" t="str">
            <v>17586</v>
          </cell>
          <cell r="C503" t="str">
            <v>REVEST.-SONDA PERC.-21/2 X 1M</v>
          </cell>
          <cell r="D503" t="str">
            <v>M</v>
          </cell>
          <cell r="E503" t="str">
            <v>66,18</v>
          </cell>
        </row>
        <row r="504">
          <cell r="B504" t="str">
            <v>17600</v>
          </cell>
          <cell r="C504" t="str">
            <v>SACO PLASTICO DE 5 LITROS</v>
          </cell>
          <cell r="D504" t="str">
            <v>UN</v>
          </cell>
          <cell r="E504" t="str">
            <v>0,08</v>
          </cell>
        </row>
        <row r="505">
          <cell r="B505" t="str">
            <v>17601</v>
          </cell>
          <cell r="C505" t="str">
            <v>ETIQUETA DE PAPEL CARTAO</v>
          </cell>
          <cell r="D505" t="str">
            <v>UN</v>
          </cell>
          <cell r="E505" t="str">
            <v>0,01</v>
          </cell>
        </row>
        <row r="506">
          <cell r="B506" t="str">
            <v>17603</v>
          </cell>
          <cell r="C506" t="str">
            <v>TUBO DE PVC - RIGIDO SOLDAVEL (32MM)</v>
          </cell>
          <cell r="D506" t="str">
            <v>M</v>
          </cell>
          <cell r="E506">
            <v>1.19</v>
          </cell>
        </row>
        <row r="507">
          <cell r="B507" t="str">
            <v>17605</v>
          </cell>
          <cell r="C507" t="str">
            <v>TUBO DE PVC - SOLDAVEL (40MM)</v>
          </cell>
          <cell r="D507" t="str">
            <v>M</v>
          </cell>
          <cell r="E507" t="str">
            <v>1,42</v>
          </cell>
        </row>
        <row r="508">
          <cell r="B508" t="str">
            <v>17606</v>
          </cell>
          <cell r="C508" t="str">
            <v>LUVA DE PVC - SOLDAVEL (40MM)</v>
          </cell>
          <cell r="D508" t="str">
            <v>UN</v>
          </cell>
          <cell r="E508" t="str">
            <v>0,80</v>
          </cell>
        </row>
        <row r="509">
          <cell r="B509" t="str">
            <v>17607</v>
          </cell>
          <cell r="C509" t="str">
            <v>MANTA SINTETICA (BIDIM) OP-20</v>
          </cell>
          <cell r="D509" t="str">
            <v>KG</v>
          </cell>
          <cell r="E509" t="str">
            <v>8,27</v>
          </cell>
        </row>
        <row r="510">
          <cell r="B510" t="str">
            <v>17610</v>
          </cell>
          <cell r="C510" t="str">
            <v>MADEIRA LEI APLAINADA (30 X 1)</v>
          </cell>
          <cell r="D510" t="str">
            <v>M2</v>
          </cell>
          <cell r="E510" t="str">
            <v>8,33</v>
          </cell>
        </row>
        <row r="511">
          <cell r="B511" t="str">
            <v>17611</v>
          </cell>
          <cell r="C511" t="str">
            <v>MADEIRA LEI APLAINADA C/5.0CM</v>
          </cell>
          <cell r="D511" t="str">
            <v>M</v>
          </cell>
          <cell r="E511" t="str">
            <v>0,50</v>
          </cell>
        </row>
        <row r="512">
          <cell r="B512" t="str">
            <v>17615</v>
          </cell>
          <cell r="C512" t="str">
            <v>DOBRADICA DE 2" C/4 PARAFUSOS</v>
          </cell>
          <cell r="D512" t="str">
            <v>UN</v>
          </cell>
          <cell r="E512" t="str">
            <v>2,30</v>
          </cell>
        </row>
        <row r="513">
          <cell r="B513" t="str">
            <v>17616</v>
          </cell>
          <cell r="C513" t="str">
            <v>PARAFUSOS</v>
          </cell>
          <cell r="D513" t="str">
            <v>UN</v>
          </cell>
          <cell r="E513" t="str">
            <v>0,16</v>
          </cell>
        </row>
        <row r="514">
          <cell r="B514" t="str">
            <v>17617</v>
          </cell>
          <cell r="C514" t="str">
            <v>PREGO (13 X 15)</v>
          </cell>
          <cell r="D514" t="str">
            <v>KG</v>
          </cell>
          <cell r="E514" t="str">
            <v>1,92</v>
          </cell>
        </row>
        <row r="515">
          <cell r="B515" t="str">
            <v>17618</v>
          </cell>
          <cell r="C515" t="str">
            <v>ALDRAVA P/CAIXA DE SONDAGEM</v>
          </cell>
          <cell r="D515" t="str">
            <v>UN</v>
          </cell>
          <cell r="E515" t="str">
            <v>0,40</v>
          </cell>
        </row>
        <row r="516">
          <cell r="B516" t="str">
            <v>17619</v>
          </cell>
          <cell r="C516" t="str">
            <v>COLA PARA MADEIRA</v>
          </cell>
          <cell r="D516" t="str">
            <v>KG</v>
          </cell>
          <cell r="E516" t="str">
            <v>6,00</v>
          </cell>
        </row>
        <row r="517">
          <cell r="B517" t="str">
            <v>17620</v>
          </cell>
          <cell r="C517" t="str">
            <v>JIMO CUPIM</v>
          </cell>
          <cell r="D517" t="str">
            <v>L</v>
          </cell>
          <cell r="E517" t="str">
            <v>6,00</v>
          </cell>
        </row>
        <row r="518">
          <cell r="B518" t="str">
            <v>17621</v>
          </cell>
          <cell r="C518" t="str">
            <v>TINTA ESMALTE BRANCA</v>
          </cell>
          <cell r="D518" t="str">
            <v>L</v>
          </cell>
          <cell r="E518" t="str">
            <v>8,30</v>
          </cell>
        </row>
        <row r="519">
          <cell r="B519" t="str">
            <v>17625</v>
          </cell>
          <cell r="C519" t="str">
            <v>FOTOGRAFIA CAIXA TESTEMUNHO</v>
          </cell>
          <cell r="D519" t="str">
            <v>UN</v>
          </cell>
          <cell r="E519" t="str">
            <v>4,70</v>
          </cell>
        </row>
        <row r="520">
          <cell r="B520" t="str">
            <v>17626</v>
          </cell>
          <cell r="C520" t="str">
            <v>MARCO DE CONCRETO</v>
          </cell>
          <cell r="D520" t="str">
            <v>UN</v>
          </cell>
          <cell r="E520" t="str">
            <v>4,87</v>
          </cell>
        </row>
        <row r="521">
          <cell r="B521" t="str">
            <v>17700</v>
          </cell>
          <cell r="C521" t="str">
            <v>DIARIA</v>
          </cell>
          <cell r="D521" t="str">
            <v>DI</v>
          </cell>
          <cell r="E521" t="str">
            <v>33,00</v>
          </cell>
        </row>
        <row r="522">
          <cell r="B522" t="str">
            <v>18010</v>
          </cell>
          <cell r="C522" t="str">
            <v>CIMENTO</v>
          </cell>
          <cell r="D522" t="str">
            <v>KG</v>
          </cell>
          <cell r="E522" t="str">
            <v>0,26</v>
          </cell>
        </row>
        <row r="523">
          <cell r="B523" t="str">
            <v>18030</v>
          </cell>
          <cell r="C523" t="str">
            <v>LEIVA</v>
          </cell>
          <cell r="D523" t="str">
            <v>M2</v>
          </cell>
          <cell r="E523" t="str">
            <v>2,50</v>
          </cell>
        </row>
        <row r="524">
          <cell r="B524" t="str">
            <v>18031</v>
          </cell>
          <cell r="C524" t="str">
            <v>CALCÁREO DOLOMÍTICO</v>
          </cell>
          <cell r="D524" t="str">
            <v>KG</v>
          </cell>
          <cell r="E524">
            <v>0.11</v>
          </cell>
        </row>
        <row r="525">
          <cell r="B525" t="str">
            <v>18032</v>
          </cell>
          <cell r="C525" t="str">
            <v>FOSFATO DE ROCHAS</v>
          </cell>
          <cell r="D525" t="str">
            <v>KG</v>
          </cell>
          <cell r="E525">
            <v>0.8</v>
          </cell>
        </row>
        <row r="526">
          <cell r="B526" t="str">
            <v>18040</v>
          </cell>
          <cell r="C526" t="str">
            <v>TUBO D= 20 CM  -  SIMPLES</v>
          </cell>
          <cell r="D526" t="str">
            <v>M</v>
          </cell>
          <cell r="E526" t="str">
            <v>5,70</v>
          </cell>
        </row>
        <row r="527">
          <cell r="B527" t="str">
            <v>18050</v>
          </cell>
          <cell r="C527" t="str">
            <v>TUBO D= 30 CM  -  SIMPLES</v>
          </cell>
          <cell r="D527" t="str">
            <v>M</v>
          </cell>
          <cell r="E527" t="str">
            <v>7,07</v>
          </cell>
        </row>
        <row r="528">
          <cell r="B528" t="str">
            <v>18060</v>
          </cell>
          <cell r="C528" t="str">
            <v>TUBO D= 40 CM  -  SIMPLES</v>
          </cell>
          <cell r="D528" t="str">
            <v>M</v>
          </cell>
          <cell r="E528" t="str">
            <v>12,00</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sheetName val="MATERIAL"/>
      <sheetName val="COMPOSIÇÃO"/>
      <sheetName val="CAPA -1"/>
      <sheetName val="Replan"/>
      <sheetName val="Planilha de Custo"/>
      <sheetName val="Anexos"/>
      <sheetName val="MEDICAO"/>
      <sheetName val="BASE 5E"/>
      <sheetName val="PLANILHA"/>
      <sheetName val="TOTAL"/>
      <sheetName val="(2,5 X1,5) PRIORIDADE 1 "/>
      <sheetName val="(2,5x1,5) PRIORIDADE 2 "/>
      <sheetName val="(2,5x1,5) PRIORIDADE 3 "/>
      <sheetName val="(1,5x1,5)"/>
      <sheetName val="NVSD8 002 01 - rev1 - ADUTORA D"/>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sheetName val="MATERIAL"/>
      <sheetName val="COMPOSIÇÃO"/>
      <sheetName val="PLANILHA"/>
      <sheetName val="Planilha de Custo"/>
      <sheetName val="ADMI_25.01"/>
      <sheetName val="Replan"/>
      <sheetName val="Resumo"/>
      <sheetName val="NVSD8 002 01 - ADUTORA DE ÁGUA "/>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VESSIA"/>
      <sheetName val="MEMORIAL"/>
      <sheetName val="LISTA HIDRAULICO"/>
      <sheetName val="INSTALAÇÕES HIDRÁULICAS"/>
      <sheetName val="ABRAÇADEIRA"/>
      <sheetName val="ABRAÇADEIRA 500"/>
      <sheetName val="BARRACÃO"/>
      <sheetName val="FURO EM CONCRETO"/>
      <sheetName val="Plan1"/>
    </sheetNames>
    <sheetDataSet>
      <sheetData sheetId="0"/>
      <sheetData sheetId="1">
        <row r="63">
          <cell r="C63">
            <v>108.1</v>
          </cell>
        </row>
      </sheetData>
      <sheetData sheetId="2"/>
      <sheetData sheetId="3"/>
      <sheetData sheetId="4"/>
      <sheetData sheetId="5"/>
      <sheetData sheetId="6"/>
      <sheetData sheetId="7"/>
      <sheetData sheetId="8"/>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sheetName val="MATERIAL"/>
      <sheetName val="COMPOSIÇÃO"/>
      <sheetName val="PLANILHA"/>
      <sheetName val="Planilha de Custo"/>
      <sheetName val="ADMI_25.01"/>
      <sheetName val="Replan"/>
      <sheetName val="Resumo"/>
      <sheetName val="NVSD8 002 01 - ADUTORA DE ÁGUA "/>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sheetName val="MATERIAL"/>
      <sheetName val="COMPOSIÇÃO"/>
      <sheetName val="ESPELHO "/>
    </sheetNames>
    <sheetDataSet>
      <sheetData sheetId="0"/>
      <sheetData sheetId="1">
        <row r="841">
          <cell r="G841">
            <v>484133.720088</v>
          </cell>
        </row>
      </sheetData>
      <sheetData sheetId="2"/>
      <sheetData sheetId="3"/>
      <sheetData sheetId="4"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_ORCA "/>
      <sheetName val="CRONOGRAMA"/>
      <sheetName val="PLAN_FORN"/>
    </sheetNames>
    <sheetDataSet>
      <sheetData sheetId="0"/>
      <sheetData sheetId="1"/>
      <sheetData sheetId="2"/>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sheetName val="MATERIAL"/>
      <sheetName val="COMPOSIÇÃO"/>
      <sheetName val="ESPELHO "/>
    </sheetNames>
    <sheetDataSet>
      <sheetData sheetId="0"/>
      <sheetData sheetId="1"/>
      <sheetData sheetId="2"/>
      <sheetData sheetId="3"/>
      <sheetData sheetId="4"/>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P"/>
      <sheetName val="Curva S - Fisico"/>
      <sheetName val="Curva S - Financeira"/>
      <sheetName val="Gauss Civil"/>
    </sheetNames>
    <sheetDataSet>
      <sheetData sheetId="0"/>
      <sheetData sheetId="1"/>
      <sheetData sheetId="2"/>
      <sheetData sheetId="3"/>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RESUMO GERAL"/>
      <sheetName val="TERRAPLENAGEM"/>
      <sheetName val="Transporte"/>
      <sheetName val="DRENAGEM I"/>
      <sheetName val="DRENAGEM"/>
      <sheetName val="DRENAGEM II"/>
      <sheetName val="DRENAGEM (2)"/>
      <sheetName val="DRENAGEM (3)"/>
      <sheetName val="PAVIMENTAÇÃO"/>
      <sheetName val="PAVIMENTAÇÃO (2)"/>
      <sheetName val="PAVIMENTAÇÃO (3)"/>
      <sheetName val="SINALIZAÇÃO"/>
      <sheetName val="MEIO AMBIENTE"/>
      <sheetName val="Plan2"/>
    </sheetNames>
    <sheetDataSet>
      <sheetData sheetId="0">
        <row r="3">
          <cell r="B3" t="str">
            <v>Atividades Auxiliares ou Básica</v>
          </cell>
          <cell r="F3" t="str">
            <v>Und</v>
          </cell>
        </row>
        <row r="4">
          <cell r="A4" t="str">
            <v>1 A 00 001 00</v>
          </cell>
          <cell r="B4" t="str">
            <v>Transporte local c/ basc. 5m3 rodov. não pav.</v>
          </cell>
          <cell r="E4" t="str">
            <v>tkm</v>
          </cell>
          <cell r="F4" t="str">
            <v>excluído</v>
          </cell>
        </row>
        <row r="5">
          <cell r="A5" t="str">
            <v>1 A 00 001 05</v>
          </cell>
          <cell r="B5" t="str">
            <v>Transp. local c/ basc. 10m3 rodov. não pav (const)</v>
          </cell>
          <cell r="E5" t="str">
            <v>tkm</v>
          </cell>
          <cell r="F5">
            <v>0.35</v>
          </cell>
        </row>
        <row r="6">
          <cell r="A6" t="str">
            <v>1 A 00 001 06</v>
          </cell>
          <cell r="B6" t="str">
            <v>Transp. local c/ basc. 10m3 rodov. não pav (consv)</v>
          </cell>
          <cell r="E6" t="str">
            <v>tkm</v>
          </cell>
          <cell r="F6">
            <v>0.42</v>
          </cell>
        </row>
        <row r="7">
          <cell r="A7" t="str">
            <v>1 A 00 001 07</v>
          </cell>
          <cell r="B7" t="str">
            <v>Transp. local c/ basc. 10m3 rodov. não pav (restr)</v>
          </cell>
          <cell r="E7" t="str">
            <v>tkm</v>
          </cell>
          <cell r="F7">
            <v>0.41</v>
          </cell>
        </row>
        <row r="8">
          <cell r="A8" t="str">
            <v>1 A 00 001 08</v>
          </cell>
          <cell r="B8" t="str">
            <v>Transporte local c/ basc. p/ rocha rodov. não pav.</v>
          </cell>
          <cell r="E8" t="str">
            <v>tkm</v>
          </cell>
          <cell r="F8">
            <v>0.49</v>
          </cell>
        </row>
        <row r="9">
          <cell r="A9" t="str">
            <v>1 A 00 001 40</v>
          </cell>
          <cell r="B9" t="str">
            <v>Transp. local c/ carroceria 15 t rodov. não pav.</v>
          </cell>
          <cell r="E9" t="str">
            <v>tkm</v>
          </cell>
          <cell r="F9">
            <v>0.45</v>
          </cell>
        </row>
        <row r="10">
          <cell r="A10" t="str">
            <v>1 A 00 001 41</v>
          </cell>
          <cell r="B10" t="str">
            <v>Transporte local c/ carroceria 4t rodov. não pav.</v>
          </cell>
          <cell r="E10" t="str">
            <v>tkm</v>
          </cell>
          <cell r="F10">
            <v>0.57999999999999996</v>
          </cell>
        </row>
        <row r="11">
          <cell r="A11" t="str">
            <v>1 A 00 001 50</v>
          </cell>
          <cell r="B11" t="str">
            <v>Transporte local c/ betoneira rodov. não pav.</v>
          </cell>
          <cell r="E11" t="str">
            <v>tkm</v>
          </cell>
          <cell r="F11">
            <v>0.54</v>
          </cell>
        </row>
        <row r="12">
          <cell r="A12" t="str">
            <v>1 A 00 001 60</v>
          </cell>
          <cell r="B12" t="str">
            <v>Transp. local c/ carroc. c/ guind. rodov. não pav.</v>
          </cell>
          <cell r="E12" t="str">
            <v>tkm</v>
          </cell>
          <cell r="F12">
            <v>0.61</v>
          </cell>
        </row>
        <row r="13">
          <cell r="A13" t="str">
            <v>1 A 00 001 90</v>
          </cell>
          <cell r="B13" t="str">
            <v>Transporte comercial c/ carroc. rodov. não pav.</v>
          </cell>
          <cell r="E13" t="str">
            <v>tkm</v>
          </cell>
          <cell r="F13">
            <v>0.27</v>
          </cell>
        </row>
        <row r="14">
          <cell r="A14" t="str">
            <v>1 A 00 002 00</v>
          </cell>
          <cell r="B14" t="str">
            <v>Transporte local c/ basc. 5m3 rodov. pav.</v>
          </cell>
          <cell r="E14" t="str">
            <v>tkm</v>
          </cell>
          <cell r="F14">
            <v>0.32</v>
          </cell>
        </row>
        <row r="15">
          <cell r="A15" t="str">
            <v>1 A 00 002 03</v>
          </cell>
          <cell r="B15" t="str">
            <v>Transp. local material para remendos</v>
          </cell>
          <cell r="E15" t="str">
            <v>tkm</v>
          </cell>
          <cell r="F15">
            <v>0.66</v>
          </cell>
        </row>
        <row r="16">
          <cell r="A16" t="str">
            <v>1 A 00 002 05</v>
          </cell>
          <cell r="B16" t="str">
            <v>Transp. local c/ basc. 10m3 rodov. pav. (const)</v>
          </cell>
          <cell r="E16" t="str">
            <v>tkm</v>
          </cell>
          <cell r="F16">
            <v>0.27</v>
          </cell>
        </row>
        <row r="17">
          <cell r="A17" t="str">
            <v>1 A 00 002 06</v>
          </cell>
          <cell r="B17" t="str">
            <v>Transp. local c/ basc. 10m3 rodov. pav. (consv)</v>
          </cell>
          <cell r="E17" t="str">
            <v>tkm</v>
          </cell>
          <cell r="F17">
            <v>0.32</v>
          </cell>
        </row>
        <row r="18">
          <cell r="A18" t="str">
            <v>1 A 00 002 07</v>
          </cell>
          <cell r="B18" t="str">
            <v>Transp. local c/ basc. 10m3 rodov. pav. (restr)</v>
          </cell>
          <cell r="E18" t="str">
            <v>tkm</v>
          </cell>
          <cell r="F18">
            <v>0.31</v>
          </cell>
        </row>
        <row r="19">
          <cell r="A19" t="str">
            <v>1 A 00 002 08</v>
          </cell>
          <cell r="B19" t="str">
            <v>Transporte local c/ basc. p/ rocha rodov. pav.</v>
          </cell>
          <cell r="E19" t="str">
            <v>tkm</v>
          </cell>
          <cell r="F19">
            <v>0.37</v>
          </cell>
        </row>
        <row r="20">
          <cell r="A20" t="str">
            <v>1 A 00 002 40</v>
          </cell>
          <cell r="B20" t="str">
            <v>Transporte local c/ carroceria 15 t rodov. pav.</v>
          </cell>
          <cell r="E20" t="str">
            <v>tkm</v>
          </cell>
          <cell r="F20">
            <v>0.34</v>
          </cell>
        </row>
        <row r="21">
          <cell r="A21" t="str">
            <v>1 A 00 002 41</v>
          </cell>
          <cell r="B21" t="str">
            <v>Transporte local c/ carroceria 4t rodov. pav.</v>
          </cell>
          <cell r="E21" t="str">
            <v>tkm</v>
          </cell>
          <cell r="F21">
            <v>0.45</v>
          </cell>
        </row>
        <row r="22">
          <cell r="A22" t="str">
            <v>1 A 00 002 50</v>
          </cell>
          <cell r="B22" t="str">
            <v>Transporte local c/ betoneira rodov. pav.</v>
          </cell>
          <cell r="E22" t="str">
            <v>tkm</v>
          </cell>
          <cell r="F22">
            <v>0.4</v>
          </cell>
        </row>
        <row r="23">
          <cell r="A23" t="str">
            <v>1 A 00 002 60</v>
          </cell>
          <cell r="B23" t="str">
            <v>Transp. local c/ carroceria c/ guind. rodov. pav.</v>
          </cell>
          <cell r="E23" t="str">
            <v>tkm</v>
          </cell>
          <cell r="F23">
            <v>0.55000000000000004</v>
          </cell>
        </row>
        <row r="24">
          <cell r="A24" t="str">
            <v>1 A 00 002 90</v>
          </cell>
          <cell r="B24" t="str">
            <v>Transporte comercial c/ carroceria rodov. pav.</v>
          </cell>
          <cell r="E24" t="str">
            <v>tkm</v>
          </cell>
          <cell r="F24">
            <v>0.18</v>
          </cell>
        </row>
        <row r="25">
          <cell r="A25" t="str">
            <v>1 A 00 102 00</v>
          </cell>
          <cell r="B25" t="str">
            <v>Transporte local de material betuminoso</v>
          </cell>
          <cell r="E25" t="str">
            <v>tkm</v>
          </cell>
          <cell r="F25">
            <v>0.73</v>
          </cell>
        </row>
        <row r="26">
          <cell r="A26" t="str">
            <v>1 A 00 112 90</v>
          </cell>
          <cell r="B26" t="str">
            <v>Transporte comercial material betuminoso a quente</v>
          </cell>
          <cell r="E26" t="str">
            <v>tkm</v>
          </cell>
          <cell r="F26">
            <v>0</v>
          </cell>
        </row>
        <row r="27">
          <cell r="A27" t="str">
            <v>1 A 00 112 91</v>
          </cell>
          <cell r="B27" t="str">
            <v>Transporte comercial material betuminoso a frio</v>
          </cell>
          <cell r="E27" t="str">
            <v>tkm</v>
          </cell>
          <cell r="F27">
            <v>0</v>
          </cell>
        </row>
        <row r="28">
          <cell r="A28" t="str">
            <v>1 A 00 201 70</v>
          </cell>
          <cell r="B28" t="str">
            <v>Transp. local água c/ cam. tanque rodov. não pav.</v>
          </cell>
          <cell r="E28" t="str">
            <v>tkm</v>
          </cell>
          <cell r="F28">
            <v>0.5</v>
          </cell>
        </row>
        <row r="29">
          <cell r="A29" t="str">
            <v>1 A 00 202 70</v>
          </cell>
          <cell r="B29" t="str">
            <v>Transp. local de água c/ cam. tanque rodov. pav.</v>
          </cell>
          <cell r="E29" t="str">
            <v>tkm</v>
          </cell>
          <cell r="F29">
            <v>0.37</v>
          </cell>
        </row>
        <row r="30">
          <cell r="A30" t="str">
            <v>1 A 00 301 00</v>
          </cell>
          <cell r="B30" t="str">
            <v>Fornecimento de Aço CA-25</v>
          </cell>
          <cell r="E30" t="str">
            <v>kg</v>
          </cell>
          <cell r="F30">
            <v>2.12</v>
          </cell>
        </row>
        <row r="31">
          <cell r="A31" t="str">
            <v>1 A 00 302 00</v>
          </cell>
          <cell r="B31" t="str">
            <v>Fornecimento de Aço CA-50</v>
          </cell>
          <cell r="E31" t="str">
            <v>kg</v>
          </cell>
          <cell r="F31">
            <v>2.09</v>
          </cell>
        </row>
        <row r="32">
          <cell r="A32" t="str">
            <v>1 A 00 303 00</v>
          </cell>
          <cell r="B32" t="str">
            <v>Fornecimento de Aço CA-60</v>
          </cell>
          <cell r="E32" t="str">
            <v>kg</v>
          </cell>
          <cell r="F32">
            <v>2.2599999999999998</v>
          </cell>
        </row>
        <row r="33">
          <cell r="A33" t="str">
            <v>1 A 00 717 00</v>
          </cell>
          <cell r="B33" t="str">
            <v>Brita Comercial</v>
          </cell>
          <cell r="E33" t="str">
            <v>m3</v>
          </cell>
          <cell r="F33">
            <v>20</v>
          </cell>
        </row>
        <row r="34">
          <cell r="A34" t="str">
            <v>1 A 00 961 00</v>
          </cell>
          <cell r="B34" t="str">
            <v>Peças de Desgaste do Britador 30m3/h</v>
          </cell>
          <cell r="E34" t="str">
            <v>cjh</v>
          </cell>
          <cell r="F34">
            <v>23.36</v>
          </cell>
        </row>
        <row r="35">
          <cell r="A35" t="str">
            <v>1 A 00 962 00</v>
          </cell>
          <cell r="B35" t="str">
            <v>Peças de Desgaste do Britador 9 a 20m3/h</v>
          </cell>
          <cell r="E35" t="str">
            <v>cjh</v>
          </cell>
          <cell r="F35">
            <v>13.31</v>
          </cell>
        </row>
        <row r="36">
          <cell r="A36" t="str">
            <v>1 A 00 963 00</v>
          </cell>
          <cell r="B36" t="str">
            <v>Peças de Desgaste do Britador 80m3/h</v>
          </cell>
          <cell r="E36" t="str">
            <v>cjh</v>
          </cell>
          <cell r="F36">
            <v>61.37</v>
          </cell>
        </row>
        <row r="37">
          <cell r="A37" t="str">
            <v>1 A 00 964 00</v>
          </cell>
          <cell r="B37" t="str">
            <v>Peças de desgaste britador prod. de rachão</v>
          </cell>
          <cell r="E37" t="str">
            <v>cjh</v>
          </cell>
          <cell r="F37">
            <v>18.07</v>
          </cell>
        </row>
        <row r="38">
          <cell r="A38" t="str">
            <v>1 A 01 100 01</v>
          </cell>
          <cell r="B38" t="str">
            <v>Limpeza camada vegetal em jazida (const e restr.)</v>
          </cell>
          <cell r="E38" t="str">
            <v>m2</v>
          </cell>
          <cell r="F38">
            <v>0.23</v>
          </cell>
        </row>
        <row r="39">
          <cell r="A39" t="str">
            <v>1 A 01 100 02</v>
          </cell>
          <cell r="B39" t="str">
            <v>Limpeza de camada vegetal em jazida (consv)</v>
          </cell>
          <cell r="E39" t="str">
            <v>m2</v>
          </cell>
          <cell r="F39">
            <v>0.48</v>
          </cell>
        </row>
        <row r="40">
          <cell r="A40" t="str">
            <v>1 A 01 105 01</v>
          </cell>
          <cell r="B40" t="str">
            <v>Expurgo de jazida (const e restr)</v>
          </cell>
          <cell r="E40" t="str">
            <v>m3</v>
          </cell>
          <cell r="F40">
            <v>1.22</v>
          </cell>
        </row>
        <row r="41">
          <cell r="A41" t="str">
            <v>1 A 01 105 02</v>
          </cell>
          <cell r="B41" t="str">
            <v>Expurgo de jazida (consv)</v>
          </cell>
          <cell r="E41" t="str">
            <v>m3</v>
          </cell>
          <cell r="F41">
            <v>2.62</v>
          </cell>
        </row>
        <row r="42">
          <cell r="A42" t="str">
            <v>1 A 01 111 00</v>
          </cell>
          <cell r="B42" t="str">
            <v>Material de base (consv)</v>
          </cell>
          <cell r="E42" t="str">
            <v>m3</v>
          </cell>
          <cell r="F42">
            <v>0</v>
          </cell>
        </row>
        <row r="43">
          <cell r="A43" t="str">
            <v>1 A 01 111 01</v>
          </cell>
          <cell r="B43" t="str">
            <v>Esc. e carga material de jazida (consv)</v>
          </cell>
          <cell r="E43" t="str">
            <v>m3</v>
          </cell>
          <cell r="F43">
            <v>5.13</v>
          </cell>
        </row>
        <row r="44">
          <cell r="A44" t="str">
            <v>1 A 01 120 01</v>
          </cell>
          <cell r="B44" t="str">
            <v>Escav. e carga de mater. de jazida(const e restr)</v>
          </cell>
          <cell r="E44" t="str">
            <v>m3</v>
          </cell>
          <cell r="F44">
            <v>3.7</v>
          </cell>
        </row>
        <row r="45">
          <cell r="A45" t="str">
            <v>1 A 01 150 01</v>
          </cell>
          <cell r="B45" t="str">
            <v>Rocha p/ britagem c/ perfur. sobre esteira</v>
          </cell>
          <cell r="E45" t="str">
            <v>m3</v>
          </cell>
          <cell r="F45">
            <v>17.23</v>
          </cell>
        </row>
        <row r="46">
          <cell r="A46" t="str">
            <v>1 A 01 150 02</v>
          </cell>
          <cell r="B46" t="str">
            <v>Rocha p/ britagem com perfuratriz manual</v>
          </cell>
          <cell r="E46" t="str">
            <v>m3</v>
          </cell>
          <cell r="F46">
            <v>19.3</v>
          </cell>
        </row>
        <row r="47">
          <cell r="A47" t="str">
            <v>1 A 01 155 01</v>
          </cell>
          <cell r="B47" t="str">
            <v>Rachão e pedra-de-mão produzidos-(const e rest)</v>
          </cell>
          <cell r="E47" t="str">
            <v>m3</v>
          </cell>
          <cell r="F47">
            <v>13.77</v>
          </cell>
        </row>
        <row r="48">
          <cell r="A48" t="str">
            <v>1 A 01 170 01</v>
          </cell>
          <cell r="B48" t="str">
            <v>Areia extraída com equipamento tipo "drag-line"</v>
          </cell>
          <cell r="E48" t="str">
            <v>m3</v>
          </cell>
          <cell r="F48">
            <v>4.51</v>
          </cell>
        </row>
        <row r="49">
          <cell r="A49" t="str">
            <v>1 A 01 170 02</v>
          </cell>
          <cell r="B49" t="str">
            <v>Areia extraída com trator e carregadeira</v>
          </cell>
          <cell r="E49" t="str">
            <v>m3</v>
          </cell>
          <cell r="F49">
            <v>3.72</v>
          </cell>
        </row>
        <row r="50">
          <cell r="A50" t="str">
            <v>1 A 01 170 03</v>
          </cell>
          <cell r="B50" t="str">
            <v>Areia extraída com draga de sucção (tipo bomba)</v>
          </cell>
          <cell r="E50" t="str">
            <v>m3</v>
          </cell>
          <cell r="F50">
            <v>10.49</v>
          </cell>
        </row>
        <row r="51">
          <cell r="A51" t="str">
            <v>1 A 01 200 01</v>
          </cell>
          <cell r="B51" t="str">
            <v>Brita produzida em central de britagem de 80 m3/h</v>
          </cell>
          <cell r="E51" t="str">
            <v>m3</v>
          </cell>
          <cell r="F51">
            <v>16.3</v>
          </cell>
        </row>
        <row r="52">
          <cell r="A52" t="str">
            <v>1 A 01 200 02</v>
          </cell>
          <cell r="B52" t="str">
            <v>Brita produzida em central de britagem de 30 m3/h</v>
          </cell>
          <cell r="E52" t="str">
            <v>m3</v>
          </cell>
          <cell r="F52">
            <v>21.32</v>
          </cell>
        </row>
        <row r="53">
          <cell r="A53" t="str">
            <v>1 A 01 200 04</v>
          </cell>
          <cell r="B53" t="str">
            <v>Pedra de mão produzida manualmente (consv)</v>
          </cell>
          <cell r="E53" t="str">
            <v>m3</v>
          </cell>
          <cell r="F53">
            <v>24.22</v>
          </cell>
        </row>
        <row r="54">
          <cell r="A54" t="str">
            <v>1 A 01 390 02</v>
          </cell>
          <cell r="B54" t="str">
            <v>Usinagem de CBUQ (capa de rolamento)</v>
          </cell>
          <cell r="E54" t="str">
            <v>t</v>
          </cell>
          <cell r="F54">
            <v>21.02</v>
          </cell>
        </row>
        <row r="55">
          <cell r="A55" t="str">
            <v>1 A 01 390 03</v>
          </cell>
          <cell r="B55" t="str">
            <v>Usinagem de CBUQ (binder)</v>
          </cell>
          <cell r="E55" t="str">
            <v>t</v>
          </cell>
          <cell r="F55">
            <v>20.61</v>
          </cell>
        </row>
        <row r="56">
          <cell r="A56" t="str">
            <v>1 A 01 391 02</v>
          </cell>
          <cell r="B56" t="str">
            <v>Usinagem de areia-asfalto</v>
          </cell>
          <cell r="E56" t="str">
            <v>t</v>
          </cell>
          <cell r="F56">
            <v>23.73</v>
          </cell>
        </row>
        <row r="57">
          <cell r="A57" t="str">
            <v>1 A 01 395 01</v>
          </cell>
          <cell r="B57" t="str">
            <v>Usinagem de brita graduada</v>
          </cell>
          <cell r="E57" t="str">
            <v>m3</v>
          </cell>
          <cell r="F57">
            <v>28.11</v>
          </cell>
        </row>
        <row r="58">
          <cell r="A58" t="str">
            <v>1 A 01 395 02</v>
          </cell>
          <cell r="B58" t="str">
            <v>Usinagem de solo-brita</v>
          </cell>
          <cell r="E58" t="str">
            <v>m3</v>
          </cell>
          <cell r="F58">
            <v>15.54</v>
          </cell>
        </row>
        <row r="59">
          <cell r="A59" t="str">
            <v>1 A 01 396 01</v>
          </cell>
          <cell r="B59" t="str">
            <v>Usinagem de solo-cimento</v>
          </cell>
          <cell r="E59" t="str">
            <v>m3</v>
          </cell>
          <cell r="F59">
            <v>74.66</v>
          </cell>
        </row>
        <row r="60">
          <cell r="A60" t="str">
            <v>1 A 01 396 02</v>
          </cell>
          <cell r="B60" t="str">
            <v>Usinagem de solo melhorado com cimento.</v>
          </cell>
          <cell r="E60" t="str">
            <v>m3</v>
          </cell>
          <cell r="F60">
            <v>40.020000000000003</v>
          </cell>
        </row>
        <row r="61">
          <cell r="A61" t="str">
            <v>1 A 01 397 02</v>
          </cell>
          <cell r="B61" t="str">
            <v>Usinagem de P.M.F.</v>
          </cell>
          <cell r="E61" t="str">
            <v>m3</v>
          </cell>
          <cell r="F61">
            <v>27.83</v>
          </cell>
        </row>
        <row r="62">
          <cell r="A62" t="str">
            <v>1 A 01 398 02</v>
          </cell>
          <cell r="B62" t="str">
            <v>Usinagem de CBUQ p/ reciclagem em usina fixa.</v>
          </cell>
          <cell r="E62" t="str">
            <v>t</v>
          </cell>
          <cell r="F62">
            <v>17.48</v>
          </cell>
        </row>
        <row r="63">
          <cell r="A63" t="str">
            <v>1 A 01 401 01</v>
          </cell>
          <cell r="B63" t="str">
            <v>Fôrma comum de madeira</v>
          </cell>
          <cell r="E63" t="str">
            <v>m2</v>
          </cell>
          <cell r="F63">
            <v>23.01</v>
          </cell>
        </row>
        <row r="64">
          <cell r="A64" t="str">
            <v>1 A 01 402 01</v>
          </cell>
          <cell r="B64" t="str">
            <v>Fôrma de placa compensada resinada</v>
          </cell>
          <cell r="E64" t="str">
            <v>m2</v>
          </cell>
          <cell r="F64">
            <v>18.27</v>
          </cell>
        </row>
        <row r="65">
          <cell r="A65" t="str">
            <v>1 A 01 403 01</v>
          </cell>
          <cell r="B65" t="str">
            <v>Fôrma de placa compensada plastificada</v>
          </cell>
          <cell r="E65" t="str">
            <v>m2</v>
          </cell>
          <cell r="F65">
            <v>20.22</v>
          </cell>
        </row>
        <row r="66">
          <cell r="A66" t="str">
            <v>1 A 01 404 01</v>
          </cell>
          <cell r="B66" t="str">
            <v>Fôrma para tubulão</v>
          </cell>
          <cell r="E66" t="str">
            <v>m2</v>
          </cell>
          <cell r="F66">
            <v>12.33</v>
          </cell>
        </row>
        <row r="67">
          <cell r="A67" t="str">
            <v>1 A 01 407 01</v>
          </cell>
          <cell r="B67" t="str">
            <v>Confecção e lançam. de concreto magro em betoneira</v>
          </cell>
          <cell r="E67" t="str">
            <v>m3</v>
          </cell>
          <cell r="F67">
            <v>134.68</v>
          </cell>
        </row>
        <row r="68">
          <cell r="A68" t="str">
            <v>1 A 01 408 01</v>
          </cell>
          <cell r="B68" t="str">
            <v>Concreto fck=8MPa contr raz uso geral conf e lanç</v>
          </cell>
          <cell r="E68" t="str">
            <v>m3</v>
          </cell>
          <cell r="F68">
            <v>160.74</v>
          </cell>
        </row>
        <row r="69">
          <cell r="A69" t="str">
            <v>1 A 01 410 01</v>
          </cell>
          <cell r="B69" t="str">
            <v>Concreto fck=10MPa contr raz uso geral conf e lanç</v>
          </cell>
          <cell r="E69" t="str">
            <v>m3</v>
          </cell>
          <cell r="F69">
            <v>169.68</v>
          </cell>
        </row>
        <row r="70">
          <cell r="A70" t="str">
            <v>1 A 01 412 01</v>
          </cell>
          <cell r="B70" t="str">
            <v>Concreto fck=12MPa contr raz uso geral conf e lanç</v>
          </cell>
          <cell r="E70" t="str">
            <v>m3</v>
          </cell>
          <cell r="F70">
            <v>179.02</v>
          </cell>
        </row>
        <row r="71">
          <cell r="A71" t="str">
            <v>1 A 01 415 01</v>
          </cell>
          <cell r="B71" t="str">
            <v>Concr estr fck=15MPa contr raz uso ger conf e lanç</v>
          </cell>
          <cell r="E71" t="str">
            <v>m3</v>
          </cell>
          <cell r="F71">
            <v>189.13</v>
          </cell>
        </row>
        <row r="72">
          <cell r="A72" t="str">
            <v>1 A 01 418 01</v>
          </cell>
          <cell r="B72" t="str">
            <v>Concr estr fck=18MPa contr raz uso ger conf e lanç</v>
          </cell>
          <cell r="E72" t="str">
            <v>m3</v>
          </cell>
          <cell r="F72">
            <v>198.85</v>
          </cell>
        </row>
        <row r="73">
          <cell r="A73" t="str">
            <v>1 A 01 422 01</v>
          </cell>
          <cell r="B73" t="str">
            <v>Concr estr fck=22MPa contr raz uso ger conf e lanç</v>
          </cell>
          <cell r="E73" t="str">
            <v>m3</v>
          </cell>
          <cell r="F73">
            <v>216.35</v>
          </cell>
        </row>
        <row r="74">
          <cell r="A74" t="str">
            <v>1 A 01 423 00</v>
          </cell>
          <cell r="B74" t="str">
            <v>Concreto fck=18MPa para pré-moldados (tubos)</v>
          </cell>
          <cell r="E74" t="str">
            <v>m3</v>
          </cell>
          <cell r="F74">
            <v>192.05</v>
          </cell>
        </row>
        <row r="75">
          <cell r="A75" t="str">
            <v>1 A 01 424 00</v>
          </cell>
          <cell r="B75" t="str">
            <v>Concreto poroso para pré-moldados (tubos)</v>
          </cell>
          <cell r="E75" t="str">
            <v>m3</v>
          </cell>
          <cell r="F75">
            <v>195.59</v>
          </cell>
        </row>
        <row r="76">
          <cell r="A76" t="str">
            <v>1 A 01 450 01</v>
          </cell>
          <cell r="B76" t="str">
            <v>Escoramento de bueiros celulares</v>
          </cell>
          <cell r="E76" t="str">
            <v>m3</v>
          </cell>
          <cell r="F76">
            <v>22.81</v>
          </cell>
        </row>
        <row r="77">
          <cell r="A77" t="str">
            <v>1 A 01 512 10</v>
          </cell>
          <cell r="B77" t="str">
            <v>Concreto ciclópico fck=12 MPa</v>
          </cell>
          <cell r="E77" t="str">
            <v>m3</v>
          </cell>
          <cell r="F77">
            <v>135.63</v>
          </cell>
        </row>
        <row r="78">
          <cell r="A78" t="str">
            <v>1 A 01 515 10</v>
          </cell>
          <cell r="B78" t="str">
            <v>Concreto ciclópico fck=15 MPa</v>
          </cell>
          <cell r="E78" t="str">
            <v>m3</v>
          </cell>
          <cell r="F78">
            <v>142.71</v>
          </cell>
        </row>
        <row r="79">
          <cell r="A79" t="str">
            <v>1 A 01 580 01</v>
          </cell>
          <cell r="B79" t="str">
            <v>Fornecimento, preparo e colocação formas aço CA 60</v>
          </cell>
          <cell r="E79" t="str">
            <v>kg</v>
          </cell>
          <cell r="F79">
            <v>3.8</v>
          </cell>
        </row>
        <row r="80">
          <cell r="A80" t="str">
            <v>1 A 01 580 02</v>
          </cell>
          <cell r="B80" t="str">
            <v>Fornecimento, preparo e colocação formas aço CA 50</v>
          </cell>
          <cell r="E80" t="str">
            <v>kg</v>
          </cell>
          <cell r="F80">
            <v>3.62</v>
          </cell>
        </row>
        <row r="81">
          <cell r="A81" t="str">
            <v>1 A 01 580 03</v>
          </cell>
          <cell r="B81" t="str">
            <v>Fornecimento, preparo e colocação formas aço CA 25</v>
          </cell>
          <cell r="E81" t="str">
            <v>kg</v>
          </cell>
          <cell r="F81">
            <v>3.65</v>
          </cell>
        </row>
        <row r="82">
          <cell r="A82" t="str">
            <v>1 A 01 603 01</v>
          </cell>
          <cell r="B82" t="str">
            <v>Argamassa cimento-areia 1:3</v>
          </cell>
          <cell r="E82" t="str">
            <v>m3</v>
          </cell>
          <cell r="F82">
            <v>217.24</v>
          </cell>
        </row>
        <row r="83">
          <cell r="A83" t="str">
            <v>1 A 01 604 01</v>
          </cell>
          <cell r="B83" t="str">
            <v>Argamassa cimento-areia 1:4</v>
          </cell>
          <cell r="E83" t="str">
            <v>m3</v>
          </cell>
          <cell r="F83">
            <v>178.49</v>
          </cell>
        </row>
        <row r="84">
          <cell r="A84" t="str">
            <v>1 A 01 606 01</v>
          </cell>
          <cell r="B84" t="str">
            <v>Argamassa cimento-areia 1:6</v>
          </cell>
          <cell r="E84" t="str">
            <v>m3</v>
          </cell>
          <cell r="F84">
            <v>149.31</v>
          </cell>
        </row>
        <row r="85">
          <cell r="A85" t="str">
            <v>1 A 01 620 01</v>
          </cell>
          <cell r="B85" t="str">
            <v>Argamassa cimento-solo 1:10</v>
          </cell>
          <cell r="E85" t="str">
            <v>m3</v>
          </cell>
          <cell r="F85">
            <v>92.93</v>
          </cell>
        </row>
        <row r="86">
          <cell r="A86" t="str">
            <v>1 A 01 653 00</v>
          </cell>
          <cell r="B86" t="str">
            <v>Usinagem para sub-base de concreto rolado</v>
          </cell>
          <cell r="E86" t="str">
            <v>m3</v>
          </cell>
          <cell r="F86">
            <v>78.349999999999994</v>
          </cell>
        </row>
        <row r="87">
          <cell r="A87" t="str">
            <v>1 A 01 654 00</v>
          </cell>
          <cell r="B87" t="str">
            <v>Usinagem p/ sub-base de concr. de cimento portland</v>
          </cell>
          <cell r="E87" t="str">
            <v>m3</v>
          </cell>
          <cell r="F87">
            <v>80.790000000000006</v>
          </cell>
        </row>
        <row r="88">
          <cell r="A88" t="str">
            <v>1 A 01 656 00</v>
          </cell>
          <cell r="B88" t="str">
            <v>Usinagem p/ conc. de cim. portland c/ forma desliz</v>
          </cell>
          <cell r="E88" t="str">
            <v>m3</v>
          </cell>
          <cell r="F88">
            <v>198.02</v>
          </cell>
        </row>
        <row r="89">
          <cell r="A89" t="str">
            <v>1 A 01 657 00</v>
          </cell>
          <cell r="B89" t="str">
            <v>Usinagem p/ conc.cim. portland c/ equip. peq. por.</v>
          </cell>
          <cell r="E89" t="str">
            <v>m3</v>
          </cell>
          <cell r="F89">
            <v>204.65</v>
          </cell>
        </row>
        <row r="90">
          <cell r="A90" t="str">
            <v>1 A 01 700 00</v>
          </cell>
          <cell r="B90" t="str">
            <v>Fabricação de peças pré mold. de conc. p/ pavim.</v>
          </cell>
          <cell r="E90" t="str">
            <v>m3</v>
          </cell>
          <cell r="F90">
            <v>287.92</v>
          </cell>
        </row>
        <row r="91">
          <cell r="A91" t="str">
            <v>1 A 01 720 00</v>
          </cell>
          <cell r="B91" t="str">
            <v>Concreto fck=18MPa p/ pré-moldados (guarda-corpo)</v>
          </cell>
          <cell r="E91" t="str">
            <v>m3</v>
          </cell>
          <cell r="F91">
            <v>193.95</v>
          </cell>
        </row>
        <row r="92">
          <cell r="A92" t="str">
            <v>1 A 01 720 01</v>
          </cell>
          <cell r="B92" t="str">
            <v>Guarda-corpo tipo GM, moldado no local</v>
          </cell>
          <cell r="E92" t="str">
            <v>m</v>
          </cell>
          <cell r="F92">
            <v>135.57</v>
          </cell>
        </row>
        <row r="93">
          <cell r="A93" t="str">
            <v>1 A 01 720 02</v>
          </cell>
          <cell r="B93" t="str">
            <v>Fabricação de Guarda-corpo</v>
          </cell>
          <cell r="E93" t="str">
            <v>m</v>
          </cell>
          <cell r="F93">
            <v>24.2</v>
          </cell>
        </row>
        <row r="94">
          <cell r="A94" t="str">
            <v>1 A 01 725 01</v>
          </cell>
          <cell r="B94" t="str">
            <v>Fabricação de balizador de concreto</v>
          </cell>
          <cell r="E94" t="str">
            <v>un</v>
          </cell>
          <cell r="F94">
            <v>7.61</v>
          </cell>
        </row>
        <row r="95">
          <cell r="A95" t="str">
            <v>1 A 01 730 00</v>
          </cell>
          <cell r="B95" t="str">
            <v>Concreto fck=18MPa p/ pré moldados (mourões)</v>
          </cell>
          <cell r="E95" t="str">
            <v>m3</v>
          </cell>
          <cell r="F95">
            <v>222.81</v>
          </cell>
        </row>
        <row r="96">
          <cell r="A96" t="str">
            <v>1 A 01 730 01</v>
          </cell>
          <cell r="B96" t="str">
            <v>Fabr. mourão de concr. esticador seção quad. 15cm</v>
          </cell>
          <cell r="E96" t="str">
            <v>un</v>
          </cell>
          <cell r="F96">
            <v>23.5</v>
          </cell>
        </row>
        <row r="97">
          <cell r="A97" t="str">
            <v>1 A 01 730 02</v>
          </cell>
          <cell r="B97" t="str">
            <v>Fabr. mourão de concr esticador seção triang. 15cm</v>
          </cell>
          <cell r="E97" t="str">
            <v>un</v>
          </cell>
          <cell r="F97">
            <v>14.8</v>
          </cell>
        </row>
        <row r="98">
          <cell r="A98" t="str">
            <v>1 A 01 735 01</v>
          </cell>
          <cell r="B98" t="str">
            <v>Fabr. mourão de concreto suporte seção quad. 11cm</v>
          </cell>
          <cell r="E98" t="str">
            <v>un</v>
          </cell>
          <cell r="F98">
            <v>16.170000000000002</v>
          </cell>
        </row>
        <row r="99">
          <cell r="A99" t="str">
            <v>1 A 01 735 02</v>
          </cell>
          <cell r="B99" t="str">
            <v>Fabr. mourão de concr. suporte seção triang. 11cm</v>
          </cell>
          <cell r="E99" t="str">
            <v>un</v>
          </cell>
          <cell r="F99">
            <v>10.56</v>
          </cell>
        </row>
        <row r="100">
          <cell r="A100" t="str">
            <v>1 A 01 739 01</v>
          </cell>
          <cell r="B100" t="str">
            <v>Confecção de tubos de concreto D=0,20m</v>
          </cell>
          <cell r="E100" t="str">
            <v>m</v>
          </cell>
          <cell r="F100">
            <v>9.2100000000000009</v>
          </cell>
        </row>
        <row r="101">
          <cell r="A101" t="str">
            <v>1 A 01 740 01</v>
          </cell>
          <cell r="B101" t="str">
            <v>Confecção de tubos de concreto perfurado D=0,20m</v>
          </cell>
          <cell r="E101" t="str">
            <v>m</v>
          </cell>
          <cell r="F101">
            <v>9.43</v>
          </cell>
        </row>
        <row r="102">
          <cell r="A102" t="str">
            <v>1 A 01 741 01</v>
          </cell>
          <cell r="B102" t="str">
            <v>Confecção de tubos de concreto poroso D=0,20m</v>
          </cell>
          <cell r="E102" t="str">
            <v>m</v>
          </cell>
          <cell r="F102">
            <v>9.31</v>
          </cell>
        </row>
        <row r="103">
          <cell r="A103" t="str">
            <v>1 A 01 745 01</v>
          </cell>
          <cell r="B103" t="str">
            <v>Confecção de tubos de concreto D=0,30m</v>
          </cell>
          <cell r="E103" t="str">
            <v>m</v>
          </cell>
          <cell r="F103">
            <v>15.16</v>
          </cell>
        </row>
        <row r="104">
          <cell r="A104" t="str">
            <v>1 A 01 746 01</v>
          </cell>
          <cell r="B104" t="str">
            <v>Confecção de tubos de concreto perfurado D=0,30m</v>
          </cell>
          <cell r="E104" t="str">
            <v>m</v>
          </cell>
          <cell r="F104">
            <v>15.38</v>
          </cell>
        </row>
        <row r="105">
          <cell r="A105" t="str">
            <v>1 A 01 747 01</v>
          </cell>
          <cell r="B105" t="str">
            <v>Confecção de tubos de concreto poroso D=0,30m</v>
          </cell>
          <cell r="E105" t="str">
            <v>m</v>
          </cell>
          <cell r="F105">
            <v>15.36</v>
          </cell>
        </row>
        <row r="106">
          <cell r="A106" t="str">
            <v>1 A 01 751 01</v>
          </cell>
          <cell r="B106" t="str">
            <v>Confecção de tubos de concreto D=0,40m</v>
          </cell>
          <cell r="E106" t="str">
            <v>m</v>
          </cell>
          <cell r="F106">
            <v>22.53</v>
          </cell>
        </row>
        <row r="107">
          <cell r="A107" t="str">
            <v>1 A 01 752 01</v>
          </cell>
          <cell r="B107" t="str">
            <v>Confecção de tubos de concreto perfurado D=0,40m</v>
          </cell>
          <cell r="E107" t="str">
            <v>m</v>
          </cell>
          <cell r="F107">
            <v>22.75</v>
          </cell>
        </row>
        <row r="108">
          <cell r="A108" t="str">
            <v>1 A 01 753 01</v>
          </cell>
          <cell r="B108" t="str">
            <v>Confecção de tubos de concreto poroso D=0,40m</v>
          </cell>
          <cell r="E108" t="str">
            <v>m</v>
          </cell>
          <cell r="F108">
            <v>22.84</v>
          </cell>
        </row>
        <row r="109">
          <cell r="A109" t="str">
            <v>1 A 01 755 01</v>
          </cell>
          <cell r="B109" t="str">
            <v>Confecção de tubos de concreto armado D=0,60m CA-4</v>
          </cell>
          <cell r="E109" t="str">
            <v>m</v>
          </cell>
          <cell r="F109">
            <v>90.58</v>
          </cell>
        </row>
        <row r="110">
          <cell r="A110" t="str">
            <v>1 A 01 760 01</v>
          </cell>
          <cell r="B110" t="str">
            <v>Confecção de tubos de concreto armado D=0,80m CA-4</v>
          </cell>
          <cell r="E110" t="str">
            <v>m</v>
          </cell>
          <cell r="F110">
            <v>138.6</v>
          </cell>
        </row>
        <row r="111">
          <cell r="A111" t="str">
            <v>1 A 01 765 01</v>
          </cell>
          <cell r="B111" t="str">
            <v>Confecção de tubos de concreto armado D=1,00m CA-4</v>
          </cell>
          <cell r="E111" t="str">
            <v>m</v>
          </cell>
          <cell r="F111">
            <v>209.05</v>
          </cell>
        </row>
        <row r="112">
          <cell r="A112" t="str">
            <v>1 A 01 770 01</v>
          </cell>
          <cell r="B112" t="str">
            <v>Confecção de tubos de concreto armado D=1,20m CA-4</v>
          </cell>
          <cell r="E112" t="str">
            <v>m</v>
          </cell>
          <cell r="F112">
            <v>290.89</v>
          </cell>
        </row>
        <row r="113">
          <cell r="A113" t="str">
            <v>1 A 01 775 01</v>
          </cell>
          <cell r="B113" t="str">
            <v>Confecção de tubos de concreto armado D=1,50m CA-4</v>
          </cell>
          <cell r="E113" t="str">
            <v>m</v>
          </cell>
          <cell r="F113">
            <v>452.94</v>
          </cell>
        </row>
        <row r="114">
          <cell r="A114" t="str">
            <v>1 A 01 780 01</v>
          </cell>
          <cell r="B114" t="str">
            <v>Obtenção de grama para replantio</v>
          </cell>
          <cell r="E114" t="str">
            <v>m2</v>
          </cell>
          <cell r="F114">
            <v>0.67</v>
          </cell>
        </row>
        <row r="115">
          <cell r="A115" t="str">
            <v>1 A 01 790 01</v>
          </cell>
          <cell r="B115" t="str">
            <v>Guia de madeira - 2,5 x 7,0 cm</v>
          </cell>
          <cell r="E115" t="str">
            <v>m</v>
          </cell>
          <cell r="F115">
            <v>0.94</v>
          </cell>
        </row>
        <row r="116">
          <cell r="A116" t="str">
            <v>1 A 01 790 02</v>
          </cell>
          <cell r="B116" t="str">
            <v>Guia de madeira - 2,5 x 10,0 cm</v>
          </cell>
          <cell r="E116" t="str">
            <v>m</v>
          </cell>
          <cell r="F116">
            <v>1.19</v>
          </cell>
        </row>
        <row r="117">
          <cell r="A117" t="str">
            <v>1 A 01 800 01</v>
          </cell>
          <cell r="B117" t="str">
            <v>Chapa de aço 16 rec. para placa de sinalização</v>
          </cell>
          <cell r="E117" t="str">
            <v>m2</v>
          </cell>
          <cell r="F117">
            <v>14.12</v>
          </cell>
        </row>
        <row r="118">
          <cell r="A118" t="str">
            <v>1 A 01 810 01</v>
          </cell>
          <cell r="B118" t="str">
            <v>Calha metálica semi-circular D=0,40 m</v>
          </cell>
          <cell r="E118" t="str">
            <v>m</v>
          </cell>
          <cell r="F118">
            <v>94.26</v>
          </cell>
        </row>
        <row r="119">
          <cell r="A119" t="str">
            <v>1 A 01 850 01</v>
          </cell>
          <cell r="B119" t="str">
            <v>Confecção de placa de sinalização semi-refletiva</v>
          </cell>
          <cell r="E119" t="str">
            <v>m2</v>
          </cell>
          <cell r="F119">
            <v>111.28</v>
          </cell>
        </row>
        <row r="120">
          <cell r="A120" t="str">
            <v>1 A 01 860 01</v>
          </cell>
          <cell r="B120" t="str">
            <v>Confecção de placa de sinalização tot. refletiva</v>
          </cell>
          <cell r="E120" t="str">
            <v>m2</v>
          </cell>
          <cell r="F120">
            <v>156.53</v>
          </cell>
        </row>
        <row r="121">
          <cell r="A121" t="str">
            <v>1 A 01 870 01</v>
          </cell>
          <cell r="B121" t="str">
            <v>Confecção de suporte e travessa p/ placa de sinal.</v>
          </cell>
          <cell r="E121" t="str">
            <v>un</v>
          </cell>
          <cell r="F121">
            <v>18.64</v>
          </cell>
        </row>
        <row r="122">
          <cell r="A122" t="str">
            <v>1 A 01 890 01</v>
          </cell>
          <cell r="B122" t="str">
            <v>Escavação manual em material de 1a categoria</v>
          </cell>
          <cell r="E122" t="str">
            <v>m3</v>
          </cell>
          <cell r="F122">
            <v>14.07</v>
          </cell>
        </row>
        <row r="123">
          <cell r="A123" t="str">
            <v>1 A 01 891 01</v>
          </cell>
          <cell r="B123" t="str">
            <v>Escavação manual de vala em material de 1a cat.</v>
          </cell>
          <cell r="E123" t="str">
            <v>m3</v>
          </cell>
          <cell r="F123">
            <v>16.27</v>
          </cell>
        </row>
        <row r="124">
          <cell r="A124" t="str">
            <v>1 A 01 892 01</v>
          </cell>
          <cell r="B124" t="str">
            <v>Escavação mecânica de vala em material de 1a cat.</v>
          </cell>
          <cell r="E124" t="str">
            <v>m3</v>
          </cell>
          <cell r="F124">
            <v>2.74</v>
          </cell>
        </row>
        <row r="125">
          <cell r="A125" t="str">
            <v>1 A 01 893 01</v>
          </cell>
          <cell r="B125" t="str">
            <v>Compactação manual</v>
          </cell>
          <cell r="E125" t="str">
            <v>m3</v>
          </cell>
          <cell r="F125">
            <v>7.11</v>
          </cell>
        </row>
        <row r="126">
          <cell r="A126" t="str">
            <v>1 A 01 894 01</v>
          </cell>
          <cell r="B126" t="str">
            <v>Lastro de brita</v>
          </cell>
          <cell r="E126" t="str">
            <v>m3</v>
          </cell>
          <cell r="F126">
            <v>24.14</v>
          </cell>
        </row>
        <row r="127">
          <cell r="A127" t="str">
            <v>1 A 99 001 00</v>
          </cell>
          <cell r="B127" t="str">
            <v>Mistura areia-asfalto usinada a frio</v>
          </cell>
          <cell r="E127" t="str">
            <v>m3</v>
          </cell>
          <cell r="F127">
            <v>0</v>
          </cell>
        </row>
        <row r="128">
          <cell r="A128" t="str">
            <v>1 A 99 002 00</v>
          </cell>
          <cell r="B128" t="str">
            <v>Mistura areia-asfalto usinada a quente</v>
          </cell>
          <cell r="E128" t="str">
            <v>m3</v>
          </cell>
          <cell r="F128">
            <v>0</v>
          </cell>
        </row>
        <row r="129">
          <cell r="A129" t="str">
            <v>1 A 99 003 00</v>
          </cell>
          <cell r="B129" t="str">
            <v>Mistura betuminosa usinada a frio</v>
          </cell>
          <cell r="E129" t="str">
            <v>m3</v>
          </cell>
          <cell r="F129">
            <v>0</v>
          </cell>
        </row>
        <row r="130">
          <cell r="A130" t="str">
            <v>1 A 99 004 00</v>
          </cell>
          <cell r="B130" t="str">
            <v>Mistura betuminosa usinada a quente</v>
          </cell>
          <cell r="E130" t="str">
            <v>m3</v>
          </cell>
          <cell r="F130">
            <v>0</v>
          </cell>
        </row>
        <row r="131">
          <cell r="A131" t="str">
            <v>1 A 99 005 00</v>
          </cell>
          <cell r="B131" t="str">
            <v>Mistura betuminosa</v>
          </cell>
          <cell r="E131" t="str">
            <v>m3</v>
          </cell>
          <cell r="F131">
            <v>0</v>
          </cell>
        </row>
        <row r="132">
          <cell r="A132" t="str">
            <v>1 B 00 301 00</v>
          </cell>
          <cell r="B132" t="str">
            <v>Alvenaria de pedra argamassada</v>
          </cell>
          <cell r="E132" t="str">
            <v>m3</v>
          </cell>
          <cell r="F132">
            <v>105.07</v>
          </cell>
        </row>
        <row r="133">
          <cell r="A133" t="str">
            <v>1 B 00 902 01</v>
          </cell>
          <cell r="B133" t="str">
            <v>Alvenaria de tijolos</v>
          </cell>
          <cell r="E133" t="str">
            <v>m2</v>
          </cell>
          <cell r="F133">
            <v>25</v>
          </cell>
        </row>
        <row r="134">
          <cell r="A134" t="str">
            <v>1 B 00 903 01</v>
          </cell>
          <cell r="B134" t="str">
            <v>Dentes para bueiros duplos D=1,00 m</v>
          </cell>
          <cell r="E134" t="str">
            <v>und</v>
          </cell>
          <cell r="F134">
            <v>79.489999999999995</v>
          </cell>
        </row>
        <row r="135">
          <cell r="A135" t="str">
            <v>1 B 00 904 01</v>
          </cell>
          <cell r="B135" t="str">
            <v>Dentes para bueiros duplos D=1,20 m</v>
          </cell>
          <cell r="E135" t="str">
            <v>und</v>
          </cell>
          <cell r="F135">
            <v>89.9</v>
          </cell>
        </row>
        <row r="136">
          <cell r="A136" t="str">
            <v>1 B 00 905 01</v>
          </cell>
          <cell r="B136" t="str">
            <v>Dentes para bueiros duplos D=1,50 m</v>
          </cell>
          <cell r="E136" t="str">
            <v>und</v>
          </cell>
          <cell r="F136">
            <v>111.04</v>
          </cell>
        </row>
        <row r="137">
          <cell r="A137" t="str">
            <v>1 B 00 906 01</v>
          </cell>
          <cell r="B137" t="str">
            <v>Dentes para bueiros simples D=0,60 m</v>
          </cell>
          <cell r="E137" t="str">
            <v>und</v>
          </cell>
          <cell r="F137">
            <v>26.82</v>
          </cell>
        </row>
        <row r="138">
          <cell r="A138" t="str">
            <v>1 B 00 907 01</v>
          </cell>
          <cell r="B138" t="str">
            <v>Dentes para bueiros simples D=0,80 m</v>
          </cell>
          <cell r="E138" t="str">
            <v>und</v>
          </cell>
          <cell r="F138">
            <v>33.369999999999997</v>
          </cell>
        </row>
        <row r="139">
          <cell r="A139" t="str">
            <v>1 B 00 908 01</v>
          </cell>
          <cell r="B139" t="str">
            <v>Dentes para bueiros simples D=1,00 m</v>
          </cell>
          <cell r="E139" t="str">
            <v>und</v>
          </cell>
          <cell r="F139">
            <v>39.67</v>
          </cell>
        </row>
        <row r="140">
          <cell r="A140" t="str">
            <v>1 B 00 909 01</v>
          </cell>
          <cell r="B140" t="str">
            <v>Dentes para bueiros simples D=1,20 m</v>
          </cell>
          <cell r="E140" t="str">
            <v>und</v>
          </cell>
          <cell r="F140">
            <v>45.01</v>
          </cell>
        </row>
        <row r="141">
          <cell r="A141" t="str">
            <v>1 B 00 910 01</v>
          </cell>
          <cell r="B141" t="str">
            <v>Dentes para bueiros simples D=1,50 m</v>
          </cell>
          <cell r="E141" t="str">
            <v>und</v>
          </cell>
          <cell r="F141">
            <v>57.18</v>
          </cell>
        </row>
        <row r="142">
          <cell r="A142" t="str">
            <v>1 B 00 911 01</v>
          </cell>
          <cell r="B142" t="str">
            <v>Dentes para bueiros triplos D=1,00 m</v>
          </cell>
          <cell r="E142" t="str">
            <v>und</v>
          </cell>
          <cell r="F142">
            <v>116.43</v>
          </cell>
        </row>
        <row r="143">
          <cell r="A143" t="str">
            <v>1 B 00 912 01</v>
          </cell>
          <cell r="B143" t="str">
            <v>Dentes para bueiros triplos D=1,20 m</v>
          </cell>
          <cell r="E143" t="str">
            <v>und</v>
          </cell>
          <cell r="F143">
            <v>134.91999999999999</v>
          </cell>
        </row>
        <row r="144">
          <cell r="A144" t="str">
            <v>1 B 00 913 01</v>
          </cell>
          <cell r="B144" t="str">
            <v>Dentes para bueiros triplos D=1,50 m</v>
          </cell>
          <cell r="E144" t="str">
            <v>und</v>
          </cell>
          <cell r="F144">
            <v>164.46</v>
          </cell>
        </row>
        <row r="145">
          <cell r="A145" t="str">
            <v>1 B 00 999 06</v>
          </cell>
          <cell r="B145" t="str">
            <v>Solo local / selo de argila apiloado</v>
          </cell>
          <cell r="E145" t="str">
            <v>m3</v>
          </cell>
          <cell r="F145">
            <v>7.62</v>
          </cell>
        </row>
        <row r="146">
          <cell r="A146" t="str">
            <v>1 B 02 702 00</v>
          </cell>
          <cell r="B146" t="str">
            <v>Limp. e enchim. junta pav. concr. (const e rest)</v>
          </cell>
          <cell r="E146" t="str">
            <v>m</v>
          </cell>
          <cell r="F146">
            <v>1.99</v>
          </cell>
        </row>
        <row r="147">
          <cell r="B147" t="str">
            <v>Construção</v>
          </cell>
        </row>
        <row r="148">
          <cell r="A148" t="str">
            <v>2 S 01 000 00</v>
          </cell>
          <cell r="B148" t="str">
            <v>Desm. dest. limpeza áreas c/arv. diam. até 0,15 m</v>
          </cell>
          <cell r="E148" t="str">
            <v>m2</v>
          </cell>
          <cell r="F148">
            <v>0.21</v>
          </cell>
        </row>
        <row r="149">
          <cell r="A149" t="str">
            <v>2 S 01 010 00</v>
          </cell>
          <cell r="B149" t="str">
            <v>Destocamento de árvores D=0,15 a 0,30 m</v>
          </cell>
          <cell r="E149" t="str">
            <v>und</v>
          </cell>
          <cell r="F149">
            <v>21.1</v>
          </cell>
        </row>
        <row r="150">
          <cell r="A150" t="str">
            <v>2 S 01 012 00</v>
          </cell>
          <cell r="B150" t="str">
            <v>Destocamento de árvores c/diâm. &gt; 0,30 m</v>
          </cell>
          <cell r="E150" t="str">
            <v>und</v>
          </cell>
          <cell r="F150">
            <v>52.76</v>
          </cell>
        </row>
        <row r="151">
          <cell r="A151" t="str">
            <v>2 S 01 100 01</v>
          </cell>
          <cell r="B151" t="str">
            <v>Esc. carga transp. mat 1ª cat DMT 50 m</v>
          </cell>
          <cell r="E151" t="str">
            <v>m3</v>
          </cell>
          <cell r="F151">
            <v>1.1200000000000001</v>
          </cell>
        </row>
        <row r="152">
          <cell r="A152" t="str">
            <v>2 S 01 100 02</v>
          </cell>
          <cell r="B152" t="str">
            <v>Esc. carga transp. mat 1ª cat DMT 50 a 200m c/m</v>
          </cell>
          <cell r="E152" t="str">
            <v>m3</v>
          </cell>
          <cell r="F152">
            <v>3.48</v>
          </cell>
        </row>
        <row r="153">
          <cell r="A153" t="str">
            <v>2 S 01 100 03</v>
          </cell>
          <cell r="B153" t="str">
            <v>Esc. carga transp. mat 1ª cat DMT 200 a 400m c/m</v>
          </cell>
          <cell r="E153" t="str">
            <v>m3</v>
          </cell>
          <cell r="F153">
            <v>4.2300000000000004</v>
          </cell>
        </row>
        <row r="154">
          <cell r="A154" t="str">
            <v>2 S 01 100 04</v>
          </cell>
          <cell r="B154" t="str">
            <v>Esc. carga transp. mat 1ª cat DMT 400 a 600m c/m</v>
          </cell>
          <cell r="E154" t="str">
            <v>m3</v>
          </cell>
          <cell r="F154">
            <v>5.0199999999999996</v>
          </cell>
        </row>
        <row r="155">
          <cell r="A155" t="str">
            <v>2 S 01 100 05</v>
          </cell>
          <cell r="B155" t="str">
            <v>Esc. carga transp. mat 1ª cat DMT 600 a 800m c/m</v>
          </cell>
          <cell r="E155" t="str">
            <v>m3</v>
          </cell>
          <cell r="F155">
            <v>5.72</v>
          </cell>
        </row>
        <row r="156">
          <cell r="A156" t="str">
            <v>2 S 01 100 06</v>
          </cell>
          <cell r="B156" t="str">
            <v>Esc. carga transp. mat 1ª cat DMT 800 a 1000m c/m</v>
          </cell>
          <cell r="E156" t="str">
            <v>m3</v>
          </cell>
          <cell r="F156">
            <v>6.59</v>
          </cell>
        </row>
        <row r="157">
          <cell r="A157" t="str">
            <v>2 S 01 100 07</v>
          </cell>
          <cell r="B157" t="str">
            <v>Esc. carga transp. mat 1ª cat DMT 1000 a 1200m c/m</v>
          </cell>
          <cell r="E157" t="str">
            <v>m3</v>
          </cell>
          <cell r="F157">
            <v>7.51</v>
          </cell>
        </row>
        <row r="158">
          <cell r="A158" t="str">
            <v>2 S 01 100 08</v>
          </cell>
          <cell r="B158" t="str">
            <v>Esc. carga transp. mat 1ª cat DMT 1200 a 1400m c/m</v>
          </cell>
          <cell r="E158" t="str">
            <v>m3</v>
          </cell>
          <cell r="F158">
            <v>8.36</v>
          </cell>
        </row>
        <row r="159">
          <cell r="A159" t="str">
            <v>2 S 01 100 09</v>
          </cell>
          <cell r="B159" t="str">
            <v>Esc. carga tr. mat 1ª c. DMT 50 a 200m c/carreg</v>
          </cell>
          <cell r="E159" t="str">
            <v>m3</v>
          </cell>
          <cell r="F159">
            <v>3.63</v>
          </cell>
        </row>
        <row r="160">
          <cell r="A160" t="str">
            <v>2 S 01 100 10</v>
          </cell>
          <cell r="B160" t="str">
            <v>Esc. carga tr. mat 1ª c. DMT 200 a 400m c/carreg</v>
          </cell>
          <cell r="E160" t="str">
            <v>m3</v>
          </cell>
          <cell r="F160">
            <v>3.91</v>
          </cell>
        </row>
        <row r="161">
          <cell r="A161" t="str">
            <v>2 S 01 100 11</v>
          </cell>
          <cell r="B161" t="str">
            <v>Esc. carga tr. mat 1ª c. DMT 400 a 600m c/carreg</v>
          </cell>
          <cell r="E161" t="str">
            <v>m3</v>
          </cell>
          <cell r="F161">
            <v>4.1100000000000003</v>
          </cell>
        </row>
        <row r="162">
          <cell r="A162" t="str">
            <v>2 S 01 100 12</v>
          </cell>
          <cell r="B162" t="str">
            <v>Esc. carga tr. mat 1ª c. DMT 600 a 800m c/carreg</v>
          </cell>
          <cell r="E162" t="str">
            <v>m3</v>
          </cell>
          <cell r="F162">
            <v>4.47</v>
          </cell>
        </row>
        <row r="163">
          <cell r="A163" t="str">
            <v>2 S 01 100 13</v>
          </cell>
          <cell r="B163" t="str">
            <v>Esc. carga tr. mat 1ª c. DMT 800 a 1000m c/carreg</v>
          </cell>
          <cell r="E163" t="str">
            <v>m3</v>
          </cell>
          <cell r="F163">
            <v>4.68</v>
          </cell>
        </row>
        <row r="164">
          <cell r="A164" t="str">
            <v>2 S 01 100 14</v>
          </cell>
          <cell r="B164" t="str">
            <v>Esc. carga tr. mat 1ª c. DMT 1000 a 1200m c/carreg</v>
          </cell>
          <cell r="E164" t="str">
            <v>m3</v>
          </cell>
          <cell r="F164">
            <v>4.97</v>
          </cell>
        </row>
        <row r="165">
          <cell r="A165" t="str">
            <v>2 S 01 100 15</v>
          </cell>
          <cell r="B165" t="str">
            <v>Esc. carga tr. mat 1ª c. DMT 1200 a 1400m c/carreg</v>
          </cell>
          <cell r="E165" t="str">
            <v>m3</v>
          </cell>
          <cell r="F165">
            <v>5.14</v>
          </cell>
        </row>
        <row r="166">
          <cell r="A166" t="str">
            <v>2 S 01 100 16</v>
          </cell>
          <cell r="B166" t="str">
            <v>Esc. carga tr. mat 1ª c. DMT 1400 a 1600m c/carreg</v>
          </cell>
          <cell r="E166" t="str">
            <v>m3</v>
          </cell>
          <cell r="F166">
            <v>5.31</v>
          </cell>
        </row>
        <row r="167">
          <cell r="A167" t="str">
            <v>2 S 01 100 17</v>
          </cell>
          <cell r="B167" t="str">
            <v>Esc. carga tr. mat 1ª c. DMT 1600 a 1800m c/carreg</v>
          </cell>
          <cell r="E167" t="str">
            <v>m3</v>
          </cell>
          <cell r="F167">
            <v>5.44</v>
          </cell>
        </row>
        <row r="168">
          <cell r="A168" t="str">
            <v>2 S 01 100 18</v>
          </cell>
          <cell r="B168" t="str">
            <v>Esc. carga tr. mat 1ª c. DMT 1800 a 2000m c/carreg</v>
          </cell>
          <cell r="E168" t="str">
            <v>m3</v>
          </cell>
          <cell r="F168">
            <v>5.72</v>
          </cell>
        </row>
        <row r="169">
          <cell r="A169" t="str">
            <v>2 S 01 100 19</v>
          </cell>
          <cell r="B169" t="str">
            <v>Esc. carga tr. mat 1ª c. DMT 2000 a 3000m c/carreg</v>
          </cell>
          <cell r="E169" t="str">
            <v>m3</v>
          </cell>
          <cell r="F169">
            <v>6.42</v>
          </cell>
        </row>
        <row r="170">
          <cell r="A170" t="str">
            <v>2 S 01 100 20</v>
          </cell>
          <cell r="B170" t="str">
            <v>Esc. carga tr. mat 1ª c. DMT 3000 a 5000m c/carreg</v>
          </cell>
          <cell r="E170" t="str">
            <v>m3</v>
          </cell>
          <cell r="F170">
            <v>8.36</v>
          </cell>
        </row>
        <row r="171">
          <cell r="A171" t="str">
            <v>2 S 01 100 21</v>
          </cell>
          <cell r="B171" t="str">
            <v>Escavação carga transp. manual mat.1a cat. DT=20m</v>
          </cell>
          <cell r="E171" t="str">
            <v>m3</v>
          </cell>
          <cell r="F171">
            <v>15.59</v>
          </cell>
        </row>
        <row r="172">
          <cell r="A172" t="str">
            <v>2 S 01 100 22</v>
          </cell>
          <cell r="B172" t="str">
            <v>Esc. carga transp. mat 1ª cat DMT 50 a 200m c/e</v>
          </cell>
          <cell r="E172" t="str">
            <v>m3</v>
          </cell>
          <cell r="F172">
            <v>3.51</v>
          </cell>
        </row>
        <row r="173">
          <cell r="A173" t="str">
            <v>2 S 01 100 23</v>
          </cell>
          <cell r="B173" t="str">
            <v>Esc. carga transp. mat 1ª cat DMT 200 a 400m c/e</v>
          </cell>
          <cell r="E173" t="str">
            <v>m3</v>
          </cell>
          <cell r="F173">
            <v>3.86</v>
          </cell>
        </row>
        <row r="174">
          <cell r="A174" t="str">
            <v>2 S 01 100 24</v>
          </cell>
          <cell r="B174" t="str">
            <v>Esc. carga transp. mat 1ª cat DMT 400 a 600m c/e</v>
          </cell>
          <cell r="E174" t="str">
            <v>m3</v>
          </cell>
          <cell r="F174">
            <v>4.0599999999999996</v>
          </cell>
        </row>
        <row r="175">
          <cell r="A175" t="str">
            <v>2 S 01 100 25</v>
          </cell>
          <cell r="B175" t="str">
            <v>Esc. carga transp. mat 1ª cat DMT 600 a 800m c/e</v>
          </cell>
          <cell r="E175" t="str">
            <v>m3</v>
          </cell>
          <cell r="F175">
            <v>4.3600000000000003</v>
          </cell>
        </row>
        <row r="176">
          <cell r="A176" t="str">
            <v>2 S 01 100 26</v>
          </cell>
          <cell r="B176" t="str">
            <v>Esc. carga transp. mat 1ª cat DMT 800 a 1000m c/e</v>
          </cell>
          <cell r="E176" t="str">
            <v>m3</v>
          </cell>
          <cell r="F176">
            <v>4.6500000000000004</v>
          </cell>
        </row>
        <row r="177">
          <cell r="A177" t="str">
            <v>2 S 01 100 27</v>
          </cell>
          <cell r="B177" t="str">
            <v>Esc. carga transp. mat 1ª cat DMT 1000 a 1200m c/e</v>
          </cell>
          <cell r="E177" t="str">
            <v>m3</v>
          </cell>
          <cell r="F177">
            <v>4.88</v>
          </cell>
        </row>
        <row r="178">
          <cell r="A178" t="str">
            <v>2 S 01 100 28</v>
          </cell>
          <cell r="B178" t="str">
            <v>Esc. carga transp. mat 1ª cat DMT 1200 a 1400m c/e</v>
          </cell>
          <cell r="E178" t="str">
            <v>m3</v>
          </cell>
          <cell r="F178">
            <v>5.05</v>
          </cell>
        </row>
        <row r="179">
          <cell r="A179" t="str">
            <v>2 S 01 100 29</v>
          </cell>
          <cell r="B179" t="str">
            <v>Esc. carga transp. mat 1ª cat DMT 1400 a 1600m c/e</v>
          </cell>
          <cell r="E179" t="str">
            <v>m3</v>
          </cell>
          <cell r="F179">
            <v>5.33</v>
          </cell>
        </row>
        <row r="180">
          <cell r="A180" t="str">
            <v>2 S 01 100 30</v>
          </cell>
          <cell r="B180" t="str">
            <v>Esc. carga transp. mat 1ª cat DMT 1600 a 1800m c/e</v>
          </cell>
          <cell r="E180" t="str">
            <v>m3</v>
          </cell>
          <cell r="F180">
            <v>5.41</v>
          </cell>
        </row>
        <row r="181">
          <cell r="A181" t="str">
            <v>2 S 01 100 31</v>
          </cell>
          <cell r="B181" t="str">
            <v>Esc. carga transp. mat 1ª cat DMT 1800 a 2000m c/e</v>
          </cell>
          <cell r="E181" t="str">
            <v>m3</v>
          </cell>
          <cell r="F181">
            <v>5.63</v>
          </cell>
        </row>
        <row r="182">
          <cell r="A182" t="str">
            <v>2 S 01 100 32</v>
          </cell>
          <cell r="B182" t="str">
            <v>Esc. carga transp. mat 1ª cat DMT 2000 a 3000m c/e</v>
          </cell>
          <cell r="E182" t="str">
            <v>m3</v>
          </cell>
          <cell r="F182">
            <v>6.35</v>
          </cell>
        </row>
        <row r="183">
          <cell r="A183" t="str">
            <v>2 S 01 100 33</v>
          </cell>
          <cell r="B183" t="str">
            <v>Esc. carga transp. mat 1ª cat DMT 3000 a 5000m c/e</v>
          </cell>
          <cell r="E183" t="str">
            <v>m3</v>
          </cell>
          <cell r="F183">
            <v>8.32</v>
          </cell>
        </row>
        <row r="184">
          <cell r="A184" t="str">
            <v>2 S 01 101 01</v>
          </cell>
          <cell r="B184" t="str">
            <v>Esc. carga transp. mat 2ª cat DMT 50m</v>
          </cell>
          <cell r="E184" t="str">
            <v>m3</v>
          </cell>
          <cell r="F184">
            <v>2.38</v>
          </cell>
        </row>
        <row r="185">
          <cell r="A185" t="str">
            <v>2 S 01 101 02</v>
          </cell>
          <cell r="B185" t="str">
            <v>Esc. carga transp. mat 2ª cat DMT 50 a 200m c/m</v>
          </cell>
          <cell r="E185" t="str">
            <v>m3</v>
          </cell>
          <cell r="F185">
            <v>6.04</v>
          </cell>
        </row>
        <row r="186">
          <cell r="A186" t="str">
            <v>2 S 01 101 03</v>
          </cell>
          <cell r="B186" t="str">
            <v>Esc. carga transp. mat 2ª cat DMT 200 a 400m c/m</v>
          </cell>
          <cell r="E186" t="str">
            <v>m3</v>
          </cell>
          <cell r="F186">
            <v>6.06</v>
          </cell>
        </row>
        <row r="187">
          <cell r="A187" t="str">
            <v>2 S 01 101 04</v>
          </cell>
          <cell r="B187" t="str">
            <v>Esc. carga transp. mat 2ª cat DMT 400 a 600m c/m</v>
          </cell>
          <cell r="E187" t="str">
            <v>m3</v>
          </cell>
          <cell r="F187">
            <v>7.35</v>
          </cell>
        </row>
        <row r="188">
          <cell r="A188" t="str">
            <v>2 S 01 101 05</v>
          </cell>
          <cell r="B188" t="str">
            <v>Esc. carga transp. mat 2ª cat DMT 600 a 800m c/m</v>
          </cell>
          <cell r="E188" t="str">
            <v>m3</v>
          </cell>
          <cell r="F188">
            <v>8.65</v>
          </cell>
        </row>
        <row r="189">
          <cell r="A189" t="str">
            <v>2 S 01 101 06</v>
          </cell>
          <cell r="B189" t="str">
            <v>Esc. carga transp. mat 2ª cat DMT 800 a 1000m c/m</v>
          </cell>
          <cell r="E189" t="str">
            <v>m3</v>
          </cell>
          <cell r="F189">
            <v>9.9499999999999993</v>
          </cell>
        </row>
        <row r="190">
          <cell r="A190" t="str">
            <v>2 S 01 101 07</v>
          </cell>
          <cell r="B190" t="str">
            <v>Esc. carga transp. mat 2ª cat DMT 1000 a 1200m c/m</v>
          </cell>
          <cell r="E190" t="str">
            <v>m3</v>
          </cell>
          <cell r="F190">
            <v>9.9600000000000009</v>
          </cell>
        </row>
        <row r="191">
          <cell r="A191" t="str">
            <v>2 S 01 101 08</v>
          </cell>
          <cell r="B191" t="str">
            <v>Esc. carga transp. mat 2ª cat DMT 1200 a 1400m c/m</v>
          </cell>
          <cell r="E191" t="str">
            <v>m3</v>
          </cell>
          <cell r="F191">
            <v>11.26</v>
          </cell>
        </row>
        <row r="192">
          <cell r="A192" t="str">
            <v>2 S 01 101 09</v>
          </cell>
          <cell r="B192" t="str">
            <v>Esc. carga tr. mat 2ª c. DMT 50 a 200m c/carreg</v>
          </cell>
          <cell r="E192" t="str">
            <v>m3</v>
          </cell>
          <cell r="F192">
            <v>5.79</v>
          </cell>
        </row>
        <row r="193">
          <cell r="A193" t="str">
            <v>2 S 01 101 10</v>
          </cell>
          <cell r="B193" t="str">
            <v>Esc. carga tr. mat 2ª c. DMT 200 a 400m c/carreg</v>
          </cell>
          <cell r="E193" t="str">
            <v>m3</v>
          </cell>
          <cell r="F193">
            <v>6.24</v>
          </cell>
        </row>
        <row r="194">
          <cell r="A194" t="str">
            <v>2 S 01 101 11</v>
          </cell>
          <cell r="B194" t="str">
            <v>Esc. carga tr. mat 2a c. DMT 400 a 600m c/carreg</v>
          </cell>
          <cell r="E194" t="str">
            <v>m3</v>
          </cell>
          <cell r="F194">
            <v>6.48</v>
          </cell>
        </row>
        <row r="195">
          <cell r="A195" t="str">
            <v>2 S 01 101 12</v>
          </cell>
          <cell r="B195" t="str">
            <v>Esc. carga tr. mat 2a c. DMT 600 a 800m c/carreg</v>
          </cell>
          <cell r="E195" t="str">
            <v>m3</v>
          </cell>
          <cell r="F195">
            <v>6.84</v>
          </cell>
        </row>
        <row r="196">
          <cell r="A196" t="str">
            <v>2 S 01 101 13</v>
          </cell>
          <cell r="B196" t="str">
            <v>Esc. carga tr. mat 2a c. DMT 800 a 1000m c/carreg</v>
          </cell>
          <cell r="E196" t="str">
            <v>m3</v>
          </cell>
          <cell r="F196">
            <v>7.12</v>
          </cell>
        </row>
        <row r="197">
          <cell r="A197" t="str">
            <v>2 S 01 101 14</v>
          </cell>
          <cell r="B197" t="str">
            <v>Esc. carga tr. mat 2a c. DMT 1000 a 1200m c/carreg</v>
          </cell>
          <cell r="E197" t="str">
            <v>m3</v>
          </cell>
          <cell r="F197">
            <v>7.39</v>
          </cell>
        </row>
        <row r="198">
          <cell r="A198" t="str">
            <v>2 S 01 101 15</v>
          </cell>
          <cell r="B198" t="str">
            <v>Esc. carga tr. mat 2a c. DMT 1200 a 1400m c/carreg</v>
          </cell>
          <cell r="E198" t="str">
            <v>m3</v>
          </cell>
          <cell r="F198">
            <v>7.65</v>
          </cell>
        </row>
        <row r="199">
          <cell r="A199" t="str">
            <v>2 S 01 101 16</v>
          </cell>
          <cell r="B199" t="str">
            <v>Esc. carga tr. mat 2a c. DMT 1400 a 1600m c/carreg</v>
          </cell>
          <cell r="E199" t="str">
            <v>m3</v>
          </cell>
          <cell r="F199">
            <v>7.92</v>
          </cell>
        </row>
        <row r="200">
          <cell r="A200" t="str">
            <v>2 S 01 101 17</v>
          </cell>
          <cell r="B200" t="str">
            <v>Esc. carga tr. mat 2a c. DMT 1600 a 1800m c/carreg</v>
          </cell>
          <cell r="E200" t="str">
            <v>m3</v>
          </cell>
          <cell r="F200">
            <v>8.1</v>
          </cell>
        </row>
        <row r="201">
          <cell r="A201" t="str">
            <v>2 S 01 101 18</v>
          </cell>
          <cell r="B201" t="str">
            <v>Esc. carga tr. mat 2a c. DMT 1800 a 2000m c/carreg</v>
          </cell>
          <cell r="E201" t="str">
            <v>m3</v>
          </cell>
          <cell r="F201">
            <v>8.41</v>
          </cell>
        </row>
        <row r="202">
          <cell r="A202" t="str">
            <v>2 S 01 101 19</v>
          </cell>
          <cell r="B202" t="str">
            <v>Esc. carga tr. mat 2a c. DMT 2000 a 3000m c/carreg</v>
          </cell>
          <cell r="E202" t="str">
            <v>m3</v>
          </cell>
          <cell r="F202">
            <v>9.1999999999999993</v>
          </cell>
        </row>
        <row r="203">
          <cell r="A203" t="str">
            <v>2 S 01 101 20</v>
          </cell>
          <cell r="B203" t="str">
            <v>Esc. carga tr. mat 2a c. DMT 3000 a 5000m c/carreg</v>
          </cell>
          <cell r="E203" t="str">
            <v>m3</v>
          </cell>
          <cell r="F203">
            <v>11.58</v>
          </cell>
        </row>
        <row r="204">
          <cell r="A204" t="str">
            <v>2 S 01 101 22</v>
          </cell>
          <cell r="B204" t="str">
            <v>Esc. carga transp. mat 2a cat DMT 50 a 200m c/e</v>
          </cell>
          <cell r="E204" t="str">
            <v>m3</v>
          </cell>
          <cell r="F204">
            <v>4.92</v>
          </cell>
        </row>
        <row r="205">
          <cell r="A205" t="str">
            <v>2 S 01 101 23</v>
          </cell>
          <cell r="B205" t="str">
            <v>Esc. carga transp. mat 2a cat DMT 200 a 400m c/e</v>
          </cell>
          <cell r="E205" t="str">
            <v>m3</v>
          </cell>
          <cell r="F205">
            <v>5.27</v>
          </cell>
        </row>
        <row r="206">
          <cell r="A206" t="str">
            <v>2 S 01 101 24</v>
          </cell>
          <cell r="B206" t="str">
            <v>Esc. carga transp. mat 2a cat DMT 400 a 600m c/e</v>
          </cell>
          <cell r="E206" t="str">
            <v>m3</v>
          </cell>
          <cell r="F206">
            <v>5.61</v>
          </cell>
        </row>
        <row r="207">
          <cell r="A207" t="str">
            <v>2 S 01 101 25</v>
          </cell>
          <cell r="B207" t="str">
            <v>Esc. carga transp. mat 2a cat DMT 600 a 800m c/e</v>
          </cell>
          <cell r="E207" t="str">
            <v>m3</v>
          </cell>
          <cell r="F207">
            <v>5.98</v>
          </cell>
        </row>
        <row r="208">
          <cell r="A208" t="str">
            <v>2 S 01 101 26</v>
          </cell>
          <cell r="B208" t="str">
            <v>Esc. carga transp. mat 2a cat DMT 800 a 1000m c/e</v>
          </cell>
          <cell r="E208" t="str">
            <v>m3</v>
          </cell>
          <cell r="F208">
            <v>6.26</v>
          </cell>
        </row>
        <row r="209">
          <cell r="A209" t="str">
            <v>2 S 01 101 27</v>
          </cell>
          <cell r="B209" t="str">
            <v>Esc. carga transp. mat 2a cat DMT 1000 a 1200m c/e</v>
          </cell>
          <cell r="E209" t="str">
            <v>m3</v>
          </cell>
          <cell r="F209">
            <v>6.53</v>
          </cell>
        </row>
        <row r="210">
          <cell r="A210" t="str">
            <v>2 S 01 101 28</v>
          </cell>
          <cell r="B210" t="str">
            <v>Esc. carga transp. mat 2a cat DMT 1200 a 1400m c/e</v>
          </cell>
          <cell r="E210" t="str">
            <v>m3</v>
          </cell>
          <cell r="F210">
            <v>6.86</v>
          </cell>
        </row>
        <row r="211">
          <cell r="A211" t="str">
            <v>2 S 01 101 29</v>
          </cell>
          <cell r="B211" t="str">
            <v>Esc. carga transp. mat 2a cat DMT 1400 a 1600m c/e</v>
          </cell>
          <cell r="E211" t="str">
            <v>m3</v>
          </cell>
          <cell r="F211">
            <v>7.08</v>
          </cell>
        </row>
        <row r="212">
          <cell r="A212" t="str">
            <v>2 S 01 101 30</v>
          </cell>
          <cell r="B212" t="str">
            <v>Esc. carga transp. mat 2a cat DMT 1600 a 1800m c/e</v>
          </cell>
          <cell r="E212" t="str">
            <v>m3</v>
          </cell>
          <cell r="F212">
            <v>7.19</v>
          </cell>
        </row>
        <row r="213">
          <cell r="A213" t="str">
            <v>2 S 01 101 31</v>
          </cell>
          <cell r="B213" t="str">
            <v>Esc. carga transp. mat 2a cat DMT 1800 a 2000m c/e</v>
          </cell>
          <cell r="E213" t="str">
            <v>m3</v>
          </cell>
          <cell r="F213">
            <v>7.51</v>
          </cell>
        </row>
        <row r="214">
          <cell r="A214" t="str">
            <v>2 S 01 101 32</v>
          </cell>
          <cell r="B214" t="str">
            <v>Esc. carga transp. mat 2a cat DMT 2000 a 3000m c/e</v>
          </cell>
          <cell r="E214" t="str">
            <v>m3</v>
          </cell>
          <cell r="F214">
            <v>8.44</v>
          </cell>
        </row>
        <row r="215">
          <cell r="A215" t="str">
            <v>2 S 01 101 33</v>
          </cell>
          <cell r="B215" t="str">
            <v>Esc. carga transp. mat 2a cat DMT 3000 a 5000m c/e</v>
          </cell>
          <cell r="E215" t="str">
            <v>m3</v>
          </cell>
          <cell r="F215">
            <v>10.84</v>
          </cell>
        </row>
        <row r="216">
          <cell r="A216" t="str">
            <v>2 S 01 102 01</v>
          </cell>
          <cell r="B216" t="str">
            <v>Esc. carga transp. mat 3a cat DMT até 50m</v>
          </cell>
          <cell r="E216" t="str">
            <v>m3</v>
          </cell>
          <cell r="F216">
            <v>17.61</v>
          </cell>
        </row>
        <row r="217">
          <cell r="A217" t="str">
            <v>2 S 01 102 02</v>
          </cell>
          <cell r="B217" t="str">
            <v>Esc. carga transp. mat 3a cat DMT 50 a 200m</v>
          </cell>
          <cell r="E217" t="str">
            <v>m3</v>
          </cell>
          <cell r="F217">
            <v>20.02</v>
          </cell>
        </row>
        <row r="218">
          <cell r="A218" t="str">
            <v>2 S 01 102 03</v>
          </cell>
          <cell r="B218" t="str">
            <v>Esc. carga transp. mat 3a cat DMT 200 a 400m</v>
          </cell>
          <cell r="E218" t="str">
            <v>m3</v>
          </cell>
          <cell r="F218">
            <v>20.54</v>
          </cell>
        </row>
        <row r="219">
          <cell r="A219" t="str">
            <v>2 S 01 102 04</v>
          </cell>
          <cell r="B219" t="str">
            <v>Esc. carga transp. mat 3a cat DMT 400 a 600m</v>
          </cell>
          <cell r="E219" t="str">
            <v>m3</v>
          </cell>
          <cell r="F219">
            <v>21.27</v>
          </cell>
        </row>
        <row r="220">
          <cell r="A220" t="str">
            <v>2 S 01 102 05</v>
          </cell>
          <cell r="B220" t="str">
            <v>Esc. carga transp. mat 3a cat DMT 600 a 800m</v>
          </cell>
          <cell r="E220" t="str">
            <v>m3</v>
          </cell>
          <cell r="F220">
            <v>21.79</v>
          </cell>
        </row>
        <row r="221">
          <cell r="A221" t="str">
            <v>2 S 01 102 06</v>
          </cell>
          <cell r="B221" t="str">
            <v>Esc. carga transp. mat 3a cat DMT 800 a 1000m</v>
          </cell>
          <cell r="E221" t="str">
            <v>m3</v>
          </cell>
          <cell r="F221">
            <v>22.31</v>
          </cell>
        </row>
        <row r="222">
          <cell r="A222" t="str">
            <v>2 S 01 102 07</v>
          </cell>
          <cell r="B222" t="str">
            <v>Esc. carga transp. mat 3a cat DMT 1000 a 1200m</v>
          </cell>
          <cell r="E222" t="str">
            <v>m3</v>
          </cell>
          <cell r="F222">
            <v>22.54</v>
          </cell>
        </row>
        <row r="223">
          <cell r="A223" t="str">
            <v>2 S 01 300 01</v>
          </cell>
          <cell r="B223" t="str">
            <v>Esc. carga transp. solos moles DMT 0 a 200m</v>
          </cell>
          <cell r="E223" t="str">
            <v>m3</v>
          </cell>
          <cell r="F223">
            <v>10.49</v>
          </cell>
        </row>
        <row r="224">
          <cell r="A224" t="str">
            <v>2 S 01 300 02</v>
          </cell>
          <cell r="B224" t="str">
            <v>Esc. carga transp. solos moles DMT 200 a 400m</v>
          </cell>
          <cell r="E224" t="str">
            <v>m3</v>
          </cell>
          <cell r="F224">
            <v>11.3</v>
          </cell>
        </row>
        <row r="225">
          <cell r="A225" t="str">
            <v>2 S 01 300 03</v>
          </cell>
          <cell r="B225" t="str">
            <v>Esc. carga transp. solos moles DMT 400 a 600m</v>
          </cell>
          <cell r="E225" t="str">
            <v>m3</v>
          </cell>
          <cell r="F225">
            <v>11.64</v>
          </cell>
        </row>
        <row r="226">
          <cell r="A226" t="str">
            <v>2 S 01 300 04</v>
          </cell>
          <cell r="B226" t="str">
            <v>Esc. carga transp. solos moles DMT 600 a 800m</v>
          </cell>
          <cell r="E226" t="str">
            <v>m3</v>
          </cell>
          <cell r="F226">
            <v>12.04</v>
          </cell>
        </row>
        <row r="227">
          <cell r="A227" t="str">
            <v>2 S 01 300 05</v>
          </cell>
          <cell r="B227" t="str">
            <v>Esc. carga transp. solos moles DMT 800 a 1000m</v>
          </cell>
          <cell r="E227" t="str">
            <v>m3</v>
          </cell>
          <cell r="F227">
            <v>12.8</v>
          </cell>
        </row>
        <row r="228">
          <cell r="A228" t="str">
            <v>2 S 01 510 00</v>
          </cell>
          <cell r="B228" t="str">
            <v>Compactação de aterros a 95% proctor normal</v>
          </cell>
          <cell r="E228" t="str">
            <v>m3</v>
          </cell>
          <cell r="F228">
            <v>1.56</v>
          </cell>
        </row>
        <row r="229">
          <cell r="A229" t="str">
            <v>2 S 01 511 00</v>
          </cell>
          <cell r="B229" t="str">
            <v>Compactação de aterros a 100% proctor normal</v>
          </cell>
          <cell r="E229" t="str">
            <v>m3</v>
          </cell>
          <cell r="F229">
            <v>1.81</v>
          </cell>
        </row>
        <row r="230">
          <cell r="A230" t="str">
            <v>2 S 01 512 01</v>
          </cell>
          <cell r="B230" t="str">
            <v>Construção de corpo de aterro em rocha</v>
          </cell>
          <cell r="E230" t="str">
            <v>m3</v>
          </cell>
          <cell r="F230">
            <v>5.1100000000000003</v>
          </cell>
        </row>
        <row r="231">
          <cell r="A231" t="str">
            <v>2 S 01 512 02</v>
          </cell>
          <cell r="B231" t="str">
            <v>Compactação de camada final de aterro de rocha</v>
          </cell>
          <cell r="E231" t="str">
            <v>m3</v>
          </cell>
          <cell r="F231">
            <v>13.4</v>
          </cell>
        </row>
        <row r="232">
          <cell r="A232" t="str">
            <v>2 S 01 513 01</v>
          </cell>
          <cell r="B232" t="str">
            <v>Compactação de material de "bota-fora"</v>
          </cell>
          <cell r="E232" t="str">
            <v>m3</v>
          </cell>
          <cell r="F232">
            <v>1.22</v>
          </cell>
        </row>
        <row r="233">
          <cell r="A233" t="str">
            <v>2 S 02 100 00</v>
          </cell>
          <cell r="B233" t="str">
            <v>Reforço do subleito</v>
          </cell>
          <cell r="E233" t="str">
            <v>m3</v>
          </cell>
          <cell r="F233">
            <v>8.2899999999999991</v>
          </cell>
        </row>
        <row r="234">
          <cell r="A234" t="str">
            <v>2 S 02 110 00</v>
          </cell>
          <cell r="B234" t="str">
            <v>Regularização do subleito</v>
          </cell>
          <cell r="E234" t="str">
            <v>m2</v>
          </cell>
          <cell r="F234">
            <v>0.46</v>
          </cell>
        </row>
        <row r="235">
          <cell r="A235" t="str">
            <v>2 S 02 110 01</v>
          </cell>
          <cell r="B235" t="str">
            <v>Regul. subleito c/ fres. corte contr.autom. greide</v>
          </cell>
          <cell r="E235" t="str">
            <v>m2</v>
          </cell>
          <cell r="F235">
            <v>0.75</v>
          </cell>
        </row>
        <row r="236">
          <cell r="A236" t="str">
            <v>2 S 02 200 00</v>
          </cell>
          <cell r="B236" t="str">
            <v>Sub-base solo estabilizado granul. s/ mistura</v>
          </cell>
          <cell r="E236" t="str">
            <v>m3</v>
          </cell>
          <cell r="F236">
            <v>8.1199999999999992</v>
          </cell>
        </row>
        <row r="237">
          <cell r="A237" t="str">
            <v>2 S 02 200 01</v>
          </cell>
          <cell r="B237" t="str">
            <v>Base solo estabilizado granul. s/ mistura</v>
          </cell>
          <cell r="E237" t="str">
            <v>m3</v>
          </cell>
          <cell r="F237">
            <v>8.2899999999999991</v>
          </cell>
        </row>
        <row r="238">
          <cell r="A238" t="str">
            <v>2 S 02 210 00</v>
          </cell>
          <cell r="B238" t="str">
            <v>Sub-base estab. granul. c/ mistura solo na pista</v>
          </cell>
          <cell r="E238" t="str">
            <v>m3</v>
          </cell>
          <cell r="F238">
            <v>8.93</v>
          </cell>
        </row>
        <row r="239">
          <cell r="A239" t="str">
            <v>2 S 02 210 01</v>
          </cell>
          <cell r="B239" t="str">
            <v>Sub-base estab. granul. c/ mist. solo-areia pista</v>
          </cell>
          <cell r="E239" t="str">
            <v>m3</v>
          </cell>
          <cell r="F239">
            <v>10.02</v>
          </cell>
        </row>
        <row r="240">
          <cell r="A240" t="str">
            <v>2 S 02 210 02</v>
          </cell>
          <cell r="B240" t="str">
            <v>Base estab.granul.c/ mist.solo - areia na pista</v>
          </cell>
          <cell r="E240" t="str">
            <v>m3</v>
          </cell>
          <cell r="F240">
            <v>10.02</v>
          </cell>
        </row>
        <row r="241">
          <cell r="A241" t="str">
            <v>2 S 02 220 00</v>
          </cell>
          <cell r="B241" t="str">
            <v>Base estab.granul.c/ mistura solo - brita</v>
          </cell>
          <cell r="E241" t="str">
            <v>m3</v>
          </cell>
          <cell r="F241">
            <v>27.11</v>
          </cell>
        </row>
        <row r="242">
          <cell r="A242" t="str">
            <v>2 S 02 230 00</v>
          </cell>
          <cell r="B242" t="str">
            <v>Base de brita graduada</v>
          </cell>
          <cell r="E242" t="str">
            <v>m3</v>
          </cell>
          <cell r="F242">
            <v>42.92</v>
          </cell>
        </row>
        <row r="243">
          <cell r="A243" t="str">
            <v>2 S 02 230 01</v>
          </cell>
          <cell r="B243" t="str">
            <v>Base brita grad. c/ dist. agreg. contr. de greide</v>
          </cell>
          <cell r="E243" t="str">
            <v>m3</v>
          </cell>
          <cell r="F243">
            <v>43.93</v>
          </cell>
        </row>
        <row r="244">
          <cell r="A244" t="str">
            <v>2 S 02 231 00</v>
          </cell>
          <cell r="B244" t="str">
            <v>Base de macadame hidráulico</v>
          </cell>
          <cell r="E244" t="str">
            <v>m3</v>
          </cell>
          <cell r="F244">
            <v>37.630000000000003</v>
          </cell>
        </row>
        <row r="245">
          <cell r="A245" t="str">
            <v>2 S 02 241 01</v>
          </cell>
          <cell r="B245" t="str">
            <v>Base de solo cimento c/ mistura em usina</v>
          </cell>
          <cell r="E245" t="str">
            <v>m3</v>
          </cell>
          <cell r="F245">
            <v>109.32</v>
          </cell>
        </row>
        <row r="246">
          <cell r="A246" t="str">
            <v>2 S 02 243 01</v>
          </cell>
          <cell r="B246" t="str">
            <v>Sub-base de solo melhor. c/ cimento mist. em usina</v>
          </cell>
          <cell r="E246" t="str">
            <v>m3</v>
          </cell>
          <cell r="F246">
            <v>62.57</v>
          </cell>
        </row>
        <row r="247">
          <cell r="A247" t="str">
            <v>2 S 02 300 00</v>
          </cell>
          <cell r="B247" t="str">
            <v>Imprimação</v>
          </cell>
          <cell r="E247" t="str">
            <v>m2</v>
          </cell>
          <cell r="F247">
            <v>0.13</v>
          </cell>
        </row>
        <row r="248">
          <cell r="A248" t="str">
            <v>2 S 02 400 00</v>
          </cell>
          <cell r="B248" t="str">
            <v>Pintura de ligação</v>
          </cell>
          <cell r="E248" t="str">
            <v>m2</v>
          </cell>
          <cell r="F248">
            <v>0.09</v>
          </cell>
        </row>
        <row r="249">
          <cell r="A249" t="str">
            <v>2 S 02 500 00</v>
          </cell>
          <cell r="B249" t="str">
            <v>Tratamento superficial simples c/ cap</v>
          </cell>
          <cell r="E249" t="str">
            <v>m2</v>
          </cell>
          <cell r="F249">
            <v>0.49</v>
          </cell>
        </row>
        <row r="250">
          <cell r="A250" t="str">
            <v>2 S 02 500 01</v>
          </cell>
          <cell r="B250" t="str">
            <v>Tratamento superficial simples c/ emulsão</v>
          </cell>
          <cell r="E250" t="str">
            <v>m2</v>
          </cell>
          <cell r="F250">
            <v>0.46</v>
          </cell>
        </row>
        <row r="251">
          <cell r="A251" t="str">
            <v>2 S 02 500 02</v>
          </cell>
          <cell r="B251" t="str">
            <v>Tratamento superficial simples c/ banho diluído</v>
          </cell>
          <cell r="E251" t="str">
            <v>m2</v>
          </cell>
          <cell r="F251">
            <v>0.53</v>
          </cell>
        </row>
        <row r="252">
          <cell r="A252" t="str">
            <v>2 S 02 501 00</v>
          </cell>
          <cell r="B252" t="str">
            <v>Tratamento superficial duplo c/ cap</v>
          </cell>
          <cell r="E252" t="str">
            <v>m2</v>
          </cell>
          <cell r="F252">
            <v>1.45</v>
          </cell>
        </row>
        <row r="253">
          <cell r="A253" t="str">
            <v>2 S 02 501 01</v>
          </cell>
          <cell r="B253" t="str">
            <v>Tratamento superficial duplo c/ emulsão</v>
          </cell>
          <cell r="E253" t="str">
            <v>m2</v>
          </cell>
          <cell r="F253">
            <v>0.9</v>
          </cell>
        </row>
        <row r="254">
          <cell r="A254" t="str">
            <v>2 S 02 501 02</v>
          </cell>
          <cell r="B254" t="str">
            <v>Tratamento superficial duplo c/ banho diluído</v>
          </cell>
          <cell r="E254" t="str">
            <v>m2</v>
          </cell>
          <cell r="F254">
            <v>1.6</v>
          </cell>
        </row>
        <row r="255">
          <cell r="A255" t="str">
            <v>2 S 02 502 00</v>
          </cell>
          <cell r="B255" t="str">
            <v>Tratamento superficial triplo c/ cap</v>
          </cell>
          <cell r="E255" t="str">
            <v>m2</v>
          </cell>
          <cell r="F255">
            <v>2.08</v>
          </cell>
        </row>
        <row r="256">
          <cell r="A256" t="str">
            <v>2 S 02 502 01</v>
          </cell>
          <cell r="B256" t="str">
            <v>Tratamento superficial triplo c/ emulsão</v>
          </cell>
          <cell r="E256" t="str">
            <v>m2</v>
          </cell>
          <cell r="F256">
            <v>2.1</v>
          </cell>
        </row>
        <row r="257">
          <cell r="A257" t="str">
            <v>2 S 02 502 02</v>
          </cell>
          <cell r="B257" t="str">
            <v>Tratamento superficial triplo c/ banho diluído</v>
          </cell>
          <cell r="E257" t="str">
            <v>m2</v>
          </cell>
          <cell r="F257">
            <v>2.29</v>
          </cell>
        </row>
        <row r="258">
          <cell r="A258" t="str">
            <v>2 S 02 530 00</v>
          </cell>
          <cell r="B258" t="str">
            <v>Pré-misturado a frio</v>
          </cell>
          <cell r="E258" t="str">
            <v>m3</v>
          </cell>
          <cell r="F258">
            <v>89.27</v>
          </cell>
        </row>
        <row r="259">
          <cell r="A259" t="str">
            <v>2 S 02 531 00</v>
          </cell>
          <cell r="B259" t="str">
            <v>Macadame betuminoso por penetração</v>
          </cell>
          <cell r="E259" t="str">
            <v>m3</v>
          </cell>
          <cell r="F259">
            <v>51.03</v>
          </cell>
        </row>
        <row r="260">
          <cell r="A260" t="str">
            <v>2 S 02 532 00</v>
          </cell>
          <cell r="B260" t="str">
            <v>Areia-asfalto a quente</v>
          </cell>
          <cell r="E260" t="str">
            <v>t</v>
          </cell>
          <cell r="F260">
            <v>38.67</v>
          </cell>
        </row>
        <row r="261">
          <cell r="A261" t="str">
            <v>2 S 02 540 01</v>
          </cell>
          <cell r="B261" t="str">
            <v>Conc. betuminoso usinado a quente - capa rolamento</v>
          </cell>
          <cell r="E261" t="str">
            <v>t</v>
          </cell>
          <cell r="F261">
            <v>34.15</v>
          </cell>
        </row>
        <row r="262">
          <cell r="A262" t="str">
            <v>2 S 02 540 02</v>
          </cell>
          <cell r="B262" t="str">
            <v>Concreto betuminoso usinado a quente - "binder"</v>
          </cell>
          <cell r="E262" t="str">
            <v>t</v>
          </cell>
          <cell r="F262">
            <v>33.619999999999997</v>
          </cell>
        </row>
        <row r="263">
          <cell r="A263" t="str">
            <v>2 S 02 603 00</v>
          </cell>
          <cell r="B263" t="str">
            <v>Sub-base de concreto rolado</v>
          </cell>
          <cell r="E263" t="str">
            <v>m3</v>
          </cell>
          <cell r="F263">
            <v>108.71</v>
          </cell>
        </row>
        <row r="264">
          <cell r="A264" t="str">
            <v>2 S 02 604 00</v>
          </cell>
          <cell r="B264" t="str">
            <v>Sub-base de concreto de cimento portland</v>
          </cell>
          <cell r="E264" t="str">
            <v>m3</v>
          </cell>
          <cell r="F264">
            <v>136.71</v>
          </cell>
        </row>
        <row r="265">
          <cell r="A265" t="str">
            <v>2 S 02 606 00</v>
          </cell>
          <cell r="B265" t="str">
            <v>Concreto de cimento portland com fôrma deslizante</v>
          </cell>
          <cell r="E265" t="str">
            <v>m3</v>
          </cell>
          <cell r="F265">
            <v>283.45999999999998</v>
          </cell>
        </row>
        <row r="266">
          <cell r="A266" t="str">
            <v>2 S 02 607 00</v>
          </cell>
          <cell r="B266" t="str">
            <v>Concreto cimento portland c/ equip. pequeno porte</v>
          </cell>
          <cell r="E266" t="str">
            <v>m3</v>
          </cell>
          <cell r="F266">
            <v>309.39999999999998</v>
          </cell>
        </row>
        <row r="267">
          <cell r="A267" t="str">
            <v>2 S 02 700 01</v>
          </cell>
          <cell r="B267" t="str">
            <v>Execução pavim. c/ peças pré-moldadas concr.</v>
          </cell>
          <cell r="E267" t="str">
            <v>m2</v>
          </cell>
          <cell r="F267">
            <v>53.64</v>
          </cell>
        </row>
        <row r="268">
          <cell r="A268" t="str">
            <v>2 S 02 702 00</v>
          </cell>
          <cell r="B268" t="str">
            <v>Limpeza e enchimento de junta de pavimento de conc</v>
          </cell>
          <cell r="E268" t="str">
            <v>m</v>
          </cell>
          <cell r="F268">
            <v>2.64</v>
          </cell>
        </row>
        <row r="269">
          <cell r="A269" t="str">
            <v>2 S 03 000 02</v>
          </cell>
          <cell r="B269" t="str">
            <v>Escavação manual de cavas em material 1a cat</v>
          </cell>
          <cell r="E269" t="str">
            <v>m3</v>
          </cell>
          <cell r="F269">
            <v>26.31</v>
          </cell>
        </row>
        <row r="270">
          <cell r="A270" t="str">
            <v>2 S 03 000 03</v>
          </cell>
          <cell r="B270" t="str">
            <v>Escavação manual de cavas em material 2a cat</v>
          </cell>
          <cell r="E270" t="str">
            <v>m3</v>
          </cell>
          <cell r="F270">
            <v>35.08</v>
          </cell>
        </row>
        <row r="271">
          <cell r="A271" t="str">
            <v>2 S 03 010 01</v>
          </cell>
          <cell r="B271" t="str">
            <v>Escavação em cavas de fundação com esgotamento</v>
          </cell>
          <cell r="E271" t="str">
            <v>m3</v>
          </cell>
          <cell r="F271">
            <v>29.91</v>
          </cell>
        </row>
        <row r="272">
          <cell r="A272" t="str">
            <v>2 S 03 119 01</v>
          </cell>
          <cell r="B272" t="str">
            <v>Escoramento com madeira de OAE</v>
          </cell>
          <cell r="E272" t="str">
            <v>m3</v>
          </cell>
          <cell r="F272">
            <v>21</v>
          </cell>
        </row>
        <row r="273">
          <cell r="A273" t="str">
            <v>2 S 03 300 01</v>
          </cell>
          <cell r="B273" t="str">
            <v>Confecção e lançamento concr. magro em betoneira</v>
          </cell>
          <cell r="E273" t="str">
            <v>m3</v>
          </cell>
          <cell r="F273">
            <v>180.91</v>
          </cell>
        </row>
        <row r="274">
          <cell r="A274" t="str">
            <v>2 S 03 321 00</v>
          </cell>
          <cell r="B274" t="str">
            <v>Conc.estr.fck=8 MPa-contr.raz.uso ger.conf. e lanç</v>
          </cell>
          <cell r="E274" t="str">
            <v>m3</v>
          </cell>
          <cell r="F274">
            <v>215.84</v>
          </cell>
        </row>
        <row r="275">
          <cell r="A275" t="str">
            <v>2 S 03 322 00</v>
          </cell>
          <cell r="B275" t="str">
            <v>Conc.estr.fck=10 MPa-contr.raz.uso ger.conf.e lanç</v>
          </cell>
          <cell r="E275" t="str">
            <v>m3</v>
          </cell>
          <cell r="F275">
            <v>227.71</v>
          </cell>
        </row>
        <row r="276">
          <cell r="A276" t="str">
            <v>2 S 03 323 00</v>
          </cell>
          <cell r="B276" t="str">
            <v>Conc.estr.fck=12 MPa-contr.raz.uso ger.conf.e lanç</v>
          </cell>
          <cell r="E276" t="str">
            <v>m3</v>
          </cell>
          <cell r="F276">
            <v>240.46</v>
          </cell>
        </row>
        <row r="277">
          <cell r="A277" t="str">
            <v>2 S 03 324 00</v>
          </cell>
          <cell r="B277" t="str">
            <v>Conc.estr.fck=15 MPa-contr.raz.uso ger.conf.e lanç</v>
          </cell>
          <cell r="E277" t="str">
            <v>m3</v>
          </cell>
          <cell r="F277">
            <v>253.88</v>
          </cell>
        </row>
        <row r="278">
          <cell r="A278" t="str">
            <v>2 S 03 324 01</v>
          </cell>
          <cell r="B278" t="str">
            <v>Conc.estr.fck=15 MPa-contr.raz.c/adit.conf. e lanç</v>
          </cell>
          <cell r="E278" t="str">
            <v>m3</v>
          </cell>
          <cell r="F278">
            <v>234.5</v>
          </cell>
        </row>
        <row r="279">
          <cell r="A279" t="str">
            <v>2 S 03 325 00</v>
          </cell>
          <cell r="B279" t="str">
            <v>Conc.estr.fck=18 MPa-contr.raz.uso ger.conf.e lanç</v>
          </cell>
          <cell r="E279" t="str">
            <v>m3</v>
          </cell>
          <cell r="F279">
            <v>267.14</v>
          </cell>
        </row>
        <row r="280">
          <cell r="A280" t="str">
            <v>2 S 03 325 01</v>
          </cell>
          <cell r="B280" t="str">
            <v>Conc.estr.fck=18 MPa-contr.raz.c/adit.conf. e lanç</v>
          </cell>
          <cell r="E280" t="str">
            <v>m3</v>
          </cell>
          <cell r="F280">
            <v>246.77</v>
          </cell>
        </row>
        <row r="281">
          <cell r="A281" t="str">
            <v>2 S 03 326 00</v>
          </cell>
          <cell r="B281" t="str">
            <v>Conc.estr.fck=20 MPa-contr.raz.uso ger.conf.e lanç</v>
          </cell>
          <cell r="E281" t="str">
            <v>m3</v>
          </cell>
          <cell r="F281">
            <v>277.97000000000003</v>
          </cell>
        </row>
        <row r="282">
          <cell r="A282" t="str">
            <v>2 S 03 326 01</v>
          </cell>
          <cell r="B282" t="str">
            <v>Conc.estr.fck=20 MPa-contr.raz.c/adit.conf. e lanç</v>
          </cell>
          <cell r="E282" t="str">
            <v>m3</v>
          </cell>
          <cell r="F282">
            <v>257.87</v>
          </cell>
        </row>
        <row r="283">
          <cell r="A283" t="str">
            <v>2 S 03 327 00</v>
          </cell>
          <cell r="B283" t="str">
            <v>Conc.estr.fck=22 MPa-contr.raz.uso ger.conf.e lanç</v>
          </cell>
          <cell r="E283" t="str">
            <v>m3</v>
          </cell>
          <cell r="F283">
            <v>290.72000000000003</v>
          </cell>
        </row>
        <row r="284">
          <cell r="A284" t="str">
            <v>2 S 03 328 00</v>
          </cell>
          <cell r="B284" t="str">
            <v>Conc.estr.fck=24 MPa-contr.raz.uso ger.conf.e lanç</v>
          </cell>
          <cell r="E284" t="str">
            <v>m3</v>
          </cell>
          <cell r="F284">
            <v>303.72000000000003</v>
          </cell>
        </row>
        <row r="285">
          <cell r="A285" t="str">
            <v>2 S 03 329 00</v>
          </cell>
          <cell r="B285" t="str">
            <v>Conc.estr.fck=25 MPa-contr.raz.c/adit.conf. e lanç</v>
          </cell>
          <cell r="E285" t="str">
            <v>m3</v>
          </cell>
          <cell r="F285">
            <v>282.39999999999998</v>
          </cell>
        </row>
        <row r="286">
          <cell r="A286" t="str">
            <v>2 S 03 329 01</v>
          </cell>
          <cell r="B286" t="str">
            <v>Conc.estr.fck=26 MPa-contr.raz.uso ger.conf.e lanç</v>
          </cell>
          <cell r="E286" t="str">
            <v>m3</v>
          </cell>
          <cell r="F286">
            <v>315.58</v>
          </cell>
        </row>
        <row r="287">
          <cell r="A287" t="str">
            <v>2 S 03 329 02</v>
          </cell>
          <cell r="B287" t="str">
            <v>Conc.estr.fck=30 MPa-contr.raz.uso ger.conf.e lanç</v>
          </cell>
          <cell r="E287" t="str">
            <v>m3</v>
          </cell>
          <cell r="F287">
            <v>327.2</v>
          </cell>
        </row>
        <row r="288">
          <cell r="A288" t="str">
            <v>2 S 03 329 03</v>
          </cell>
          <cell r="B288" t="str">
            <v>Conc.estr.fck=30 MPa-contr.raz.uso ger.conf.e lanç</v>
          </cell>
          <cell r="E288" t="str">
            <v>m3</v>
          </cell>
          <cell r="F288">
            <v>304.86</v>
          </cell>
        </row>
        <row r="289">
          <cell r="A289" t="str">
            <v>2 S 03 329 04</v>
          </cell>
          <cell r="B289" t="str">
            <v>Conc.estr.fck=35 MPa-contr.raz.c/adit.conf. e lanç</v>
          </cell>
          <cell r="E289" t="str">
            <v>m3</v>
          </cell>
          <cell r="F289">
            <v>327.78</v>
          </cell>
        </row>
        <row r="290">
          <cell r="A290" t="str">
            <v>2 S 03 370 00</v>
          </cell>
          <cell r="B290" t="str">
            <v>Forma comum de madeira</v>
          </cell>
          <cell r="E290" t="str">
            <v>m2</v>
          </cell>
          <cell r="F290">
            <v>30.53</v>
          </cell>
        </row>
        <row r="291">
          <cell r="A291" t="str">
            <v>2 S 03 371 01</v>
          </cell>
          <cell r="B291" t="str">
            <v>Forma de placa compensada resinada</v>
          </cell>
          <cell r="E291" t="str">
            <v>m2</v>
          </cell>
          <cell r="F291">
            <v>24.24</v>
          </cell>
        </row>
        <row r="292">
          <cell r="A292" t="str">
            <v>2 S 03 371 02</v>
          </cell>
          <cell r="B292" t="str">
            <v>Forma de placa compensada plastificada</v>
          </cell>
          <cell r="E292" t="str">
            <v>m2</v>
          </cell>
          <cell r="F292">
            <v>26.83</v>
          </cell>
        </row>
        <row r="293">
          <cell r="A293" t="str">
            <v>2 S 03 372 01</v>
          </cell>
          <cell r="B293" t="str">
            <v>Formas para tubulão</v>
          </cell>
          <cell r="E293" t="str">
            <v>m2</v>
          </cell>
          <cell r="F293">
            <v>15.4</v>
          </cell>
        </row>
        <row r="294">
          <cell r="A294" t="str">
            <v>2 S 03 401 01</v>
          </cell>
          <cell r="B294" t="str">
            <v>Estaca tipo Franki D=350 mm</v>
          </cell>
          <cell r="E294" t="str">
            <v>m</v>
          </cell>
          <cell r="F294">
            <v>125.92</v>
          </cell>
        </row>
        <row r="295">
          <cell r="A295" t="str">
            <v>2 S 03 401 02</v>
          </cell>
          <cell r="B295" t="str">
            <v>Estaca tipo Franki D=400 mm</v>
          </cell>
          <cell r="E295" t="str">
            <v>m</v>
          </cell>
          <cell r="F295">
            <v>138.46</v>
          </cell>
        </row>
        <row r="296">
          <cell r="A296" t="str">
            <v>2 S 03 401 03</v>
          </cell>
          <cell r="B296" t="str">
            <v>Estaca tipo Franki D=520 mm</v>
          </cell>
          <cell r="E296" t="str">
            <v>m</v>
          </cell>
          <cell r="F296">
            <v>190.99</v>
          </cell>
        </row>
        <row r="297">
          <cell r="A297" t="str">
            <v>2 S 03 401 04</v>
          </cell>
          <cell r="B297" t="str">
            <v>Estaca tipo Franki D=600 mm</v>
          </cell>
          <cell r="E297" t="str">
            <v>m</v>
          </cell>
          <cell r="F297">
            <v>238.61</v>
          </cell>
        </row>
        <row r="298">
          <cell r="A298" t="str">
            <v>2 S 03 402 01</v>
          </cell>
          <cell r="B298" t="str">
            <v>Cravação estacas pré-mold. de concreto 30 x 30 cm</v>
          </cell>
          <cell r="E298" t="str">
            <v>m</v>
          </cell>
          <cell r="F298">
            <v>127.15</v>
          </cell>
        </row>
        <row r="299">
          <cell r="A299" t="str">
            <v>2 S 03 404 01</v>
          </cell>
          <cell r="B299" t="str">
            <v>Forn. e crav. estacas perfil met. I de 10" simples</v>
          </cell>
          <cell r="E299" t="str">
            <v>m</v>
          </cell>
          <cell r="F299">
            <v>260.58999999999997</v>
          </cell>
        </row>
        <row r="300">
          <cell r="A300" t="str">
            <v>2 S 03 404 04</v>
          </cell>
          <cell r="B300" t="str">
            <v>Forn. e crav. estacas perfil met. I de 10" duplo</v>
          </cell>
          <cell r="E300" t="str">
            <v>m</v>
          </cell>
          <cell r="F300">
            <v>403.83</v>
          </cell>
        </row>
        <row r="301">
          <cell r="A301" t="str">
            <v>2 S 03 404 11</v>
          </cell>
          <cell r="B301" t="str">
            <v>Cravação estacas met. trilhos soldados - estrela</v>
          </cell>
          <cell r="E301" t="str">
            <v>m</v>
          </cell>
          <cell r="F301">
            <v>266.54000000000002</v>
          </cell>
        </row>
        <row r="302">
          <cell r="A302" t="str">
            <v>2 S 03 410 01</v>
          </cell>
          <cell r="B302" t="str">
            <v>Tubulão a céu aberto diâmetro externo = 1,00 m</v>
          </cell>
          <cell r="E302" t="str">
            <v>m</v>
          </cell>
          <cell r="F302">
            <v>773.36</v>
          </cell>
        </row>
        <row r="303">
          <cell r="A303" t="str">
            <v>2 S 03 410 11</v>
          </cell>
          <cell r="B303" t="str">
            <v>Tubulão a céu aberto diâmetro externo = 1,20 m</v>
          </cell>
          <cell r="E303" t="str">
            <v>m</v>
          </cell>
          <cell r="F303">
            <v>1002.96</v>
          </cell>
        </row>
        <row r="304">
          <cell r="A304" t="str">
            <v>2 S 03 410 21</v>
          </cell>
          <cell r="B304" t="str">
            <v>Tubulão a céu aberto diâmetro externo = 1,40 m</v>
          </cell>
          <cell r="E304" t="str">
            <v>m</v>
          </cell>
          <cell r="F304">
            <v>1253.0999999999999</v>
          </cell>
        </row>
        <row r="305">
          <cell r="A305" t="str">
            <v>2 S 03 410 31</v>
          </cell>
          <cell r="B305" t="str">
            <v>Tubulão a céu aberto diâmetro externo = 1,60 m</v>
          </cell>
          <cell r="E305" t="str">
            <v>m</v>
          </cell>
          <cell r="F305">
            <v>1513.82</v>
          </cell>
        </row>
        <row r="306">
          <cell r="A306" t="str">
            <v>2 S 03 410 41</v>
          </cell>
          <cell r="B306" t="str">
            <v>Tubulão a céu aberto diâmetro externo = 1,80 m</v>
          </cell>
          <cell r="E306" t="str">
            <v>m</v>
          </cell>
          <cell r="F306">
            <v>1826.88</v>
          </cell>
        </row>
        <row r="307">
          <cell r="A307" t="str">
            <v>2 S 03 410 51</v>
          </cell>
          <cell r="B307" t="str">
            <v>Tubulão a céu aberto diâmetro externo = 2,00 m</v>
          </cell>
          <cell r="E307" t="str">
            <v>m</v>
          </cell>
          <cell r="F307">
            <v>2174.0300000000002</v>
          </cell>
        </row>
        <row r="308">
          <cell r="A308" t="str">
            <v>2 S 03 410 61</v>
          </cell>
          <cell r="B308" t="str">
            <v>Tubulão a céu aberto diâmetro externo = 2,20 m</v>
          </cell>
          <cell r="E308" t="str">
            <v>m</v>
          </cell>
          <cell r="F308">
            <v>2588.98</v>
          </cell>
        </row>
        <row r="309">
          <cell r="A309" t="str">
            <v>2 S 03 411 11</v>
          </cell>
          <cell r="B309" t="str">
            <v>Tub.ar comp.D=1,2 m prof.até 12 m lâmina d'água LF</v>
          </cell>
          <cell r="E309" t="str">
            <v>m</v>
          </cell>
          <cell r="F309">
            <v>2381.86</v>
          </cell>
        </row>
        <row r="310">
          <cell r="A310" t="str">
            <v>2 S 03 411 12</v>
          </cell>
          <cell r="B310" t="str">
            <v>Tub.ar comp.D=1,2 m prof. 12/18 m lâmina d'água LF</v>
          </cell>
          <cell r="E310" t="str">
            <v>m</v>
          </cell>
          <cell r="F310">
            <v>2648.55</v>
          </cell>
        </row>
        <row r="311">
          <cell r="A311" t="str">
            <v>2 S 03 411 13</v>
          </cell>
          <cell r="B311" t="str">
            <v>Tub.ar comp.D=1,2 m prof. 18/24 m lâmina d'água LF</v>
          </cell>
          <cell r="E311" t="str">
            <v>m</v>
          </cell>
          <cell r="F311">
            <v>2937.19</v>
          </cell>
        </row>
        <row r="312">
          <cell r="A312" t="str">
            <v>2 S 03 411 14</v>
          </cell>
          <cell r="B312" t="str">
            <v>Tub.ar comp.D=1,2 m prof. 24/27 m lâmina d'água LF</v>
          </cell>
          <cell r="E312" t="str">
            <v>m</v>
          </cell>
          <cell r="F312">
            <v>3358.9</v>
          </cell>
        </row>
        <row r="313">
          <cell r="A313" t="str">
            <v>2 S 03 411 15</v>
          </cell>
          <cell r="B313" t="str">
            <v>Tub.ar.comp.D=1,2 m prof. 27/31 m lâmina d'água LF</v>
          </cell>
          <cell r="E313" t="str">
            <v>m</v>
          </cell>
          <cell r="F313">
            <v>3944.44</v>
          </cell>
        </row>
        <row r="314">
          <cell r="A314" t="str">
            <v>2 S 03 411 21</v>
          </cell>
          <cell r="B314" t="str">
            <v>Tub.ar.comp.D=1,4 m prof.até 12 m lâmina d'água LF</v>
          </cell>
          <cell r="E314" t="str">
            <v>m</v>
          </cell>
          <cell r="F314">
            <v>3082.9</v>
          </cell>
        </row>
        <row r="315">
          <cell r="A315" t="str">
            <v>2 S 03 411 22</v>
          </cell>
          <cell r="B315" t="str">
            <v>Tub.ar comp.D=1,4 m prof. 12/18 m lâmina d'água LF</v>
          </cell>
          <cell r="E315" t="str">
            <v>m</v>
          </cell>
          <cell r="F315">
            <v>3441.26</v>
          </cell>
        </row>
        <row r="316">
          <cell r="A316" t="str">
            <v>2 S 03 411 23</v>
          </cell>
          <cell r="B316" t="str">
            <v>Tub.ar comp.D=1,4 m prof. 18/24 m lâmina d'água LF</v>
          </cell>
          <cell r="E316" t="str">
            <v>m</v>
          </cell>
          <cell r="F316">
            <v>3828.28</v>
          </cell>
        </row>
        <row r="317">
          <cell r="A317" t="str">
            <v>2 S 03 411 24</v>
          </cell>
          <cell r="B317" t="str">
            <v>Tub.ar comp.D=1,4 m prof. 24/27 m lâmina d'água LF</v>
          </cell>
          <cell r="E317" t="str">
            <v>m</v>
          </cell>
          <cell r="F317">
            <v>4394.09</v>
          </cell>
        </row>
        <row r="318">
          <cell r="A318" t="str">
            <v>2 S 03 411 25</v>
          </cell>
          <cell r="B318" t="str">
            <v>Tub.ar comp.D=1,4 m prof. 27/31 m lâmina d'água LF</v>
          </cell>
          <cell r="E318" t="str">
            <v>m</v>
          </cell>
          <cell r="F318">
            <v>5346.16</v>
          </cell>
        </row>
        <row r="319">
          <cell r="A319" t="str">
            <v>2 S 03 411 31</v>
          </cell>
          <cell r="B319" t="str">
            <v>Tub.ar comp.D=1,6 m prof.até 12 m lâmina d'água LF</v>
          </cell>
          <cell r="E319" t="str">
            <v>m</v>
          </cell>
          <cell r="F319">
            <v>3921.04</v>
          </cell>
        </row>
        <row r="320">
          <cell r="A320" t="str">
            <v>2 S 03 411 32</v>
          </cell>
          <cell r="B320" t="str">
            <v>Tub.ar comp.D=1,6 m prof. 12/18 m lâmina d'água LF</v>
          </cell>
          <cell r="E320" t="str">
            <v>m</v>
          </cell>
          <cell r="F320">
            <v>4394.1899999999996</v>
          </cell>
        </row>
        <row r="321">
          <cell r="A321" t="str">
            <v>2 S 03 411 33</v>
          </cell>
          <cell r="B321" t="str">
            <v>Tub.ar comp.D=1,6 m prof. 18/24 m lâmina d'água LF</v>
          </cell>
          <cell r="E321" t="str">
            <v>m</v>
          </cell>
          <cell r="F321">
            <v>4905.6000000000004</v>
          </cell>
        </row>
        <row r="322">
          <cell r="A322" t="str">
            <v>2 S 03 411 34</v>
          </cell>
          <cell r="B322" t="str">
            <v>Tub.ar comp.D=1,6 m prof. 24/27 m lâmina d'água LF</v>
          </cell>
          <cell r="E322" t="str">
            <v>m</v>
          </cell>
          <cell r="F322">
            <v>5653.63</v>
          </cell>
        </row>
        <row r="323">
          <cell r="A323" t="str">
            <v>2 S 03 411 35</v>
          </cell>
          <cell r="B323" t="str">
            <v>Tub.ar comp.D=1,6 m prof. 27/31 m lâmina d'água LF</v>
          </cell>
          <cell r="E323" t="str">
            <v>m</v>
          </cell>
          <cell r="F323">
            <v>6911.34</v>
          </cell>
        </row>
        <row r="324">
          <cell r="A324" t="str">
            <v>2 S 03 411 41</v>
          </cell>
          <cell r="B324" t="str">
            <v>Tub.ar comp.D=1,8 m prof.até 12 m lâmina d'água LF</v>
          </cell>
          <cell r="E324" t="str">
            <v>m</v>
          </cell>
          <cell r="F324">
            <v>4925.0200000000004</v>
          </cell>
        </row>
        <row r="325">
          <cell r="A325" t="str">
            <v>2 S 03 411 42</v>
          </cell>
          <cell r="B325" t="str">
            <v>Tub.ar comp.D=1,8 m prof. 12/18 m lâmina d'água LF</v>
          </cell>
          <cell r="E325" t="str">
            <v>m</v>
          </cell>
          <cell r="F325">
            <v>5532.88</v>
          </cell>
        </row>
        <row r="326">
          <cell r="A326" t="str">
            <v>2 S 03 411 43</v>
          </cell>
          <cell r="B326" t="str">
            <v>Tub.ar comp.D=1,8 m prof. 18/24 m lâmina d'água LF</v>
          </cell>
          <cell r="E326" t="str">
            <v>m</v>
          </cell>
          <cell r="F326">
            <v>6193.77</v>
          </cell>
        </row>
        <row r="327">
          <cell r="A327" t="str">
            <v>2 S 03 411 44</v>
          </cell>
          <cell r="B327" t="str">
            <v>Tub.ar comp.D=1,8 m prof. 24/27 m lâmina d'água LF</v>
          </cell>
          <cell r="E327" t="str">
            <v>m</v>
          </cell>
          <cell r="F327">
            <v>7163.5</v>
          </cell>
        </row>
        <row r="328">
          <cell r="A328" t="str">
            <v>2 S 03 411 45</v>
          </cell>
          <cell r="B328" t="str">
            <v>Tub.ar comp.D=1,8 m prof. 27/31 m lâmina d'água LF</v>
          </cell>
          <cell r="E328" t="str">
            <v>m</v>
          </cell>
          <cell r="F328">
            <v>8788.49</v>
          </cell>
        </row>
        <row r="329">
          <cell r="A329" t="str">
            <v>2 S 03 411 51</v>
          </cell>
          <cell r="B329" t="str">
            <v>Tub.ar comp.D=2,0 m até 12 m lâmina d'água LF</v>
          </cell>
          <cell r="E329" t="str">
            <v>m</v>
          </cell>
          <cell r="F329">
            <v>5872.03</v>
          </cell>
        </row>
        <row r="330">
          <cell r="A330" t="str">
            <v>2 S 03 411 52</v>
          </cell>
          <cell r="B330" t="str">
            <v>Tub.ar comp.D=2,0 m prof. 12/18 m lâmina d'água LF</v>
          </cell>
          <cell r="E330" t="str">
            <v>m</v>
          </cell>
          <cell r="F330">
            <v>6605.12</v>
          </cell>
        </row>
        <row r="331">
          <cell r="A331" t="str">
            <v>2 S 03 411 53</v>
          </cell>
          <cell r="B331" t="str">
            <v>Tub.ar comp.D=2,0 m prof.18/24 m lâmina d'água LF</v>
          </cell>
          <cell r="E331" t="str">
            <v>m</v>
          </cell>
          <cell r="F331">
            <v>7430.86</v>
          </cell>
        </row>
        <row r="332">
          <cell r="A332" t="str">
            <v>2 S 03 411 54</v>
          </cell>
          <cell r="B332" t="str">
            <v>Tub.ar comp.D=2,0 m prof.24/27 m lâmina d'água LF</v>
          </cell>
          <cell r="E332" t="str">
            <v>m</v>
          </cell>
          <cell r="F332">
            <v>8557.61</v>
          </cell>
        </row>
        <row r="333">
          <cell r="A333" t="str">
            <v>2 S 03 411 55</v>
          </cell>
          <cell r="B333" t="str">
            <v>Tub.ar comp.D=2,0 m prof.27/31 m lâmina d'água LF</v>
          </cell>
          <cell r="E333" t="str">
            <v>m</v>
          </cell>
          <cell r="F333">
            <v>10507.63</v>
          </cell>
        </row>
        <row r="334">
          <cell r="A334" t="str">
            <v>2 S 03 411 61</v>
          </cell>
          <cell r="B334" t="str">
            <v>Tub.ar comp.D=2,2 m prof.até 12 m lâmina d'água LF</v>
          </cell>
          <cell r="E334" t="str">
            <v>m</v>
          </cell>
          <cell r="F334">
            <v>7211.43</v>
          </cell>
        </row>
        <row r="335">
          <cell r="A335" t="str">
            <v>2 S 03 411 62</v>
          </cell>
          <cell r="B335" t="str">
            <v>Tub.ar comp.D=2,2 m prof.12/18 m lâmina d'água LF</v>
          </cell>
          <cell r="E335" t="str">
            <v>m</v>
          </cell>
          <cell r="F335">
            <v>8127.56</v>
          </cell>
        </row>
        <row r="336">
          <cell r="A336" t="str">
            <v>2 S 03 411 63</v>
          </cell>
          <cell r="B336" t="str">
            <v>Tub.ar comp.D=2,2 m prof.18/24 m lâmina d'água LF</v>
          </cell>
          <cell r="E336" t="str">
            <v>m</v>
          </cell>
          <cell r="F336">
            <v>9120.11</v>
          </cell>
        </row>
        <row r="337">
          <cell r="A337" t="str">
            <v>2 S 03 411 64</v>
          </cell>
          <cell r="B337" t="str">
            <v>Tub.ar comp.D=2,2 m prof.24/27 m lâmina d'água LF</v>
          </cell>
          <cell r="E337" t="str">
            <v>m</v>
          </cell>
          <cell r="F337">
            <v>10568.89</v>
          </cell>
        </row>
        <row r="338">
          <cell r="A338" t="str">
            <v>2 S 03 411 65</v>
          </cell>
          <cell r="B338" t="str">
            <v>Tub.ar comp.D=2,2 m prof.27/31m lâmina d'água LF</v>
          </cell>
          <cell r="E338" t="str">
            <v>m</v>
          </cell>
          <cell r="F338">
            <v>12527.11</v>
          </cell>
        </row>
        <row r="339">
          <cell r="A339" t="str">
            <v>2 S 03 412 01</v>
          </cell>
          <cell r="B339" t="str">
            <v>Esc.p/alarg. base tub.ar comp.prof. até 12 m LF</v>
          </cell>
          <cell r="E339" t="str">
            <v>m3</v>
          </cell>
          <cell r="F339">
            <v>1352.9</v>
          </cell>
        </row>
        <row r="340">
          <cell r="A340" t="str">
            <v>2 S 03 412 02</v>
          </cell>
          <cell r="B340" t="str">
            <v>Esc.p/alarg. base tub.ar comp.prof.12/18 m LF</v>
          </cell>
          <cell r="E340" t="str">
            <v>m3</v>
          </cell>
          <cell r="F340">
            <v>1584.9</v>
          </cell>
        </row>
        <row r="341">
          <cell r="A341" t="str">
            <v>2 S 03 412 03</v>
          </cell>
          <cell r="B341" t="str">
            <v>Esc.p/alarg. base tub.ar comp.prof.18/24 m LF</v>
          </cell>
          <cell r="E341" t="str">
            <v>m3</v>
          </cell>
          <cell r="F341">
            <v>1835.63</v>
          </cell>
        </row>
        <row r="342">
          <cell r="A342" t="str">
            <v>2 S 03 412 04</v>
          </cell>
          <cell r="B342" t="str">
            <v>Esc.p/alarg. base tub.ar comp.prof.24/27 m LF</v>
          </cell>
          <cell r="E342" t="str">
            <v>m3</v>
          </cell>
          <cell r="F342">
            <v>2201.66</v>
          </cell>
        </row>
        <row r="343">
          <cell r="A343" t="str">
            <v>2 S 03 412 05</v>
          </cell>
          <cell r="B343" t="str">
            <v>Esc.p/alarg. base tub.ar comp.prof.27/31m LF</v>
          </cell>
          <cell r="E343" t="str">
            <v>m3</v>
          </cell>
          <cell r="F343">
            <v>2819.05</v>
          </cell>
        </row>
        <row r="344">
          <cell r="A344" t="str">
            <v>2 S 03 412 11</v>
          </cell>
          <cell r="B344" t="str">
            <v>Forn.lanç.conc. base tub.ar comp.até 12m LF</v>
          </cell>
          <cell r="E344" t="str">
            <v>m3</v>
          </cell>
          <cell r="F344">
            <v>296.33</v>
          </cell>
        </row>
        <row r="345">
          <cell r="A345" t="str">
            <v>2 S 03 412 12</v>
          </cell>
          <cell r="B345" t="str">
            <v>Forn.lanc.conc.base tub.ar comp.prof.12/18m LF</v>
          </cell>
          <cell r="E345" t="str">
            <v>m3</v>
          </cell>
          <cell r="F345">
            <v>316.25</v>
          </cell>
        </row>
        <row r="346">
          <cell r="A346" t="str">
            <v>2 S 03 412 13</v>
          </cell>
          <cell r="B346" t="str">
            <v>Forn.lanç.conc.base tub.ar comp.prof.18/24m LF</v>
          </cell>
          <cell r="E346" t="str">
            <v>m3</v>
          </cell>
          <cell r="F346">
            <v>337.81</v>
          </cell>
        </row>
        <row r="347">
          <cell r="A347" t="str">
            <v>2 S 03 412 14</v>
          </cell>
          <cell r="B347" t="str">
            <v>Forn.lanç.conc.base tub.ar comp.prof.24/27m LF</v>
          </cell>
          <cell r="E347" t="str">
            <v>m3</v>
          </cell>
          <cell r="F347">
            <v>368.94</v>
          </cell>
        </row>
        <row r="348">
          <cell r="A348" t="str">
            <v>2 S 03 412 15</v>
          </cell>
          <cell r="B348" t="str">
            <v>Forn.lanç.conc.base tub.ar comp.prof. 27/31m LF</v>
          </cell>
          <cell r="E348" t="str">
            <v>m3</v>
          </cell>
          <cell r="F348">
            <v>420.85</v>
          </cell>
        </row>
        <row r="349">
          <cell r="A349" t="str">
            <v>2 S 03 510 00</v>
          </cell>
          <cell r="B349" t="str">
            <v>Aparelho apoio em neoprene fretado-forn. e aplic.</v>
          </cell>
          <cell r="E349" t="str">
            <v>kg</v>
          </cell>
          <cell r="F349">
            <v>43.54</v>
          </cell>
        </row>
        <row r="350">
          <cell r="A350" t="str">
            <v>2 S 03 700 01</v>
          </cell>
          <cell r="B350" t="str">
            <v>Fabricação guarda-corpo tipo GM, moldado no local</v>
          </cell>
          <cell r="E350" t="str">
            <v>m</v>
          </cell>
          <cell r="F350">
            <v>183.82</v>
          </cell>
        </row>
        <row r="351">
          <cell r="A351" t="str">
            <v>2 S 03 920 01</v>
          </cell>
          <cell r="B351" t="str">
            <v>Abertura concretagem bases tubulões céu aberto</v>
          </cell>
          <cell r="E351" t="str">
            <v>m3</v>
          </cell>
          <cell r="F351">
            <v>573.25</v>
          </cell>
        </row>
        <row r="352">
          <cell r="A352" t="str">
            <v>2 S 03 930 00</v>
          </cell>
          <cell r="B352" t="str">
            <v>Junta de cantoneira</v>
          </cell>
          <cell r="E352" t="str">
            <v>m</v>
          </cell>
          <cell r="F352">
            <v>71.989999999999995</v>
          </cell>
        </row>
        <row r="353">
          <cell r="A353" t="str">
            <v>2 S 03 940 00</v>
          </cell>
          <cell r="B353" t="str">
            <v>Compactação manual</v>
          </cell>
          <cell r="E353" t="str">
            <v>m3</v>
          </cell>
          <cell r="F353">
            <v>9.44</v>
          </cell>
        </row>
        <row r="354">
          <cell r="A354" t="str">
            <v>2 S 03 940 01</v>
          </cell>
          <cell r="B354" t="str">
            <v>Reaterro e compactação</v>
          </cell>
          <cell r="E354" t="str">
            <v>m3</v>
          </cell>
          <cell r="F354">
            <v>16.04</v>
          </cell>
        </row>
        <row r="355">
          <cell r="A355" t="str">
            <v>2 S 03 951 01</v>
          </cell>
          <cell r="B355" t="str">
            <v>Pintura com nata de cimento</v>
          </cell>
          <cell r="E355" t="str">
            <v>m2</v>
          </cell>
          <cell r="F355">
            <v>3.82</v>
          </cell>
        </row>
        <row r="356">
          <cell r="A356" t="str">
            <v>2 S 03 990 01</v>
          </cell>
          <cell r="B356" t="str">
            <v>Confecção e colocação cabo 4 cord de 12,7 mm - MAC</v>
          </cell>
          <cell r="E356" t="str">
            <v>kg</v>
          </cell>
          <cell r="F356">
            <v>10.93</v>
          </cell>
        </row>
        <row r="357">
          <cell r="A357" t="str">
            <v>2 S 03 990 02</v>
          </cell>
          <cell r="B357" t="str">
            <v>Confecção e colocação cabo 6 cord de 12,7 mm - MAC</v>
          </cell>
          <cell r="E357" t="str">
            <v>kg</v>
          </cell>
          <cell r="F357">
            <v>10.61</v>
          </cell>
        </row>
        <row r="358">
          <cell r="A358" t="str">
            <v>2 S 03 990 03</v>
          </cell>
          <cell r="B358" t="str">
            <v>Confecção e colocação cabo 7 cord de 12,7 mm - MAC</v>
          </cell>
          <cell r="E358" t="str">
            <v>kg</v>
          </cell>
          <cell r="F358">
            <v>9.56</v>
          </cell>
        </row>
        <row r="359">
          <cell r="A359" t="str">
            <v>2 S 03 990 04</v>
          </cell>
          <cell r="B359" t="str">
            <v>Confecção e colocação cabo 12 cord de 12,7 mm -MAC</v>
          </cell>
          <cell r="E359" t="str">
            <v>kg</v>
          </cell>
          <cell r="F359">
            <v>8.6999999999999993</v>
          </cell>
        </row>
        <row r="360">
          <cell r="A360" t="str">
            <v>2 S 03 990 05</v>
          </cell>
          <cell r="B360" t="str">
            <v>Confecção e colocação cabo 4 cord. D=12,7mm FREYSS</v>
          </cell>
          <cell r="E360" t="str">
            <v>kg</v>
          </cell>
          <cell r="F360">
            <v>11.39</v>
          </cell>
        </row>
        <row r="361">
          <cell r="A361" t="str">
            <v>2 S 03 990 06</v>
          </cell>
          <cell r="B361" t="str">
            <v>Confecção e colocação cabo 6 cord. D=12,7mm FREYSS</v>
          </cell>
          <cell r="E361" t="str">
            <v>kg</v>
          </cell>
          <cell r="F361">
            <v>10.1</v>
          </cell>
        </row>
        <row r="362">
          <cell r="A362" t="str">
            <v>2 S 03 990 07</v>
          </cell>
          <cell r="B362" t="str">
            <v>Confecção e colocação cabo 7 cord. D=12,7mm FREYSS</v>
          </cell>
          <cell r="E362" t="str">
            <v>kg</v>
          </cell>
          <cell r="F362">
            <v>9.44</v>
          </cell>
        </row>
        <row r="363">
          <cell r="A363" t="str">
            <v>2 S 03 990 08</v>
          </cell>
          <cell r="B363" t="str">
            <v>Confecção e colocação cabo 12cord. D=12,7mm FREYSS</v>
          </cell>
          <cell r="E363" t="str">
            <v>kg</v>
          </cell>
          <cell r="F363">
            <v>8.41</v>
          </cell>
        </row>
        <row r="364">
          <cell r="A364" t="str">
            <v>2 S 03 991 01</v>
          </cell>
          <cell r="B364" t="str">
            <v>Dreno de PVC D=75 mm</v>
          </cell>
          <cell r="E364" t="str">
            <v>und</v>
          </cell>
          <cell r="F364">
            <v>7.79</v>
          </cell>
        </row>
        <row r="365">
          <cell r="A365" t="str">
            <v>2 S 03 991 02</v>
          </cell>
          <cell r="B365" t="str">
            <v>Dreno de PVC D=100 mm</v>
          </cell>
          <cell r="E365" t="str">
            <v>und</v>
          </cell>
          <cell r="F365">
            <v>8.1999999999999993</v>
          </cell>
        </row>
        <row r="366">
          <cell r="A366" t="str">
            <v>2 S 03 999 01</v>
          </cell>
          <cell r="B366" t="str">
            <v>Protensão e injeção cabo 4 cord. D=12,7 mm - MAC</v>
          </cell>
          <cell r="E366" t="str">
            <v>und</v>
          </cell>
          <cell r="F366">
            <v>302.45999999999998</v>
          </cell>
        </row>
        <row r="367">
          <cell r="A367" t="str">
            <v>2 S 03 999 02</v>
          </cell>
          <cell r="B367" t="str">
            <v>Protensão e injeção cabo 6 cord. D=12,7 mm - MAC</v>
          </cell>
          <cell r="E367" t="str">
            <v>und</v>
          </cell>
          <cell r="F367">
            <v>443.97</v>
          </cell>
        </row>
        <row r="368">
          <cell r="A368" t="str">
            <v>2 S 03 999 03</v>
          </cell>
          <cell r="B368" t="str">
            <v>Protensão e injeção cabo 7 cord. D=12,7 mm - MAC</v>
          </cell>
          <cell r="E368" t="str">
            <v>und</v>
          </cell>
          <cell r="F368">
            <v>441.99</v>
          </cell>
        </row>
        <row r="369">
          <cell r="A369" t="str">
            <v>2 S 03 999 04</v>
          </cell>
          <cell r="B369" t="str">
            <v>Protensão e injeção cabo 12 cord. D=12,7 mm - MAC</v>
          </cell>
          <cell r="E369" t="str">
            <v>und</v>
          </cell>
          <cell r="F369">
            <v>827.42</v>
          </cell>
        </row>
        <row r="370">
          <cell r="A370" t="str">
            <v>2 S 03 999 05</v>
          </cell>
          <cell r="B370" t="str">
            <v>Protensão e injeção cabo 4 cord. D=12,7mm - FREYSS</v>
          </cell>
          <cell r="E370" t="str">
            <v>und</v>
          </cell>
          <cell r="F370">
            <v>341.41</v>
          </cell>
        </row>
        <row r="371">
          <cell r="A371" t="str">
            <v>2 S 03 999 06</v>
          </cell>
          <cell r="B371" t="str">
            <v>Protensão e injeção cabo 6 cord. D=12,7mm - FREYSS</v>
          </cell>
          <cell r="E371" t="str">
            <v>und</v>
          </cell>
          <cell r="F371">
            <v>478.11</v>
          </cell>
        </row>
        <row r="372">
          <cell r="A372" t="str">
            <v>2 S 03 999 07</v>
          </cell>
          <cell r="B372" t="str">
            <v>Protensão e injeção cabo 7 cord. D=12,7mm - FREYSS</v>
          </cell>
          <cell r="E372" t="str">
            <v>und</v>
          </cell>
          <cell r="F372">
            <v>529.21</v>
          </cell>
        </row>
        <row r="373">
          <cell r="A373" t="str">
            <v>2 S 03 999 08</v>
          </cell>
          <cell r="B373" t="str">
            <v>Protensão e injeção cabo 12 cord. D=12,7mm FREYSS</v>
          </cell>
          <cell r="E373" t="str">
            <v>und</v>
          </cell>
          <cell r="F373">
            <v>955.7</v>
          </cell>
        </row>
        <row r="374">
          <cell r="A374" t="str">
            <v>2 S 04 000 00</v>
          </cell>
          <cell r="B374" t="str">
            <v>Escavação manual em material de 1a cat</v>
          </cell>
          <cell r="E374" t="str">
            <v>m3</v>
          </cell>
          <cell r="F374">
            <v>23.38</v>
          </cell>
        </row>
        <row r="375">
          <cell r="A375" t="str">
            <v>2 S 04 000 01</v>
          </cell>
          <cell r="B375" t="str">
            <v>Escavação manual reat.compact.mat.1a cat.</v>
          </cell>
          <cell r="E375" t="str">
            <v>m3</v>
          </cell>
          <cell r="F375">
            <v>26.21</v>
          </cell>
        </row>
        <row r="376">
          <cell r="A376" t="str">
            <v>2 S 04 001 00</v>
          </cell>
          <cell r="B376" t="str">
            <v>Escavação mecânica de vala em mat.1a cat.</v>
          </cell>
          <cell r="E376" t="str">
            <v>m3</v>
          </cell>
          <cell r="F376">
            <v>3.64</v>
          </cell>
        </row>
        <row r="377">
          <cell r="A377" t="str">
            <v>2 S 04 001 01</v>
          </cell>
          <cell r="B377" t="str">
            <v>Escavação mecânica reat. e comp. vala mat.1a cat.</v>
          </cell>
          <cell r="E377" t="str">
            <v>m3</v>
          </cell>
          <cell r="F377">
            <v>6</v>
          </cell>
        </row>
        <row r="378">
          <cell r="A378" t="str">
            <v>2 S 04 002 01</v>
          </cell>
          <cell r="B378" t="str">
            <v>Perfuração para dreno sub-horizontal mat. 1a cat.</v>
          </cell>
          <cell r="E378" t="str">
            <v>m</v>
          </cell>
          <cell r="F378">
            <v>77</v>
          </cell>
        </row>
        <row r="379">
          <cell r="A379" t="str">
            <v>2 S 04 010 00</v>
          </cell>
          <cell r="B379" t="str">
            <v>Escavação manual material 2a categoria</v>
          </cell>
          <cell r="E379" t="str">
            <v>m3</v>
          </cell>
          <cell r="F379">
            <v>24.52</v>
          </cell>
        </row>
        <row r="380">
          <cell r="A380" t="str">
            <v>2 S 04 010 01</v>
          </cell>
          <cell r="B380" t="str">
            <v>Escavação manual reat.compactação em mat.2a cat.</v>
          </cell>
          <cell r="E380" t="str">
            <v>m3</v>
          </cell>
          <cell r="F380">
            <v>32.909999999999997</v>
          </cell>
        </row>
        <row r="381">
          <cell r="A381" t="str">
            <v>2 S 04 011 00</v>
          </cell>
          <cell r="B381" t="str">
            <v>Escavação mecânica de vala em mat. 2a categoria</v>
          </cell>
          <cell r="E381" t="str">
            <v>m3</v>
          </cell>
          <cell r="F381">
            <v>4.37</v>
          </cell>
        </row>
        <row r="382">
          <cell r="A382" t="str">
            <v>2 S 04 011 01</v>
          </cell>
          <cell r="B382" t="str">
            <v>Escavação mecânica reat.compact. vala mat.2a cat.</v>
          </cell>
          <cell r="E382" t="str">
            <v>m3</v>
          </cell>
          <cell r="F382">
            <v>7.2</v>
          </cell>
        </row>
        <row r="383">
          <cell r="A383" t="str">
            <v>2 S 04 012 01</v>
          </cell>
          <cell r="B383" t="str">
            <v>Perfuração para dreno sub-horizontal mat 2a cat.</v>
          </cell>
          <cell r="E383" t="str">
            <v>m</v>
          </cell>
          <cell r="F383">
            <v>169.21</v>
          </cell>
        </row>
        <row r="384">
          <cell r="A384" t="str">
            <v>2 S 04 020 00</v>
          </cell>
          <cell r="B384" t="str">
            <v>Escavação em vala material de 3a categoria</v>
          </cell>
          <cell r="E384" t="str">
            <v>m3</v>
          </cell>
          <cell r="F384">
            <v>52.49</v>
          </cell>
        </row>
        <row r="385">
          <cell r="A385" t="str">
            <v>2 S 04 100 01</v>
          </cell>
          <cell r="B385" t="str">
            <v>Corpo BSTC D=0,60m</v>
          </cell>
          <cell r="E385" t="str">
            <v>m</v>
          </cell>
          <cell r="F385">
            <v>216.56</v>
          </cell>
        </row>
        <row r="386">
          <cell r="A386" t="str">
            <v>2 S 04 100 02</v>
          </cell>
          <cell r="B386" t="str">
            <v>Corpo BSTC D=0,80m</v>
          </cell>
          <cell r="E386" t="str">
            <v>m</v>
          </cell>
          <cell r="F386">
            <v>315.29000000000002</v>
          </cell>
        </row>
        <row r="387">
          <cell r="A387" t="str">
            <v>2 S 04 100 03</v>
          </cell>
          <cell r="B387" t="str">
            <v>Corpo BSTC D=1,00m</v>
          </cell>
          <cell r="E387" t="str">
            <v>m</v>
          </cell>
          <cell r="F387">
            <v>450.19</v>
          </cell>
        </row>
        <row r="388">
          <cell r="A388" t="str">
            <v>2 S 04 100 04</v>
          </cell>
          <cell r="B388" t="str">
            <v>Corpo BSTC D=1,20m</v>
          </cell>
          <cell r="E388" t="str">
            <v>m</v>
          </cell>
          <cell r="F388">
            <v>605.29999999999995</v>
          </cell>
        </row>
        <row r="389">
          <cell r="A389" t="str">
            <v>2 S 04 100 05</v>
          </cell>
          <cell r="B389" t="str">
            <v>Corpo BSTC D=1,50m</v>
          </cell>
          <cell r="E389" t="str">
            <v>m</v>
          </cell>
          <cell r="F389">
            <v>898.56</v>
          </cell>
        </row>
        <row r="390">
          <cell r="A390" t="str">
            <v>2 S 04 101 01</v>
          </cell>
          <cell r="B390" t="str">
            <v>Boca BSTC D=0,60 m normal</v>
          </cell>
          <cell r="E390" t="str">
            <v>und</v>
          </cell>
          <cell r="F390">
            <v>467.01</v>
          </cell>
        </row>
        <row r="391">
          <cell r="A391" t="str">
            <v>2 S 04 101 02</v>
          </cell>
          <cell r="B391" t="str">
            <v>Boca BSTC D=0,80m normal</v>
          </cell>
          <cell r="E391" t="str">
            <v>und</v>
          </cell>
          <cell r="F391">
            <v>778.51</v>
          </cell>
        </row>
        <row r="392">
          <cell r="A392" t="str">
            <v>2 S 04 101 03</v>
          </cell>
          <cell r="B392" t="str">
            <v>Boca BSTC D=1,00m normal</v>
          </cell>
          <cell r="E392" t="str">
            <v>und</v>
          </cell>
          <cell r="F392">
            <v>1204.75</v>
          </cell>
        </row>
        <row r="393">
          <cell r="A393" t="str">
            <v>2 S 04 101 04</v>
          </cell>
          <cell r="B393" t="str">
            <v>Boca BSTC D=1,20m normal</v>
          </cell>
          <cell r="E393" t="str">
            <v>und</v>
          </cell>
          <cell r="F393">
            <v>1743.56</v>
          </cell>
        </row>
        <row r="394">
          <cell r="A394" t="str">
            <v>2 S 04 101 05</v>
          </cell>
          <cell r="B394" t="str">
            <v>Boca BSTC D=1,50m normal</v>
          </cell>
          <cell r="E394" t="str">
            <v>und</v>
          </cell>
          <cell r="F394">
            <v>3148.01</v>
          </cell>
        </row>
        <row r="395">
          <cell r="A395" t="str">
            <v>2 S 04 101 06</v>
          </cell>
          <cell r="B395" t="str">
            <v>Boca BSTC D=0,60m - esc.=15</v>
          </cell>
          <cell r="E395" t="str">
            <v>und</v>
          </cell>
          <cell r="F395">
            <v>490.76</v>
          </cell>
        </row>
        <row r="396">
          <cell r="A396" t="str">
            <v>2 S 04 101 07</v>
          </cell>
          <cell r="B396" t="str">
            <v>Boca BSTC D=0,80 m - esc.=15</v>
          </cell>
          <cell r="E396" t="str">
            <v>und</v>
          </cell>
          <cell r="F396">
            <v>819.08</v>
          </cell>
        </row>
        <row r="397">
          <cell r="A397" t="str">
            <v>2 S 04 101 08</v>
          </cell>
          <cell r="B397" t="str">
            <v>Boca BSTC D=1,00 m - esc.=15</v>
          </cell>
          <cell r="E397" t="str">
            <v>und</v>
          </cell>
          <cell r="F397">
            <v>1263.28</v>
          </cell>
        </row>
        <row r="398">
          <cell r="A398" t="str">
            <v>2 S 04 101 09</v>
          </cell>
          <cell r="B398" t="str">
            <v>Boca BSTC D=1,20 m - esc.=15</v>
          </cell>
          <cell r="E398" t="str">
            <v>und</v>
          </cell>
          <cell r="F398">
            <v>1834.07</v>
          </cell>
        </row>
        <row r="399">
          <cell r="A399" t="str">
            <v>2 S 04 101 10</v>
          </cell>
          <cell r="B399" t="str">
            <v>Boca BSTC D=1,50 m - esc.=15</v>
          </cell>
          <cell r="E399" t="str">
            <v>und</v>
          </cell>
          <cell r="F399">
            <v>3317.23</v>
          </cell>
        </row>
        <row r="400">
          <cell r="A400" t="str">
            <v>2 S 04 101 11</v>
          </cell>
          <cell r="B400" t="str">
            <v>Boca BSTC D=0,60 m - esc.=30</v>
          </cell>
          <cell r="E400" t="str">
            <v>und</v>
          </cell>
          <cell r="F400">
            <v>547.66</v>
          </cell>
        </row>
        <row r="401">
          <cell r="A401" t="str">
            <v>2 S 04 101 12</v>
          </cell>
          <cell r="B401" t="str">
            <v>Boca BSTC D=0,80 m - esc.=30</v>
          </cell>
          <cell r="E401" t="str">
            <v>und</v>
          </cell>
          <cell r="F401">
            <v>911.4</v>
          </cell>
        </row>
        <row r="402">
          <cell r="A402" t="str">
            <v>2 S 04 101 13</v>
          </cell>
          <cell r="B402" t="str">
            <v>Boca BSTC D=1,00 m - esc.=30</v>
          </cell>
          <cell r="E402" t="str">
            <v>und</v>
          </cell>
          <cell r="F402">
            <v>1405.29</v>
          </cell>
        </row>
        <row r="403">
          <cell r="A403" t="str">
            <v>2 S 04 101 14</v>
          </cell>
          <cell r="B403" t="str">
            <v>Boca BSTC D=1,20 m - esc.=30</v>
          </cell>
          <cell r="E403" t="str">
            <v>und</v>
          </cell>
          <cell r="F403">
            <v>2045.56</v>
          </cell>
        </row>
        <row r="404">
          <cell r="A404" t="str">
            <v>2 S 04 101 15</v>
          </cell>
          <cell r="B404" t="str">
            <v>Boca BSTC D=1,50 m - esc.=30</v>
          </cell>
          <cell r="E404" t="str">
            <v>und</v>
          </cell>
          <cell r="F404">
            <v>3710.45</v>
          </cell>
        </row>
        <row r="405">
          <cell r="A405" t="str">
            <v>2 S 04 101 16</v>
          </cell>
          <cell r="B405" t="str">
            <v>Boca BSTC D=0,60 m - esc.=45</v>
          </cell>
          <cell r="E405" t="str">
            <v>und</v>
          </cell>
          <cell r="F405">
            <v>676.96</v>
          </cell>
        </row>
        <row r="406">
          <cell r="A406" t="str">
            <v>2 S 04 101 17</v>
          </cell>
          <cell r="B406" t="str">
            <v>Boca BSTC D=0,80 m - esc.=45</v>
          </cell>
          <cell r="E406" t="str">
            <v>und</v>
          </cell>
          <cell r="F406">
            <v>1226.7</v>
          </cell>
        </row>
        <row r="407">
          <cell r="A407" t="str">
            <v>2 S 04 101 18</v>
          </cell>
          <cell r="B407" t="str">
            <v>Boca BSTC D=1,00 m - esc.=45</v>
          </cell>
          <cell r="E407" t="str">
            <v>und</v>
          </cell>
          <cell r="F407">
            <v>1742.67</v>
          </cell>
        </row>
        <row r="408">
          <cell r="A408" t="str">
            <v>2 S 04 101 19</v>
          </cell>
          <cell r="B408" t="str">
            <v>Boca BSTC D=1,20 m - esc.=45</v>
          </cell>
          <cell r="E408" t="str">
            <v>und</v>
          </cell>
          <cell r="F408">
            <v>2538.5</v>
          </cell>
        </row>
        <row r="409">
          <cell r="A409" t="str">
            <v>2 S 04 101 20</v>
          </cell>
          <cell r="B409" t="str">
            <v>Boca BSTC D=1,50 m - esc.=45</v>
          </cell>
          <cell r="E409" t="str">
            <v>und</v>
          </cell>
          <cell r="F409">
            <v>4665.8900000000003</v>
          </cell>
        </row>
        <row r="410">
          <cell r="A410" t="str">
            <v>2 S 04 110 01</v>
          </cell>
          <cell r="B410" t="str">
            <v>Corpo BDTC D=1,00m</v>
          </cell>
          <cell r="E410" t="str">
            <v>m</v>
          </cell>
          <cell r="F410">
            <v>927.15</v>
          </cell>
        </row>
        <row r="411">
          <cell r="A411" t="str">
            <v>2 S 04 110 02</v>
          </cell>
          <cell r="B411" t="str">
            <v>Corpo BDTC D=1,20m</v>
          </cell>
          <cell r="E411" t="str">
            <v>m</v>
          </cell>
          <cell r="F411">
            <v>1186.5</v>
          </cell>
        </row>
        <row r="412">
          <cell r="A412" t="str">
            <v>2 S 04 110 03</v>
          </cell>
          <cell r="B412" t="str">
            <v>Corpo BDTC D=1,50m</v>
          </cell>
          <cell r="E412" t="str">
            <v>m</v>
          </cell>
          <cell r="F412">
            <v>1894.91</v>
          </cell>
        </row>
        <row r="413">
          <cell r="A413" t="str">
            <v>2 S 04 111 01</v>
          </cell>
          <cell r="B413" t="str">
            <v>Boca BDTC D=1,00m normal</v>
          </cell>
          <cell r="E413" t="str">
            <v>und</v>
          </cell>
          <cell r="F413">
            <v>1687.18</v>
          </cell>
        </row>
        <row r="414">
          <cell r="A414" t="str">
            <v>2 S 04 111 02</v>
          </cell>
          <cell r="B414" t="str">
            <v>Boca BDTC D=1,20m normal</v>
          </cell>
          <cell r="E414" t="str">
            <v>und</v>
          </cell>
          <cell r="F414">
            <v>2449.44</v>
          </cell>
        </row>
        <row r="415">
          <cell r="A415" t="str">
            <v>2 S 04 111 03</v>
          </cell>
          <cell r="B415" t="str">
            <v>Boca BDTC D=1,50m normal</v>
          </cell>
          <cell r="E415" t="str">
            <v>und</v>
          </cell>
          <cell r="F415">
            <v>4303.68</v>
          </cell>
        </row>
        <row r="416">
          <cell r="A416" t="str">
            <v>2 S 04 111 05</v>
          </cell>
          <cell r="B416" t="str">
            <v>Boca BDTC D=1,00 m - esc.=15</v>
          </cell>
          <cell r="E416" t="str">
            <v>und</v>
          </cell>
          <cell r="F416">
            <v>1762.9</v>
          </cell>
        </row>
        <row r="417">
          <cell r="A417" t="str">
            <v>2 S 04 111 06</v>
          </cell>
          <cell r="B417" t="str">
            <v>Boca BDTC D=1,20 m - esc.=15</v>
          </cell>
          <cell r="E417" t="str">
            <v>und</v>
          </cell>
          <cell r="F417">
            <v>2564.41</v>
          </cell>
        </row>
        <row r="418">
          <cell r="A418" t="str">
            <v>2 S 04 111 07</v>
          </cell>
          <cell r="B418" t="str">
            <v>Boca BDTC D=1,50 m - esc.=15</v>
          </cell>
          <cell r="E418" t="str">
            <v>und</v>
          </cell>
          <cell r="F418">
            <v>4518.67</v>
          </cell>
        </row>
        <row r="419">
          <cell r="A419" t="str">
            <v>2 S 04 111 08</v>
          </cell>
          <cell r="B419" t="str">
            <v>Boca BDTC D=1,00 - esc.=30</v>
          </cell>
          <cell r="E419" t="str">
            <v>und</v>
          </cell>
          <cell r="F419">
            <v>1960.49</v>
          </cell>
        </row>
        <row r="420">
          <cell r="A420" t="str">
            <v>2 S 04 111 09</v>
          </cell>
          <cell r="B420" t="str">
            <v>Boca BDTC D=1,20 m - esc.=30</v>
          </cell>
          <cell r="E420" t="str">
            <v>und</v>
          </cell>
          <cell r="F420">
            <v>2854.31</v>
          </cell>
        </row>
        <row r="421">
          <cell r="A421" t="str">
            <v>2 S 04 111 10</v>
          </cell>
          <cell r="B421" t="str">
            <v>Boca BDTC D=1,50 m - esc.=30</v>
          </cell>
          <cell r="E421" t="str">
            <v>und</v>
          </cell>
          <cell r="F421">
            <v>5049.58</v>
          </cell>
        </row>
        <row r="422">
          <cell r="A422" t="str">
            <v>2 S 04 111 11</v>
          </cell>
          <cell r="B422" t="str">
            <v>Boca BDTC D=1,00 m - esc.=45</v>
          </cell>
          <cell r="E422" t="str">
            <v>und</v>
          </cell>
          <cell r="F422">
            <v>2420.2399999999998</v>
          </cell>
        </row>
        <row r="423">
          <cell r="A423" t="str">
            <v>2 S 04 111 12</v>
          </cell>
          <cell r="B423" t="str">
            <v>Boca BDTC D=1,20 m - esc.=45</v>
          </cell>
          <cell r="E423" t="str">
            <v>und</v>
          </cell>
          <cell r="F423">
            <v>3523.01</v>
          </cell>
        </row>
        <row r="424">
          <cell r="A424" t="str">
            <v>2 S 04 111 13</v>
          </cell>
          <cell r="B424" t="str">
            <v>Boca BDTC D=1,50 m - esc.=45</v>
          </cell>
          <cell r="E424" t="str">
            <v>und</v>
          </cell>
          <cell r="F424">
            <v>6248.02</v>
          </cell>
        </row>
        <row r="425">
          <cell r="A425" t="str">
            <v>2 S 04 120 01</v>
          </cell>
          <cell r="B425" t="str">
            <v>Corpo BTTC D=1,00m</v>
          </cell>
          <cell r="E425" t="str">
            <v>m</v>
          </cell>
          <cell r="F425">
            <v>1307.51</v>
          </cell>
        </row>
        <row r="426">
          <cell r="A426" t="str">
            <v>2 S 04 120 02</v>
          </cell>
          <cell r="B426" t="str">
            <v>Corpo BTTC D=1,20m</v>
          </cell>
          <cell r="E426" t="str">
            <v>m</v>
          </cell>
          <cell r="F426">
            <v>1768.82</v>
          </cell>
        </row>
        <row r="427">
          <cell r="A427" t="str">
            <v>2 S 04 120 03</v>
          </cell>
          <cell r="B427" t="str">
            <v>Corpo BTTC D=1,50m</v>
          </cell>
          <cell r="E427" t="str">
            <v>m</v>
          </cell>
          <cell r="F427">
            <v>2637.95</v>
          </cell>
        </row>
        <row r="428">
          <cell r="A428" t="str">
            <v>2 S 04 121 01</v>
          </cell>
          <cell r="B428" t="str">
            <v>Boca BTTC D=1,00m normal</v>
          </cell>
          <cell r="E428" t="str">
            <v>und</v>
          </cell>
          <cell r="F428">
            <v>2177.25</v>
          </cell>
        </row>
        <row r="429">
          <cell r="A429" t="str">
            <v>2 S 04 121 02</v>
          </cell>
          <cell r="B429" t="str">
            <v>Boca BTTC D=1,20m normal</v>
          </cell>
          <cell r="E429" t="str">
            <v>und</v>
          </cell>
          <cell r="F429">
            <v>3162.21</v>
          </cell>
        </row>
        <row r="430">
          <cell r="A430" t="str">
            <v>2 S 04 121 03</v>
          </cell>
          <cell r="B430" t="str">
            <v>Boca BTTC D=1,50m normal</v>
          </cell>
          <cell r="E430" t="str">
            <v>und</v>
          </cell>
          <cell r="F430">
            <v>5501.76</v>
          </cell>
        </row>
        <row r="431">
          <cell r="A431" t="str">
            <v>2 S 04 121 04</v>
          </cell>
          <cell r="B431" t="str">
            <v>Boca BTTC D=1,00 m - esc.=15</v>
          </cell>
          <cell r="E431" t="str">
            <v>und</v>
          </cell>
          <cell r="F431">
            <v>2268.85</v>
          </cell>
        </row>
        <row r="432">
          <cell r="A432" t="str">
            <v>2 S 04 121 05</v>
          </cell>
          <cell r="B432" t="str">
            <v>Boca BTTC D=1,20 m - esc.=15</v>
          </cell>
          <cell r="E432" t="str">
            <v>und</v>
          </cell>
          <cell r="F432">
            <v>3302.99</v>
          </cell>
        </row>
        <row r="433">
          <cell r="A433" t="str">
            <v>2 S 04 121 06</v>
          </cell>
          <cell r="B433" t="str">
            <v>Boca BTTC D=1,50 m - esc.=15</v>
          </cell>
          <cell r="E433" t="str">
            <v>und</v>
          </cell>
          <cell r="F433">
            <v>5751.61</v>
          </cell>
        </row>
        <row r="434">
          <cell r="A434" t="str">
            <v>2 S 04 121 07</v>
          </cell>
          <cell r="B434" t="str">
            <v>Boca BTTC D=1,00 m - esc.=30</v>
          </cell>
          <cell r="E434" t="str">
            <v>und</v>
          </cell>
          <cell r="F434">
            <v>2524.5500000000002</v>
          </cell>
        </row>
        <row r="435">
          <cell r="A435" t="str">
            <v>2 S 04 121 08</v>
          </cell>
          <cell r="B435" t="str">
            <v>Boca BTTC D=1,20 m - esc.=30</v>
          </cell>
          <cell r="E435" t="str">
            <v>und</v>
          </cell>
          <cell r="F435">
            <v>3674.13</v>
          </cell>
        </row>
        <row r="436">
          <cell r="A436" t="str">
            <v>2 S 04 121 09</v>
          </cell>
          <cell r="B436" t="str">
            <v>Boca BTTC D=1,50 m - esc.=30</v>
          </cell>
          <cell r="E436" t="str">
            <v>und</v>
          </cell>
          <cell r="F436">
            <v>6416.14</v>
          </cell>
        </row>
        <row r="437">
          <cell r="A437" t="str">
            <v>2 S 04 121 10</v>
          </cell>
          <cell r="B437" t="str">
            <v>Boca BTTC D=1,00 m - esc.=45</v>
          </cell>
          <cell r="E437" t="str">
            <v>und</v>
          </cell>
          <cell r="F437">
            <v>3102.83</v>
          </cell>
        </row>
        <row r="438">
          <cell r="A438" t="str">
            <v>2 S 04 121 11</v>
          </cell>
          <cell r="B438" t="str">
            <v>Boca BTTC D=1,20 m - esc.=45</v>
          </cell>
          <cell r="E438" t="str">
            <v>und</v>
          </cell>
          <cell r="F438">
            <v>4520.6400000000003</v>
          </cell>
        </row>
        <row r="439">
          <cell r="A439" t="str">
            <v>2 S 04 121 12</v>
          </cell>
          <cell r="B439" t="str">
            <v>Boca BTTC D=1,50 m - esc.=45</v>
          </cell>
          <cell r="E439" t="str">
            <v>und</v>
          </cell>
          <cell r="F439">
            <v>7937.31</v>
          </cell>
        </row>
        <row r="440">
          <cell r="A440" t="str">
            <v>2 S 04 200 01</v>
          </cell>
          <cell r="B440" t="str">
            <v>Corpo BSCC 1,50 x 1,50 m alt. 0 a 1,00 m</v>
          </cell>
          <cell r="E440" t="str">
            <v>und</v>
          </cell>
          <cell r="F440">
            <v>943.77</v>
          </cell>
        </row>
        <row r="441">
          <cell r="A441" t="str">
            <v>2 S 04 200 02</v>
          </cell>
          <cell r="B441" t="str">
            <v>Corpo BSCC 2,00 x 2,00 m alt. 0 a 1,00 m</v>
          </cell>
          <cell r="E441" t="str">
            <v>und</v>
          </cell>
          <cell r="F441">
            <v>1364.43</v>
          </cell>
        </row>
        <row r="442">
          <cell r="A442" t="str">
            <v>2 S 04 200 03</v>
          </cell>
          <cell r="B442" t="str">
            <v>Corpo BSCC 2,50 x 2,50 m alt. 0 a 1,00 m</v>
          </cell>
          <cell r="E442" t="str">
            <v>m</v>
          </cell>
          <cell r="F442">
            <v>1942.01</v>
          </cell>
        </row>
        <row r="443">
          <cell r="A443" t="str">
            <v>2 S 04 200 04</v>
          </cell>
          <cell r="B443" t="str">
            <v>Corpo BSCC 3,00 x 3,00 m alt. 0 a 1,00 m</v>
          </cell>
          <cell r="E443" t="str">
            <v>m</v>
          </cell>
          <cell r="F443">
            <v>2556.91</v>
          </cell>
        </row>
        <row r="444">
          <cell r="A444" t="str">
            <v>2 S 04 200 05</v>
          </cell>
          <cell r="B444" t="str">
            <v>Corpo BSCC 1,50 x 1,50 m alt. 1,00 a 2,50 m</v>
          </cell>
          <cell r="E444" t="str">
            <v>m</v>
          </cell>
          <cell r="F444">
            <v>854.14</v>
          </cell>
        </row>
        <row r="445">
          <cell r="A445" t="str">
            <v>2 S 04 200 06</v>
          </cell>
          <cell r="B445" t="str">
            <v>Corpo BSCC 2,00 x 2,00 m alt. 1,00 a 2,50 m</v>
          </cell>
          <cell r="E445" t="str">
            <v>m</v>
          </cell>
          <cell r="F445">
            <v>1220.78</v>
          </cell>
        </row>
        <row r="446">
          <cell r="A446" t="str">
            <v>2 S 04 200 07</v>
          </cell>
          <cell r="B446" t="str">
            <v>Corpo BSCC 2,50 x 2,50 m alt. 1,00 a 2,50 m</v>
          </cell>
          <cell r="E446" t="str">
            <v>m</v>
          </cell>
          <cell r="F446">
            <v>1836.29</v>
          </cell>
        </row>
        <row r="447">
          <cell r="A447" t="str">
            <v>2 S 04 200 08</v>
          </cell>
          <cell r="B447" t="str">
            <v>Corpo BSCC 3,00 x 3,00 m alt. 1,00 a 2,50 m</v>
          </cell>
          <cell r="E447" t="str">
            <v>m</v>
          </cell>
          <cell r="F447">
            <v>2496.2199999999998</v>
          </cell>
        </row>
        <row r="448">
          <cell r="A448" t="str">
            <v>2 S 04 200 09</v>
          </cell>
          <cell r="B448" t="str">
            <v>Corpo BSCC 1,50 x 1,50 m alt. 2,50 a 5,00 m</v>
          </cell>
          <cell r="E448" t="str">
            <v>m</v>
          </cell>
          <cell r="F448">
            <v>932.05</v>
          </cell>
        </row>
        <row r="449">
          <cell r="A449" t="str">
            <v>2 S 04 200 10</v>
          </cell>
          <cell r="B449" t="str">
            <v>Corpo BSCC 2,00 x 2,00 m alt. 2,50 a 5,00 m</v>
          </cell>
          <cell r="E449" t="str">
            <v>m</v>
          </cell>
          <cell r="F449">
            <v>1443.11</v>
          </cell>
        </row>
        <row r="450">
          <cell r="A450" t="str">
            <v>2 S 04 200 11</v>
          </cell>
          <cell r="B450" t="str">
            <v>Corpo BSCC 2,50 x 2,50 m alt. 2,50 a 5,00 m</v>
          </cell>
          <cell r="E450" t="str">
            <v>m</v>
          </cell>
          <cell r="F450">
            <v>2118.4699999999998</v>
          </cell>
        </row>
        <row r="451">
          <cell r="A451" t="str">
            <v>2 S 04 200 12</v>
          </cell>
          <cell r="B451" t="str">
            <v>Corpo BSCC 3,00 x 3,00 m alt. 2,50 a 5,00 m</v>
          </cell>
          <cell r="E451" t="str">
            <v>m</v>
          </cell>
          <cell r="F451">
            <v>3067.32</v>
          </cell>
        </row>
        <row r="452">
          <cell r="A452" t="str">
            <v>2 S 04 200 13</v>
          </cell>
          <cell r="B452" t="str">
            <v>Corpo BSCC 1,50 x 1,50 m alt. 5,00 a 7,50 m</v>
          </cell>
          <cell r="E452" t="str">
            <v>m</v>
          </cell>
          <cell r="F452">
            <v>1063.42</v>
          </cell>
        </row>
        <row r="453">
          <cell r="A453" t="str">
            <v>2 S 04 200 14</v>
          </cell>
          <cell r="B453" t="str">
            <v>Corpo BSCC 2,00 x 2,00 m alt. 5,00 a 7,50 m</v>
          </cell>
          <cell r="E453" t="str">
            <v>m</v>
          </cell>
          <cell r="F453">
            <v>1623.18</v>
          </cell>
        </row>
        <row r="454">
          <cell r="A454" t="str">
            <v>2 S 04 200 15</v>
          </cell>
          <cell r="B454" t="str">
            <v>Corpo BSCC 2,50 x 2,50 m alt. 5,00 a 7,50 m</v>
          </cell>
          <cell r="E454" t="str">
            <v>m</v>
          </cell>
          <cell r="F454">
            <v>2370.19</v>
          </cell>
        </row>
        <row r="455">
          <cell r="A455" t="str">
            <v>2 S 04 200 16</v>
          </cell>
          <cell r="B455" t="str">
            <v>Corpo BSCC 3,00 x 3,00 m alt. 5,00 a 7,50 m</v>
          </cell>
          <cell r="E455" t="str">
            <v>m</v>
          </cell>
          <cell r="F455">
            <v>3359.73</v>
          </cell>
        </row>
        <row r="456">
          <cell r="A456" t="str">
            <v>2 S 04 200 17</v>
          </cell>
          <cell r="B456" t="str">
            <v>Corpo BSCC 1,50 x 1,50 m alt. 7,50 a 10,00 m</v>
          </cell>
          <cell r="E456" t="str">
            <v>m</v>
          </cell>
          <cell r="F456">
            <v>1223.9100000000001</v>
          </cell>
        </row>
        <row r="457">
          <cell r="A457" t="str">
            <v>2 S 04 200 18</v>
          </cell>
          <cell r="B457" t="str">
            <v>Corpo BSCC 2,00 x 2,00 m alt. 7,50 a 10,00 m</v>
          </cell>
          <cell r="E457" t="str">
            <v>m</v>
          </cell>
          <cell r="F457">
            <v>1828.6</v>
          </cell>
        </row>
        <row r="458">
          <cell r="A458" t="str">
            <v>2 S 04 200 19</v>
          </cell>
          <cell r="B458" t="str">
            <v>Corpo BSCC 2,50 x 2,50 m alt. 7,50 a 10,00 m</v>
          </cell>
          <cell r="E458" t="str">
            <v>m</v>
          </cell>
          <cell r="F458">
            <v>2612.86</v>
          </cell>
        </row>
        <row r="459">
          <cell r="A459" t="str">
            <v>2 S 04 200 20</v>
          </cell>
          <cell r="B459" t="str">
            <v>Corpo BSCC 3,00 x 3,00 m alt. 7,50 a 10,00 m</v>
          </cell>
          <cell r="E459" t="str">
            <v>m</v>
          </cell>
          <cell r="F459">
            <v>3692.26</v>
          </cell>
        </row>
        <row r="460">
          <cell r="A460" t="str">
            <v>2 S 04 200 21</v>
          </cell>
          <cell r="B460" t="str">
            <v>Corpo BSCC 1,50 x 1,50 m alt. 10,00 a 12,50 m</v>
          </cell>
          <cell r="E460" t="str">
            <v>m</v>
          </cell>
          <cell r="F460">
            <v>1274.94</v>
          </cell>
        </row>
        <row r="461">
          <cell r="A461" t="str">
            <v>2 S 04 200 22</v>
          </cell>
          <cell r="B461" t="str">
            <v>Corpo BSCC 2,00 x 2,00 m alt. 10,00 a 12,50 m</v>
          </cell>
          <cell r="E461" t="str">
            <v>m</v>
          </cell>
          <cell r="F461">
            <v>1990.99</v>
          </cell>
        </row>
        <row r="462">
          <cell r="A462" t="str">
            <v>2 S 04 200 23</v>
          </cell>
          <cell r="B462" t="str">
            <v>Corpo BSCC 2,50 x 2,50 m alt. 10,00 a 12,50 m</v>
          </cell>
          <cell r="E462" t="str">
            <v>m</v>
          </cell>
          <cell r="F462">
            <v>2874.2</v>
          </cell>
        </row>
        <row r="463">
          <cell r="A463" t="str">
            <v>2 S 04 200 24</v>
          </cell>
          <cell r="B463" t="str">
            <v>Corpo BSCC 3,00 a 3,00 m alt. 10,00 a 12,50 m</v>
          </cell>
          <cell r="E463" t="str">
            <v>m</v>
          </cell>
          <cell r="F463">
            <v>4012.73</v>
          </cell>
        </row>
        <row r="464">
          <cell r="A464" t="str">
            <v>2 S 04 200 25</v>
          </cell>
          <cell r="B464" t="str">
            <v>Corpo BSCC 1,50 x 1,50 m alt. 12,50 a 15,00 m</v>
          </cell>
          <cell r="E464" t="str">
            <v>m</v>
          </cell>
          <cell r="F464">
            <v>1339.2</v>
          </cell>
        </row>
        <row r="465">
          <cell r="A465" t="str">
            <v>2 S 04 200 26</v>
          </cell>
          <cell r="B465" t="str">
            <v>Corpo BSCC 2,00 a 2,00 m alt. 12,50 a 15,00 m</v>
          </cell>
          <cell r="E465" t="str">
            <v>m</v>
          </cell>
          <cell r="F465">
            <v>2140.7800000000002</v>
          </cell>
        </row>
        <row r="466">
          <cell r="A466" t="str">
            <v>2 S 04 200 27</v>
          </cell>
          <cell r="B466" t="str">
            <v>Corpo BSCC 2,50 x 2,50 m alt. 12,50 a 15,00 m</v>
          </cell>
          <cell r="E466" t="str">
            <v>m</v>
          </cell>
          <cell r="F466">
            <v>3247.57</v>
          </cell>
        </row>
        <row r="467">
          <cell r="A467" t="str">
            <v>2 S 04 200 28</v>
          </cell>
          <cell r="B467" t="str">
            <v>Corpo BSCC 3,00 x 3,00 m alt. 12,50 a 15,00 m</v>
          </cell>
          <cell r="E467" t="str">
            <v>m</v>
          </cell>
          <cell r="F467">
            <v>4343</v>
          </cell>
        </row>
        <row r="468">
          <cell r="A468" t="str">
            <v>2 S 04 201 01</v>
          </cell>
          <cell r="B468" t="str">
            <v>Boca BSCC 1,50 x 1,50 m normal</v>
          </cell>
          <cell r="E468" t="str">
            <v>und</v>
          </cell>
          <cell r="F468">
            <v>5412.49</v>
          </cell>
        </row>
        <row r="469">
          <cell r="A469" t="str">
            <v>2 S 04 201 02</v>
          </cell>
          <cell r="B469" t="str">
            <v>Boca BSCC 2,00 x 2,00 m normal</v>
          </cell>
          <cell r="E469" t="str">
            <v>und</v>
          </cell>
          <cell r="F469">
            <v>8475.8799999999992</v>
          </cell>
        </row>
        <row r="470">
          <cell r="A470" t="str">
            <v>2 S 04 201 03</v>
          </cell>
          <cell r="B470" t="str">
            <v>Boca BSCC 2,50 x 2,50 m normal</v>
          </cell>
          <cell r="E470" t="str">
            <v>und</v>
          </cell>
          <cell r="F470">
            <v>11448.96</v>
          </cell>
        </row>
        <row r="471">
          <cell r="A471" t="str">
            <v>2 S 04 201 04</v>
          </cell>
          <cell r="B471" t="str">
            <v>Boca BSCC 3,00 x 3,00 m normal</v>
          </cell>
          <cell r="E471" t="str">
            <v>und</v>
          </cell>
          <cell r="F471">
            <v>16400.13</v>
          </cell>
        </row>
        <row r="472">
          <cell r="A472" t="str">
            <v>2 S 04 201 05</v>
          </cell>
          <cell r="B472" t="str">
            <v>Boca BSCC 1,50 x 1,50 m - esc.=15</v>
          </cell>
          <cell r="E472" t="str">
            <v>und</v>
          </cell>
          <cell r="F472">
            <v>5507.51</v>
          </cell>
        </row>
        <row r="473">
          <cell r="A473" t="str">
            <v>2 S 04 201 06</v>
          </cell>
          <cell r="B473" t="str">
            <v>Boca BSCC 2,00 x 2,00 m - esc.=15</v>
          </cell>
          <cell r="E473" t="str">
            <v>und</v>
          </cell>
          <cell r="F473">
            <v>8579.7000000000007</v>
          </cell>
        </row>
        <row r="474">
          <cell r="A474" t="str">
            <v>2 S 04 201 07</v>
          </cell>
          <cell r="B474" t="str">
            <v>Boca BSCC 2,50 x 2,50 m - esc.=15</v>
          </cell>
          <cell r="E474" t="str">
            <v>und</v>
          </cell>
          <cell r="F474">
            <v>12065.22</v>
          </cell>
        </row>
        <row r="475">
          <cell r="A475" t="str">
            <v>2 S 04 201 08</v>
          </cell>
          <cell r="B475" t="str">
            <v>Boca BSCC 3,00 x 3,00 m - esc.=15</v>
          </cell>
          <cell r="E475" t="str">
            <v>und</v>
          </cell>
          <cell r="F475">
            <v>17191.55</v>
          </cell>
        </row>
        <row r="476">
          <cell r="A476" t="str">
            <v>2 S 04 201 09</v>
          </cell>
          <cell r="B476" t="str">
            <v>Boca BSCC 1,50 x 1,50 m - esc.=30</v>
          </cell>
          <cell r="E476" t="str">
            <v>und</v>
          </cell>
          <cell r="F476">
            <v>6004.52</v>
          </cell>
        </row>
        <row r="477">
          <cell r="A477" t="str">
            <v>2 S 04 201 10</v>
          </cell>
          <cell r="B477" t="str">
            <v>Boca BSCC 2,00 x 2,00 m - esc.=30</v>
          </cell>
          <cell r="E477" t="str">
            <v>und</v>
          </cell>
          <cell r="F477">
            <v>9336.23</v>
          </cell>
        </row>
        <row r="478">
          <cell r="A478" t="str">
            <v>2 S 04 201 11</v>
          </cell>
          <cell r="B478" t="str">
            <v>Boca BSCC 2,50 x 2,50 m - esc.=30</v>
          </cell>
          <cell r="E478" t="str">
            <v>und</v>
          </cell>
          <cell r="F478">
            <v>13432.34</v>
          </cell>
        </row>
        <row r="479">
          <cell r="A479" t="str">
            <v>2 S 04 201 12</v>
          </cell>
          <cell r="B479" t="str">
            <v>Boca BSCC 3,00 x 3,00 m =esc.=30</v>
          </cell>
          <cell r="E479" t="str">
            <v>und</v>
          </cell>
          <cell r="F479">
            <v>18960.41</v>
          </cell>
        </row>
        <row r="480">
          <cell r="A480" t="str">
            <v>2 S 04 201 13</v>
          </cell>
          <cell r="B480" t="str">
            <v>Boca BSCC 1,50 x 1,50 m - esc.=45</v>
          </cell>
          <cell r="E480" t="str">
            <v>und</v>
          </cell>
          <cell r="F480">
            <v>7470.4</v>
          </cell>
        </row>
        <row r="481">
          <cell r="A481" t="str">
            <v>2 S 04 201 14</v>
          </cell>
          <cell r="B481" t="str">
            <v>Boca BSCC 2,00 x 2,00 m - esc.=45</v>
          </cell>
          <cell r="E481" t="str">
            <v>und</v>
          </cell>
          <cell r="F481">
            <v>11996.21</v>
          </cell>
        </row>
        <row r="482">
          <cell r="A482" t="str">
            <v>2 S 04 201 15</v>
          </cell>
          <cell r="B482" t="str">
            <v>Boca BSCC 2,50 x 2,50 m - esc.=45</v>
          </cell>
          <cell r="E482" t="str">
            <v>und</v>
          </cell>
          <cell r="F482">
            <v>17013.89</v>
          </cell>
        </row>
        <row r="483">
          <cell r="A483" t="str">
            <v>2 S 04 201 16</v>
          </cell>
          <cell r="B483" t="str">
            <v>Boca BSCC 3,00 x 3,00 m - esc.=45</v>
          </cell>
          <cell r="E483" t="str">
            <v>und</v>
          </cell>
          <cell r="F483">
            <v>23924.55</v>
          </cell>
        </row>
        <row r="484">
          <cell r="A484" t="str">
            <v>2 S 04 210 01</v>
          </cell>
          <cell r="B484" t="str">
            <v>Corpo BDCC 1,50 x 1,50 m alt. 0 a 1,00 m</v>
          </cell>
          <cell r="E484" t="str">
            <v>m</v>
          </cell>
          <cell r="F484">
            <v>1647.9</v>
          </cell>
        </row>
        <row r="485">
          <cell r="A485" t="str">
            <v>2 S 04 210 02</v>
          </cell>
          <cell r="B485" t="str">
            <v>Corpo BDCC 2,00 x 2,00 m alt. 0 a 1,00 m</v>
          </cell>
          <cell r="E485" t="str">
            <v>m</v>
          </cell>
          <cell r="F485">
            <v>2391.0500000000002</v>
          </cell>
        </row>
        <row r="486">
          <cell r="A486" t="str">
            <v>2 S 04 210 03</v>
          </cell>
          <cell r="B486" t="str">
            <v>Corpo BDCC 2,50 x 2,50 m alt. 0 a 1,00 m</v>
          </cell>
          <cell r="E486" t="str">
            <v>m</v>
          </cell>
          <cell r="F486">
            <v>3013.05</v>
          </cell>
        </row>
        <row r="487">
          <cell r="A487" t="str">
            <v>2 S 04 210 04</v>
          </cell>
          <cell r="B487" t="str">
            <v>Corpo BDCC 3,00 x 3,00 m alt. 0 a 1,00</v>
          </cell>
          <cell r="E487" t="str">
            <v>m</v>
          </cell>
          <cell r="F487">
            <v>4144.82</v>
          </cell>
        </row>
        <row r="488">
          <cell r="A488" t="str">
            <v>2 S 04 210 05</v>
          </cell>
          <cell r="B488" t="str">
            <v>Corpo BDCC 1,50 x 1,50 m alt. 1,00 a 2,50 m</v>
          </cell>
          <cell r="E488" t="str">
            <v>m</v>
          </cell>
          <cell r="F488">
            <v>1450.24</v>
          </cell>
        </row>
        <row r="489">
          <cell r="A489" t="str">
            <v>2 S 04 210 06</v>
          </cell>
          <cell r="B489" t="str">
            <v>Corpo BDCC 2,00 x 2,00 m alt. 1,00 a 2,50 m</v>
          </cell>
          <cell r="E489" t="str">
            <v>m</v>
          </cell>
          <cell r="F489">
            <v>2123.17</v>
          </cell>
        </row>
        <row r="490">
          <cell r="A490" t="str">
            <v>2 S 04 210 07</v>
          </cell>
          <cell r="B490" t="str">
            <v>Corpo BDCC 2,50 x 2,50 m alt. 1,00 a 2,50 m</v>
          </cell>
          <cell r="E490" t="str">
            <v>m</v>
          </cell>
          <cell r="F490">
            <v>2864.59</v>
          </cell>
        </row>
        <row r="491">
          <cell r="A491" t="str">
            <v>2 S 04 210 08</v>
          </cell>
          <cell r="B491" t="str">
            <v>Corpo BDCC 3,00 x 3,00 m alt. 1,00 a 2,50 m</v>
          </cell>
          <cell r="E491" t="str">
            <v>m</v>
          </cell>
          <cell r="F491">
            <v>3930.89</v>
          </cell>
        </row>
        <row r="492">
          <cell r="A492" t="str">
            <v>2 S 04 210 09</v>
          </cell>
          <cell r="B492" t="str">
            <v>Corpo BDCC 1,50 x 1,50 m alt. 2,50 a 5,00 m</v>
          </cell>
          <cell r="E492" t="str">
            <v>m</v>
          </cell>
          <cell r="F492">
            <v>1546.34</v>
          </cell>
        </row>
        <row r="493">
          <cell r="A493" t="str">
            <v>2 S 04 210 10</v>
          </cell>
          <cell r="B493" t="str">
            <v>Corpo BDCC 2,00 x 2,00 m alt. 2,50 a 5,00 m</v>
          </cell>
          <cell r="E493" t="str">
            <v>m</v>
          </cell>
          <cell r="F493">
            <v>2407.67</v>
          </cell>
        </row>
        <row r="494">
          <cell r="A494" t="str">
            <v>2 S 04 210 11</v>
          </cell>
          <cell r="B494" t="str">
            <v>Corpo BDCC 2,50 x 2,50 m alt. 2,50 a 5,00 m</v>
          </cell>
          <cell r="E494" t="str">
            <v>m</v>
          </cell>
          <cell r="F494">
            <v>3344.94</v>
          </cell>
        </row>
        <row r="495">
          <cell r="A495" t="str">
            <v>2 S 04 210 12</v>
          </cell>
          <cell r="B495" t="str">
            <v>Corpo BDCC 3,00 x 3,00 m alt. 2,50 a 5,00 m</v>
          </cell>
          <cell r="E495" t="str">
            <v>m</v>
          </cell>
          <cell r="F495">
            <v>4362.68</v>
          </cell>
        </row>
        <row r="496">
          <cell r="A496" t="str">
            <v>2 S 04 210 13</v>
          </cell>
          <cell r="B496" t="str">
            <v>Corpo BDCC 1,50 x 1,50 m alt. 5,00 a 7,50 m</v>
          </cell>
          <cell r="E496" t="str">
            <v>m</v>
          </cell>
          <cell r="F496">
            <v>1760.86</v>
          </cell>
        </row>
        <row r="497">
          <cell r="A497" t="str">
            <v>2 S 04 210 14</v>
          </cell>
          <cell r="B497" t="str">
            <v>Corpo BDCC 2,00 a 2,00 m alt. 5,00 a 7,50 m</v>
          </cell>
          <cell r="E497" t="str">
            <v>m</v>
          </cell>
          <cell r="F497">
            <v>2780.87</v>
          </cell>
        </row>
        <row r="498">
          <cell r="A498" t="str">
            <v>2 S 04 210 15</v>
          </cell>
          <cell r="B498" t="str">
            <v>Corpo BDCC 2,50 x 2,50 m alt. 5,00 a 7,50 m</v>
          </cell>
          <cell r="E498" t="str">
            <v>m</v>
          </cell>
          <cell r="F498">
            <v>3808.73</v>
          </cell>
        </row>
        <row r="499">
          <cell r="A499" t="str">
            <v>2 S 04 210 16</v>
          </cell>
          <cell r="B499" t="str">
            <v>Corpo BDCC 3,00 x 3,00 m alt. 5,00 a 7,50 m</v>
          </cell>
          <cell r="E499" t="str">
            <v>m</v>
          </cell>
          <cell r="F499">
            <v>5214.3500000000004</v>
          </cell>
        </row>
        <row r="500">
          <cell r="A500" t="str">
            <v>2 S 04 210 17</v>
          </cell>
          <cell r="B500" t="str">
            <v>Corpo BDCC 1,50 x 1,50 m alt. 7,50 a 10,00 m</v>
          </cell>
          <cell r="E500" t="str">
            <v>m</v>
          </cell>
          <cell r="F500">
            <v>1941.68</v>
          </cell>
        </row>
        <row r="501">
          <cell r="A501" t="str">
            <v>2 S 04 210 18</v>
          </cell>
          <cell r="B501" t="str">
            <v>Corpo BDCC 2,00 x 2,00 m alt. 7,50 a 10,00 m</v>
          </cell>
          <cell r="E501" t="str">
            <v>m</v>
          </cell>
          <cell r="F501">
            <v>3195.72</v>
          </cell>
        </row>
        <row r="502">
          <cell r="A502" t="str">
            <v>2 S 04 210 19</v>
          </cell>
          <cell r="B502" t="str">
            <v>Corpo BDCC 2,50 x 2,50 m alt. 7,50 a 10,00 m</v>
          </cell>
          <cell r="E502" t="str">
            <v>m</v>
          </cell>
          <cell r="F502">
            <v>4089.68</v>
          </cell>
        </row>
        <row r="503">
          <cell r="A503" t="str">
            <v>2 S 04 210 20</v>
          </cell>
          <cell r="B503" t="str">
            <v>Corpo BDCC 3,00 x 3,00 m alt. 7,50 a 10,00 m</v>
          </cell>
          <cell r="E503" t="str">
            <v>m</v>
          </cell>
          <cell r="F503">
            <v>5832.59</v>
          </cell>
        </row>
        <row r="504">
          <cell r="A504" t="str">
            <v>2 S 04 210 21</v>
          </cell>
          <cell r="B504" t="str">
            <v>Corpo BDCC 1,50 x 1,50 m alt. 10,00 a 12,50 m</v>
          </cell>
          <cell r="E504" t="str">
            <v>m</v>
          </cell>
          <cell r="F504">
            <v>2186.4499999999998</v>
          </cell>
        </row>
        <row r="505">
          <cell r="A505" t="str">
            <v>2 S 04 210 22</v>
          </cell>
          <cell r="B505" t="str">
            <v>Corpo BDCC 2,00 x 2,00 m alt. 10,00 a 12,50 m</v>
          </cell>
          <cell r="E505" t="str">
            <v>m</v>
          </cell>
          <cell r="F505">
            <v>3493.64</v>
          </cell>
        </row>
        <row r="506">
          <cell r="A506" t="str">
            <v>2 S 04 210 23</v>
          </cell>
          <cell r="B506" t="str">
            <v>Corpo BDCC 2,50 x 2,50 m alt. 10,00 a 12,50 m</v>
          </cell>
          <cell r="E506" t="str">
            <v>m</v>
          </cell>
          <cell r="F506">
            <v>4625.7</v>
          </cell>
        </row>
        <row r="507">
          <cell r="A507" t="str">
            <v>2 S 04 210 24</v>
          </cell>
          <cell r="B507" t="str">
            <v>Corpo BDCC 3,00 x 3,00 m alt. 10,00 a 12,50 m</v>
          </cell>
          <cell r="E507" t="str">
            <v>m</v>
          </cell>
          <cell r="F507">
            <v>6528.06</v>
          </cell>
        </row>
        <row r="508">
          <cell r="A508" t="str">
            <v>2 S 04 210 25</v>
          </cell>
          <cell r="B508" t="str">
            <v>Corpo BDCC 1,50 x 1,50 m alt. 12,50 a 15,00 m</v>
          </cell>
          <cell r="E508" t="str">
            <v>m</v>
          </cell>
          <cell r="F508">
            <v>2329.8000000000002</v>
          </cell>
        </row>
        <row r="509">
          <cell r="A509" t="str">
            <v>2 S 04 210 26</v>
          </cell>
          <cell r="B509" t="str">
            <v>Corpo BDCC 2,00 x 2,00 m alt. 12,50 a 15,00 m</v>
          </cell>
          <cell r="E509" t="str">
            <v>m</v>
          </cell>
          <cell r="F509">
            <v>3582.84</v>
          </cell>
        </row>
        <row r="510">
          <cell r="A510" t="str">
            <v>2 S 04 210 27</v>
          </cell>
          <cell r="B510" t="str">
            <v>Corpo BDCC 2,50 x 2,50 m alt. 12,50 a 15,00 m</v>
          </cell>
          <cell r="E510" t="str">
            <v>m</v>
          </cell>
          <cell r="F510">
            <v>5058.41</v>
          </cell>
        </row>
        <row r="511">
          <cell r="A511" t="str">
            <v>2 S 04 210 28</v>
          </cell>
          <cell r="B511" t="str">
            <v>Corpo BDCC 3,00 x 3,00 m alt. 12,50 a 15,00 m</v>
          </cell>
          <cell r="E511" t="str">
            <v>m</v>
          </cell>
          <cell r="F511">
            <v>6511.08</v>
          </cell>
        </row>
        <row r="512">
          <cell r="A512" t="str">
            <v>2 S 04 211 01</v>
          </cell>
          <cell r="B512" t="str">
            <v>Boca BDCC 1,50 x 1,50 m normal</v>
          </cell>
          <cell r="E512" t="str">
            <v>und</v>
          </cell>
          <cell r="F512">
            <v>6291.38</v>
          </cell>
        </row>
        <row r="513">
          <cell r="A513" t="str">
            <v>2 S 04 211 02</v>
          </cell>
          <cell r="B513" t="str">
            <v>Boca BDCC 2,00 x 2,00 m normal</v>
          </cell>
          <cell r="E513" t="str">
            <v>und</v>
          </cell>
          <cell r="F513">
            <v>9830.24</v>
          </cell>
        </row>
        <row r="514">
          <cell r="A514" t="str">
            <v>2 S 04 211 03</v>
          </cell>
          <cell r="B514" t="str">
            <v>Boca BDCC 2,50 x 2,50 m normal</v>
          </cell>
          <cell r="E514" t="str">
            <v>und</v>
          </cell>
          <cell r="F514">
            <v>13824.95</v>
          </cell>
        </row>
        <row r="515">
          <cell r="A515" t="str">
            <v>2 S 04 211 04</v>
          </cell>
          <cell r="B515" t="str">
            <v>Boca BDCC 3,00 x 3,00 m normal</v>
          </cell>
          <cell r="E515" t="str">
            <v>und</v>
          </cell>
          <cell r="F515">
            <v>20105.54</v>
          </cell>
        </row>
        <row r="516">
          <cell r="A516" t="str">
            <v>2 S 04 211 05</v>
          </cell>
          <cell r="B516" t="str">
            <v>Boca BDCC 1,50 x 1,50 m esc.=15</v>
          </cell>
          <cell r="E516" t="str">
            <v>und</v>
          </cell>
          <cell r="F516">
            <v>6905.86</v>
          </cell>
        </row>
        <row r="517">
          <cell r="A517" t="str">
            <v>2 S 04 211 06</v>
          </cell>
          <cell r="B517" t="str">
            <v>Boca BDCC 2,00 x 2,00 m esc=15</v>
          </cell>
          <cell r="E517" t="str">
            <v>und</v>
          </cell>
          <cell r="F517">
            <v>10814.78</v>
          </cell>
        </row>
        <row r="518">
          <cell r="A518" t="str">
            <v>2 S 04 211 07</v>
          </cell>
          <cell r="B518" t="str">
            <v>Boca BDCC 2,50 x 2,50 m esc=15</v>
          </cell>
          <cell r="E518" t="str">
            <v>und</v>
          </cell>
          <cell r="F518">
            <v>14896.79</v>
          </cell>
        </row>
        <row r="519">
          <cell r="A519" t="str">
            <v>2 S 04 211 08</v>
          </cell>
          <cell r="B519" t="str">
            <v>Boca BDCC 3,00 x 3,00 m esc=15</v>
          </cell>
          <cell r="E519" t="str">
            <v>und</v>
          </cell>
          <cell r="F519">
            <v>21578.83</v>
          </cell>
        </row>
        <row r="520">
          <cell r="A520" t="str">
            <v>2 S 04 211 09</v>
          </cell>
          <cell r="B520" t="str">
            <v>Boca BDCC 1,50 x 1,50 m - esc.=30</v>
          </cell>
          <cell r="E520" t="str">
            <v>und</v>
          </cell>
          <cell r="F520">
            <v>7125.6</v>
          </cell>
        </row>
        <row r="521">
          <cell r="A521" t="str">
            <v>2 S 04 211 10</v>
          </cell>
          <cell r="B521" t="str">
            <v>Boca BDCC 2,00 x 2,00 m esc=30</v>
          </cell>
          <cell r="E521" t="str">
            <v>und</v>
          </cell>
          <cell r="F521">
            <v>11637.63</v>
          </cell>
        </row>
        <row r="522">
          <cell r="A522" t="str">
            <v>2 S 04 211 11</v>
          </cell>
          <cell r="B522" t="str">
            <v>Boca BDCC 2,50 x 2,50 m esc.=30</v>
          </cell>
          <cell r="E522" t="str">
            <v>und</v>
          </cell>
          <cell r="F522">
            <v>15837.81</v>
          </cell>
        </row>
        <row r="523">
          <cell r="A523" t="str">
            <v>2 S 04 211 12</v>
          </cell>
          <cell r="B523" t="str">
            <v>Boca BDCC 3,00 x 3,00 m esc=30</v>
          </cell>
          <cell r="E523" t="str">
            <v>und</v>
          </cell>
          <cell r="F523">
            <v>24495.89</v>
          </cell>
        </row>
        <row r="524">
          <cell r="A524" t="str">
            <v>2 S 04 211 13</v>
          </cell>
          <cell r="B524" t="str">
            <v>Boca BDCC 1,50 x 1,50 m esc=45</v>
          </cell>
          <cell r="E524" t="str">
            <v>und</v>
          </cell>
          <cell r="F524">
            <v>9276.3700000000008</v>
          </cell>
        </row>
        <row r="525">
          <cell r="A525" t="str">
            <v>2 S 04 211 14</v>
          </cell>
          <cell r="B525" t="str">
            <v>Boca BDCC 2,00 x 2,00 m esc=45</v>
          </cell>
          <cell r="E525" t="str">
            <v>und</v>
          </cell>
          <cell r="F525">
            <v>14818.75</v>
          </cell>
        </row>
        <row r="526">
          <cell r="A526" t="str">
            <v>2 S 04 211 15</v>
          </cell>
          <cell r="B526" t="str">
            <v>Boca BDCC 2,50 x 2,50 m esc=45</v>
          </cell>
          <cell r="E526" t="str">
            <v>und</v>
          </cell>
          <cell r="F526">
            <v>21354.27</v>
          </cell>
        </row>
        <row r="527">
          <cell r="A527" t="str">
            <v>2 S 04 211 16</v>
          </cell>
          <cell r="B527" t="str">
            <v>Boca BDCC 3,00x3,00m - esc=45</v>
          </cell>
          <cell r="E527" t="str">
            <v>und</v>
          </cell>
          <cell r="F527">
            <v>31015.02</v>
          </cell>
        </row>
        <row r="528">
          <cell r="A528" t="str">
            <v>2 S 04 220 01</v>
          </cell>
          <cell r="B528" t="str">
            <v>Corpo BTCC 1,50 x 1,50 m alt. 0 a 1,00 m</v>
          </cell>
          <cell r="E528" t="str">
            <v>m</v>
          </cell>
          <cell r="F528">
            <v>2285.0500000000002</v>
          </cell>
        </row>
        <row r="529">
          <cell r="A529" t="str">
            <v>2 S 04 220 02</v>
          </cell>
          <cell r="B529" t="str">
            <v>Corpo BTCC 2,00 x 2,00 m alt. 0 a 1,00 m</v>
          </cell>
          <cell r="E529" t="str">
            <v>m</v>
          </cell>
          <cell r="F529">
            <v>3317.75</v>
          </cell>
        </row>
        <row r="530">
          <cell r="A530" t="str">
            <v>2 S 04 220 03</v>
          </cell>
          <cell r="B530" t="str">
            <v>Corpo BTCC 2,50 x 2,50 m alt. 0 a 1,00 m</v>
          </cell>
          <cell r="E530" t="str">
            <v>m</v>
          </cell>
          <cell r="F530">
            <v>4495.51</v>
          </cell>
        </row>
        <row r="531">
          <cell r="A531" t="str">
            <v>2 S 04 220 04</v>
          </cell>
          <cell r="B531" t="str">
            <v>Corpo BTCC 3,00 x 3,00 m alt. 0 a 1,00 m</v>
          </cell>
          <cell r="E531" t="str">
            <v>m</v>
          </cell>
          <cell r="F531">
            <v>5790.65</v>
          </cell>
        </row>
        <row r="532">
          <cell r="A532" t="str">
            <v>2 S 04 220 05</v>
          </cell>
          <cell r="B532" t="str">
            <v>Corpo BTCC 1,50 x 1,50 m alt. 1,00 a 2,50 m</v>
          </cell>
          <cell r="E532" t="str">
            <v>m</v>
          </cell>
          <cell r="F532">
            <v>2064.02</v>
          </cell>
        </row>
        <row r="533">
          <cell r="A533" t="str">
            <v>2 S 04 220 06</v>
          </cell>
          <cell r="B533" t="str">
            <v>Corpo BTCC 2,00 x 2,00 m alt. 1,00 a 2,50 m</v>
          </cell>
          <cell r="E533" t="str">
            <v>m</v>
          </cell>
          <cell r="F533">
            <v>3001.34</v>
          </cell>
        </row>
        <row r="534">
          <cell r="A534" t="str">
            <v>2 S 04 220 07</v>
          </cell>
          <cell r="B534" t="str">
            <v>Corpo BTCC 2,50 a 2,50 m alt. 1,00 a 2,50 m</v>
          </cell>
          <cell r="E534" t="str">
            <v>m</v>
          </cell>
          <cell r="F534">
            <v>3986.11</v>
          </cell>
        </row>
        <row r="535">
          <cell r="A535" t="str">
            <v>2 S 04 220 08</v>
          </cell>
          <cell r="B535" t="str">
            <v>Corpo BTCC 3,00 x 3,00 m alt. 1,00 a 2,50 m</v>
          </cell>
          <cell r="E535" t="str">
            <v>m</v>
          </cell>
          <cell r="F535">
            <v>5483.12</v>
          </cell>
        </row>
        <row r="536">
          <cell r="A536" t="str">
            <v>2 S 04 220 09</v>
          </cell>
          <cell r="B536" t="str">
            <v>Corpo BTCC 1,50 x 1,50 m alt. 2,50 a 5,00 m</v>
          </cell>
          <cell r="E536" t="str">
            <v>m</v>
          </cell>
          <cell r="F536">
            <v>2241.81</v>
          </cell>
        </row>
        <row r="537">
          <cell r="A537" t="str">
            <v>2 S 04 220 10</v>
          </cell>
          <cell r="B537" t="str">
            <v>Corpo BTCC 2,00 x 2,00 m alt. 2,50 a 5,00 m</v>
          </cell>
          <cell r="E537" t="str">
            <v>m</v>
          </cell>
          <cell r="F537">
            <v>3436.82</v>
          </cell>
        </row>
        <row r="538">
          <cell r="A538" t="str">
            <v>2 S 04 220 11</v>
          </cell>
          <cell r="B538" t="str">
            <v>Corpo BTCC 2,50 x 2,50 m alt. 2,50 a 5,00 m</v>
          </cell>
          <cell r="E538" t="str">
            <v>m</v>
          </cell>
          <cell r="F538">
            <v>4677.1400000000003</v>
          </cell>
        </row>
        <row r="539">
          <cell r="A539" t="str">
            <v>2 S 04 220 12</v>
          </cell>
          <cell r="B539" t="str">
            <v>Corpo BTCC 3,00 x 3,00 m alt. 2,50 a 5,00 m</v>
          </cell>
          <cell r="E539" t="str">
            <v>m</v>
          </cell>
          <cell r="F539">
            <v>6400.28</v>
          </cell>
        </row>
        <row r="540">
          <cell r="A540" t="str">
            <v>2 S 04 220 13</v>
          </cell>
          <cell r="B540" t="str">
            <v>Corpo BTCC 1,50 x 1,50 m alt. 5,00 a 7,50 m</v>
          </cell>
          <cell r="E540" t="str">
            <v>m</v>
          </cell>
          <cell r="F540">
            <v>2418.8000000000002</v>
          </cell>
        </row>
        <row r="541">
          <cell r="A541" t="str">
            <v>2 S 04 220 14</v>
          </cell>
          <cell r="B541" t="str">
            <v>Corpo BTCC 2,00 x 2,00 m alt. 5,00 a 7,50 m</v>
          </cell>
          <cell r="E541" t="str">
            <v>m</v>
          </cell>
          <cell r="F541">
            <v>3859.22</v>
          </cell>
        </row>
        <row r="542">
          <cell r="A542" t="str">
            <v>2 S 04 220 15</v>
          </cell>
          <cell r="B542" t="str">
            <v>Corpo BTCC 2,50 x 2,50 m alt. 5,00 a 7,50 m</v>
          </cell>
          <cell r="E542" t="str">
            <v>m</v>
          </cell>
          <cell r="F542">
            <v>5308.57</v>
          </cell>
        </row>
        <row r="543">
          <cell r="A543" t="str">
            <v>2 S 04 220 16</v>
          </cell>
          <cell r="B543" t="str">
            <v>Corpo BTCC 3,00 x 3,00 m alt. 5,00 a 7,50 m</v>
          </cell>
          <cell r="E543" t="str">
            <v>m</v>
          </cell>
          <cell r="F543">
            <v>7191.27</v>
          </cell>
        </row>
        <row r="544">
          <cell r="A544" t="str">
            <v>2 S 04 220 17</v>
          </cell>
          <cell r="B544" t="str">
            <v>Corpo BTCC 1,50 x 1,50 m alt. 7,50 a 10,00 m</v>
          </cell>
          <cell r="E544" t="str">
            <v>m</v>
          </cell>
          <cell r="F544">
            <v>2696.62</v>
          </cell>
        </row>
        <row r="545">
          <cell r="A545" t="str">
            <v>2 S 04 220 18</v>
          </cell>
          <cell r="B545" t="str">
            <v>Corpo BTCC 2,00 x 2,00 m alt. 7,50 m a 10,00 m</v>
          </cell>
          <cell r="E545" t="str">
            <v>m</v>
          </cell>
          <cell r="F545">
            <v>4355.76</v>
          </cell>
        </row>
        <row r="546">
          <cell r="A546" t="str">
            <v>2 S 04 220 19</v>
          </cell>
          <cell r="B546" t="str">
            <v>Corpo BTCC 2,50 x 2,50 m alt. 7,50 a 10,00 m</v>
          </cell>
          <cell r="E546" t="str">
            <v>m</v>
          </cell>
          <cell r="F546">
            <v>6040.14</v>
          </cell>
        </row>
        <row r="547">
          <cell r="A547" t="str">
            <v>2 S 04 220 20</v>
          </cell>
          <cell r="B547" t="str">
            <v>Corpo BTCC 3,00 x 3,00 m alt 7,50 a 10,00 m</v>
          </cell>
          <cell r="E547" t="str">
            <v>m</v>
          </cell>
          <cell r="F547">
            <v>8083.17</v>
          </cell>
        </row>
        <row r="548">
          <cell r="A548" t="str">
            <v>2 S 04 220 21</v>
          </cell>
          <cell r="B548" t="str">
            <v>Corpo BTCC 1,50 x 1,50 m alt. 10,00 a 12,50 m</v>
          </cell>
          <cell r="E548" t="str">
            <v>m</v>
          </cell>
          <cell r="F548">
            <v>3190.53</v>
          </cell>
        </row>
        <row r="549">
          <cell r="A549" t="str">
            <v>2 S 04 220 22</v>
          </cell>
          <cell r="B549" t="str">
            <v>Corpo BTCC 2,00 x 2,00 m alt. 10,00 a 12,50 m</v>
          </cell>
          <cell r="E549" t="str">
            <v>m</v>
          </cell>
          <cell r="F549">
            <v>4747.88</v>
          </cell>
        </row>
        <row r="550">
          <cell r="A550" t="str">
            <v>2 S 04 220 23</v>
          </cell>
          <cell r="B550" t="str">
            <v>Corpo BTCC 2,50 x 2,50 m alt. 10,00 a 12,50 m</v>
          </cell>
          <cell r="E550" t="str">
            <v>m</v>
          </cell>
          <cell r="F550">
            <v>6343.05</v>
          </cell>
        </row>
        <row r="551">
          <cell r="A551" t="str">
            <v>2 S 04 220 24</v>
          </cell>
          <cell r="B551" t="str">
            <v>Corpo BTCC 3,00 x 3,00 m alt. 10,00 a 12,50 m</v>
          </cell>
          <cell r="E551" t="str">
            <v>m</v>
          </cell>
          <cell r="F551">
            <v>8637.1299999999992</v>
          </cell>
        </row>
        <row r="552">
          <cell r="A552" t="str">
            <v>2 S 04 220 25</v>
          </cell>
          <cell r="B552" t="str">
            <v>Corpo BTCC 1,50 x 1,50 m alt. 12,50 a 15,00 m</v>
          </cell>
          <cell r="E552" t="str">
            <v>m</v>
          </cell>
          <cell r="F552">
            <v>3243.5</v>
          </cell>
        </row>
        <row r="553">
          <cell r="A553" t="str">
            <v>2 S 04 220 26</v>
          </cell>
          <cell r="B553" t="str">
            <v>Corpo BTCC 2,00 x 2,00 m alt. 12,50 a 15,00 m</v>
          </cell>
          <cell r="E553" t="str">
            <v>m</v>
          </cell>
          <cell r="F553">
            <v>5075.12</v>
          </cell>
        </row>
        <row r="554">
          <cell r="A554" t="str">
            <v>2 S 04 220 27</v>
          </cell>
          <cell r="B554" t="str">
            <v>Corpo BTCC 2,50 x 2,50 m alt. 12,50 a 15,00 m</v>
          </cell>
          <cell r="E554" t="str">
            <v>m</v>
          </cell>
          <cell r="F554">
            <v>6803.35</v>
          </cell>
        </row>
        <row r="555">
          <cell r="A555" t="str">
            <v>2 S 04 220 28</v>
          </cell>
          <cell r="B555" t="str">
            <v>Corpo BTCC 3,00 x 3,00 m alt. 12,50 a 15,00 m</v>
          </cell>
          <cell r="E555" t="str">
            <v>m</v>
          </cell>
          <cell r="F555">
            <v>9379.32</v>
          </cell>
        </row>
        <row r="556">
          <cell r="A556" t="str">
            <v>2 S 04 221 01</v>
          </cell>
          <cell r="B556" t="str">
            <v>Boca BTCC 1,50 x 1,50 m normal</v>
          </cell>
          <cell r="E556" t="str">
            <v>und</v>
          </cell>
          <cell r="F556">
            <v>7797.68</v>
          </cell>
        </row>
        <row r="557">
          <cell r="A557" t="str">
            <v>2 S 04 221 02</v>
          </cell>
          <cell r="B557" t="str">
            <v>Boca BTCC 2,00 x 2,00 m normal</v>
          </cell>
          <cell r="E557" t="str">
            <v>und</v>
          </cell>
          <cell r="F557">
            <v>11925.54</v>
          </cell>
        </row>
        <row r="558">
          <cell r="A558" t="str">
            <v>2 S 04 221 03</v>
          </cell>
          <cell r="B558" t="str">
            <v>Boca BTCC 2,50 x 2,50 m normal</v>
          </cell>
          <cell r="E558" t="str">
            <v>und</v>
          </cell>
          <cell r="F558">
            <v>16899.830000000002</v>
          </cell>
        </row>
        <row r="559">
          <cell r="A559" t="str">
            <v>2 S 04 221 04</v>
          </cell>
          <cell r="B559" t="str">
            <v>Boca BTCC 3,00 x 3,00 m normal</v>
          </cell>
          <cell r="E559" t="str">
            <v>und</v>
          </cell>
          <cell r="F559">
            <v>23995.86</v>
          </cell>
        </row>
        <row r="560">
          <cell r="A560" t="str">
            <v>2 S 04 221 05</v>
          </cell>
          <cell r="B560" t="str">
            <v>Boca BTCC 1,50 x 1,50 m esc=15</v>
          </cell>
          <cell r="E560" t="str">
            <v>und</v>
          </cell>
          <cell r="F560">
            <v>8445.08</v>
          </cell>
        </row>
        <row r="561">
          <cell r="A561" t="str">
            <v>2 S 04 221 06</v>
          </cell>
          <cell r="B561" t="str">
            <v>Boca BTCC 2,00 x 2,00 m esc=15</v>
          </cell>
          <cell r="E561" t="str">
            <v>und</v>
          </cell>
          <cell r="F561">
            <v>12824.04</v>
          </cell>
        </row>
        <row r="562">
          <cell r="A562" t="str">
            <v>2 S 04 221 07</v>
          </cell>
          <cell r="B562" t="str">
            <v>Boca BTCC 2,50 x 2,50 m esc=15</v>
          </cell>
          <cell r="E562" t="str">
            <v>und</v>
          </cell>
          <cell r="F562">
            <v>18228.060000000001</v>
          </cell>
        </row>
        <row r="563">
          <cell r="A563" t="str">
            <v>2 S 04 221 08</v>
          </cell>
          <cell r="B563" t="str">
            <v>Boca BTCC 3,00 x 3,00 m esc=15</v>
          </cell>
          <cell r="E563" t="str">
            <v>und</v>
          </cell>
          <cell r="F563">
            <v>23361.34</v>
          </cell>
        </row>
        <row r="564">
          <cell r="A564" t="str">
            <v>2 S 04 221 09</v>
          </cell>
          <cell r="B564" t="str">
            <v>Boca BTCC 1,50 x 1,50 m esc=30</v>
          </cell>
          <cell r="E564" t="str">
            <v>und</v>
          </cell>
          <cell r="F564">
            <v>8856.08</v>
          </cell>
        </row>
        <row r="565">
          <cell r="A565" t="str">
            <v>2 S 04 221 10</v>
          </cell>
          <cell r="B565" t="str">
            <v>Boca BTCC 2,00 x 2,00 m exc.=30</v>
          </cell>
          <cell r="E565" t="str">
            <v>und</v>
          </cell>
          <cell r="F565">
            <v>14169.67</v>
          </cell>
        </row>
        <row r="566">
          <cell r="A566" t="str">
            <v>2 S 04 221 11</v>
          </cell>
          <cell r="B566" t="str">
            <v>Boca BTCC 2,50 x 2,50 m esc=30</v>
          </cell>
          <cell r="E566" t="str">
            <v>und</v>
          </cell>
          <cell r="F566">
            <v>20764.759999999998</v>
          </cell>
        </row>
        <row r="567">
          <cell r="A567" t="str">
            <v>2 S 04 221 12</v>
          </cell>
          <cell r="B567" t="str">
            <v>Boca BTCC 3,00 x 3,00 m esc=30</v>
          </cell>
          <cell r="E567" t="str">
            <v>und</v>
          </cell>
          <cell r="F567">
            <v>29949.200000000001</v>
          </cell>
        </row>
        <row r="568">
          <cell r="A568" t="str">
            <v>2 S 04 221 13</v>
          </cell>
          <cell r="B568" t="str">
            <v>Boca BTCC 1,50 x 1,50 m esc.=45</v>
          </cell>
          <cell r="E568" t="str">
            <v>und</v>
          </cell>
          <cell r="F568">
            <v>11176.09</v>
          </cell>
        </row>
        <row r="569">
          <cell r="A569" t="str">
            <v>2 S 04 221 14</v>
          </cell>
          <cell r="B569" t="str">
            <v>Boca BTCC 2,00 x 2,00 m esc=45</v>
          </cell>
          <cell r="E569" t="str">
            <v>und</v>
          </cell>
          <cell r="F569">
            <v>17941.25</v>
          </cell>
        </row>
        <row r="570">
          <cell r="A570" t="str">
            <v>2 S 04 221 15</v>
          </cell>
          <cell r="B570" t="str">
            <v>Boca BTCC 2,50 x 2,50 m esc=45</v>
          </cell>
          <cell r="E570" t="str">
            <v>und</v>
          </cell>
          <cell r="F570">
            <v>26268.53</v>
          </cell>
        </row>
        <row r="571">
          <cell r="A571" t="str">
            <v>2 S 04 221 16</v>
          </cell>
          <cell r="B571" t="str">
            <v>Boca BTCC 3,00 x 3,00 m esc=45</v>
          </cell>
          <cell r="E571" t="str">
            <v>und</v>
          </cell>
          <cell r="F571">
            <v>37956.39</v>
          </cell>
        </row>
        <row r="572">
          <cell r="A572" t="str">
            <v>2 S 04 300 16</v>
          </cell>
          <cell r="B572" t="str">
            <v>Bueiro met. chapas múltiplas D=1,60 m galv.</v>
          </cell>
          <cell r="E572" t="str">
            <v>m</v>
          </cell>
          <cell r="F572">
            <v>1028.1099999999999</v>
          </cell>
        </row>
        <row r="573">
          <cell r="A573" t="str">
            <v>2 S 04 300 20</v>
          </cell>
          <cell r="B573" t="str">
            <v>Bueiro met.chapas múltiplas D=2,00 m galv.</v>
          </cell>
          <cell r="E573" t="str">
            <v>m</v>
          </cell>
          <cell r="F573">
            <v>1279.3399999999999</v>
          </cell>
        </row>
        <row r="574">
          <cell r="A574" t="str">
            <v>2 S 04 301 16</v>
          </cell>
          <cell r="B574" t="str">
            <v>Bueiro met. chapas múltiplas D=1,60 m rev. epoxy</v>
          </cell>
          <cell r="E574" t="str">
            <v>m</v>
          </cell>
          <cell r="F574">
            <v>1076.94</v>
          </cell>
        </row>
        <row r="575">
          <cell r="A575" t="str">
            <v>2 S 04 301 20</v>
          </cell>
          <cell r="B575" t="str">
            <v>Bueiro met. chapa múltipla D=2,00 m rev. epoxy</v>
          </cell>
          <cell r="E575" t="str">
            <v>m</v>
          </cell>
          <cell r="F575">
            <v>1339.98</v>
          </cell>
        </row>
        <row r="576">
          <cell r="A576" t="str">
            <v>2 S 04 310 16</v>
          </cell>
          <cell r="B576" t="str">
            <v>Bueiro met.s/ interrupção tráf. D=1,60m galv.</v>
          </cell>
          <cell r="E576" t="str">
            <v>m</v>
          </cell>
          <cell r="F576">
            <v>1958.05</v>
          </cell>
        </row>
        <row r="577">
          <cell r="A577" t="str">
            <v>2 S 04 310 20</v>
          </cell>
          <cell r="B577" t="str">
            <v>Bueiro met.s/ interrupção tráf. D=2,00m galv.</v>
          </cell>
          <cell r="E577" t="str">
            <v>m</v>
          </cell>
          <cell r="F577">
            <v>2435.4499999999998</v>
          </cell>
        </row>
        <row r="578">
          <cell r="A578" t="str">
            <v>2 S 04 311 16</v>
          </cell>
          <cell r="B578" t="str">
            <v>Bueiro met.s/interrupção tráf.D=1,60 m rev.epoxy</v>
          </cell>
          <cell r="E578" t="str">
            <v>m</v>
          </cell>
          <cell r="F578">
            <v>2031.03</v>
          </cell>
        </row>
        <row r="579">
          <cell r="A579" t="str">
            <v>2 S 04 311 20</v>
          </cell>
          <cell r="B579" t="str">
            <v>Bueiro met.s/interrupção traf.D=2,00 m rev.epoxy</v>
          </cell>
          <cell r="E579" t="str">
            <v>m</v>
          </cell>
          <cell r="F579">
            <v>2442.35</v>
          </cell>
        </row>
        <row r="580">
          <cell r="A580" t="str">
            <v>2 S 04 400 01</v>
          </cell>
          <cell r="B580" t="str">
            <v>Valeta prot.cortes c/revest. vegetal - VPC 01</v>
          </cell>
          <cell r="E580" t="str">
            <v>m</v>
          </cell>
          <cell r="F580">
            <v>41.27</v>
          </cell>
        </row>
        <row r="581">
          <cell r="A581" t="str">
            <v>2 S 04 400 02</v>
          </cell>
          <cell r="B581" t="str">
            <v>Valeta prot.cortes c/revest. vegetal - VPC 02</v>
          </cell>
          <cell r="E581" t="str">
            <v>m</v>
          </cell>
          <cell r="F581">
            <v>30.75</v>
          </cell>
        </row>
        <row r="582">
          <cell r="A582" t="str">
            <v>2 S 04 400 03</v>
          </cell>
          <cell r="B582" t="str">
            <v>Valeta prot.cortes c/revest.concreto - VPC 03</v>
          </cell>
          <cell r="E582" t="str">
            <v>m</v>
          </cell>
          <cell r="F582">
            <v>59.73</v>
          </cell>
        </row>
        <row r="583">
          <cell r="A583" t="str">
            <v>2 S 04 400 04</v>
          </cell>
          <cell r="B583" t="str">
            <v>Valeta prot.cortes c/revest.concreto - VPC 04</v>
          </cell>
          <cell r="E583" t="str">
            <v>m</v>
          </cell>
          <cell r="F583">
            <v>46.54</v>
          </cell>
        </row>
        <row r="584">
          <cell r="A584" t="str">
            <v>2 S 04 401 01</v>
          </cell>
          <cell r="B584" t="str">
            <v>Valeta prot.aterros c/revest. vegetal - VPA 01</v>
          </cell>
          <cell r="E584" t="str">
            <v>m</v>
          </cell>
          <cell r="F584">
            <v>42.65</v>
          </cell>
        </row>
        <row r="585">
          <cell r="A585" t="str">
            <v>2 S 04 401 02</v>
          </cell>
          <cell r="B585" t="str">
            <v>Valeta prot.aterros c/revest. vegetal - VPA 02</v>
          </cell>
          <cell r="E585" t="str">
            <v>m</v>
          </cell>
          <cell r="F585">
            <v>32.01</v>
          </cell>
        </row>
        <row r="586">
          <cell r="A586" t="str">
            <v>2 S 04 401 03</v>
          </cell>
          <cell r="B586" t="str">
            <v>Valeta prot.aterro c/revest. concreto - VPA 03</v>
          </cell>
          <cell r="E586" t="str">
            <v>m</v>
          </cell>
          <cell r="F586">
            <v>59.97</v>
          </cell>
        </row>
        <row r="587">
          <cell r="A587" t="str">
            <v>2 S 04 401 04</v>
          </cell>
          <cell r="B587" t="str">
            <v>Valeta prot.aterro c/revest. concreto - VPA 04</v>
          </cell>
          <cell r="E587" t="str">
            <v>m</v>
          </cell>
          <cell r="F587">
            <v>45.4</v>
          </cell>
        </row>
        <row r="588">
          <cell r="A588" t="str">
            <v>2 S 04 401 05</v>
          </cell>
          <cell r="B588" t="str">
            <v>Valeta prot.corte/aterro s/rev. - VPC 05/VPA 05</v>
          </cell>
          <cell r="E588" t="str">
            <v>m</v>
          </cell>
          <cell r="F588">
            <v>24.52</v>
          </cell>
        </row>
        <row r="589">
          <cell r="A589" t="str">
            <v>2 S 04 401 06</v>
          </cell>
          <cell r="B589" t="str">
            <v>Valeta prot.corte/aterro s/rev. - VPC 06/VPA 06</v>
          </cell>
          <cell r="E589" t="str">
            <v>m</v>
          </cell>
          <cell r="F589">
            <v>17.53</v>
          </cell>
        </row>
        <row r="590">
          <cell r="A590" t="str">
            <v>2 S 04 500 01</v>
          </cell>
          <cell r="B590" t="str">
            <v>Dreno longitudinal prof. p/corte em solo - DPS 01</v>
          </cell>
          <cell r="E590" t="str">
            <v>m</v>
          </cell>
          <cell r="F590">
            <v>27.55</v>
          </cell>
        </row>
        <row r="591">
          <cell r="A591" t="str">
            <v>2 S 04 500 02</v>
          </cell>
          <cell r="B591" t="str">
            <v>Dreno longitudinal prof. p/corte em solo - DPS 02</v>
          </cell>
          <cell r="E591" t="str">
            <v>m</v>
          </cell>
          <cell r="F591">
            <v>27.14</v>
          </cell>
        </row>
        <row r="592">
          <cell r="A592" t="str">
            <v>2 S 04 500 03</v>
          </cell>
          <cell r="B592" t="str">
            <v>Dreno longitudinal prof. p/corte em solo - DPS 03</v>
          </cell>
          <cell r="E592" t="str">
            <v>m</v>
          </cell>
          <cell r="F592">
            <v>38.75</v>
          </cell>
        </row>
        <row r="593">
          <cell r="A593" t="str">
            <v>2 S 04 500 04</v>
          </cell>
          <cell r="B593" t="str">
            <v>Dreno longitudinal prof. p/corte em solo - DPS 04</v>
          </cell>
          <cell r="E593" t="str">
            <v>m</v>
          </cell>
          <cell r="F593">
            <v>38.26</v>
          </cell>
        </row>
        <row r="594">
          <cell r="A594" t="str">
            <v>2 S 04 500 05</v>
          </cell>
          <cell r="B594" t="str">
            <v>Dreno longitudinal prof. p/corte em solo - DPS 05</v>
          </cell>
          <cell r="E594" t="str">
            <v>m</v>
          </cell>
          <cell r="F594">
            <v>44.31</v>
          </cell>
        </row>
        <row r="595">
          <cell r="A595" t="str">
            <v>2 S 04 500 06</v>
          </cell>
          <cell r="B595" t="str">
            <v>Dreno longitudinal prof. p/corte em solo - DPS 06</v>
          </cell>
          <cell r="E595" t="str">
            <v>m</v>
          </cell>
          <cell r="F595">
            <v>50.88</v>
          </cell>
        </row>
        <row r="596">
          <cell r="A596" t="str">
            <v>2 S 04 500 07</v>
          </cell>
          <cell r="B596" t="str">
            <v>Dreno longitudinal prof. p/corte em solo - DPS 07</v>
          </cell>
          <cell r="E596" t="str">
            <v>m</v>
          </cell>
          <cell r="F596">
            <v>61.18</v>
          </cell>
        </row>
        <row r="597">
          <cell r="A597" t="str">
            <v>2 S 04 500 08</v>
          </cell>
          <cell r="B597" t="str">
            <v>Dreno longitudinal prof. p/corte em solo - DPS 08</v>
          </cell>
          <cell r="E597" t="str">
            <v>m</v>
          </cell>
          <cell r="F597">
            <v>67.75</v>
          </cell>
        </row>
        <row r="598">
          <cell r="A598" t="str">
            <v>2 S 04 501 01</v>
          </cell>
          <cell r="B598" t="str">
            <v>Dreno longitudinal prof. p/corte em rocha - DPR 01</v>
          </cell>
          <cell r="E598" t="str">
            <v>m</v>
          </cell>
          <cell r="F598">
            <v>23.89</v>
          </cell>
        </row>
        <row r="599">
          <cell r="A599" t="str">
            <v>2 S 04 501 02</v>
          </cell>
          <cell r="B599" t="str">
            <v>Dreno longitudinal prof. p/corte em rocha - DPR 02</v>
          </cell>
          <cell r="E599" t="str">
            <v>m</v>
          </cell>
          <cell r="F599">
            <v>38.26</v>
          </cell>
        </row>
        <row r="600">
          <cell r="A600" t="str">
            <v>2 S 04 501 03</v>
          </cell>
          <cell r="B600" t="str">
            <v>Dreno longitudinal prof. p/corte em rocha - DPR 03</v>
          </cell>
          <cell r="E600" t="str">
            <v>m</v>
          </cell>
          <cell r="F600">
            <v>21.89</v>
          </cell>
        </row>
        <row r="601">
          <cell r="A601" t="str">
            <v>2 S 04 501 04</v>
          </cell>
          <cell r="B601" t="str">
            <v>Dreno longitudinal prof. p/corte em rocha - DPR 04</v>
          </cell>
          <cell r="E601" t="str">
            <v>m</v>
          </cell>
          <cell r="F601">
            <v>7.29</v>
          </cell>
        </row>
        <row r="602">
          <cell r="A602" t="str">
            <v>2 S 04 501 05</v>
          </cell>
          <cell r="B602" t="str">
            <v>Dreno longitudinal prof. p/corte em rocha - DPR 05</v>
          </cell>
          <cell r="E602" t="str">
            <v>m</v>
          </cell>
          <cell r="F602">
            <v>21.55</v>
          </cell>
        </row>
        <row r="603">
          <cell r="A603" t="str">
            <v>2 S 04 502 01</v>
          </cell>
          <cell r="B603" t="str">
            <v>Boca saída p/dreno longitudinal prof. BSD 01</v>
          </cell>
          <cell r="E603" t="str">
            <v>und</v>
          </cell>
          <cell r="F603">
            <v>71.16</v>
          </cell>
        </row>
        <row r="604">
          <cell r="A604" t="str">
            <v>2 S 04 502 02</v>
          </cell>
          <cell r="B604" t="str">
            <v>Boca saída p/dreno longitudinal prof. BSD 02</v>
          </cell>
          <cell r="E604" t="str">
            <v>und</v>
          </cell>
          <cell r="F604">
            <v>82.9</v>
          </cell>
        </row>
        <row r="605">
          <cell r="A605" t="str">
            <v>2 S 04 510 01</v>
          </cell>
          <cell r="B605" t="str">
            <v>Dreno sub-superficial - DSS 01</v>
          </cell>
          <cell r="E605" t="str">
            <v>m</v>
          </cell>
          <cell r="F605">
            <v>7.42</v>
          </cell>
        </row>
        <row r="606">
          <cell r="A606" t="str">
            <v>2 S 04 510 02</v>
          </cell>
          <cell r="B606" t="str">
            <v>Dreno sub-superficial - DSS 02</v>
          </cell>
          <cell r="E606" t="str">
            <v>m</v>
          </cell>
          <cell r="F606">
            <v>20.12</v>
          </cell>
        </row>
        <row r="607">
          <cell r="A607" t="str">
            <v>2 S 04 510 03</v>
          </cell>
          <cell r="B607" t="str">
            <v>Dreno sub-superficial - DSS 03</v>
          </cell>
          <cell r="E607" t="str">
            <v>m</v>
          </cell>
          <cell r="F607">
            <v>5.0599999999999996</v>
          </cell>
        </row>
        <row r="608">
          <cell r="A608" t="str">
            <v>2 S 04 510 04</v>
          </cell>
          <cell r="B608" t="str">
            <v>Dreno sub-superficial - DSS 04</v>
          </cell>
          <cell r="E608" t="str">
            <v>m</v>
          </cell>
          <cell r="F608">
            <v>26.52</v>
          </cell>
        </row>
        <row r="609">
          <cell r="A609" t="str">
            <v>2 S 04 511 01</v>
          </cell>
          <cell r="B609" t="str">
            <v>Boca saída p/dreno sub-superficial - BSD 03</v>
          </cell>
          <cell r="E609" t="str">
            <v>und</v>
          </cell>
          <cell r="F609">
            <v>32.799999999999997</v>
          </cell>
        </row>
        <row r="610">
          <cell r="A610" t="str">
            <v>2 S 04 520 01</v>
          </cell>
          <cell r="B610" t="str">
            <v>Dreno sub-horizontal - DSH 01</v>
          </cell>
          <cell r="E610" t="str">
            <v>m</v>
          </cell>
          <cell r="F610">
            <v>127.19</v>
          </cell>
        </row>
        <row r="611">
          <cell r="A611" t="str">
            <v>2 S 04 521 01</v>
          </cell>
          <cell r="B611" t="str">
            <v>Boca saída p/dreno sub-horizontal - BSD 04</v>
          </cell>
          <cell r="E611" t="str">
            <v>und</v>
          </cell>
          <cell r="F611">
            <v>8.4700000000000006</v>
          </cell>
        </row>
        <row r="612">
          <cell r="A612" t="str">
            <v>2 S 04 900 01</v>
          </cell>
          <cell r="B612" t="str">
            <v>Sarjeta triangular de concreto - STC 01</v>
          </cell>
          <cell r="E612" t="str">
            <v>m</v>
          </cell>
          <cell r="F612">
            <v>37.07</v>
          </cell>
        </row>
        <row r="613">
          <cell r="A613" t="str">
            <v>2 S 04 900 02</v>
          </cell>
          <cell r="B613" t="str">
            <v>Sarjeta triangular de concreto - STC 02</v>
          </cell>
          <cell r="E613" t="str">
            <v>m</v>
          </cell>
          <cell r="F613">
            <v>25.03</v>
          </cell>
        </row>
        <row r="614">
          <cell r="A614" t="str">
            <v>2 S 04 900 03</v>
          </cell>
          <cell r="B614" t="str">
            <v>Sarjeta triangular de concreto - STC 03</v>
          </cell>
          <cell r="E614" t="str">
            <v>m</v>
          </cell>
          <cell r="F614">
            <v>21.69</v>
          </cell>
        </row>
        <row r="615">
          <cell r="A615" t="str">
            <v>2 S 04 900 04</v>
          </cell>
          <cell r="B615" t="str">
            <v>Sarjeta triangular de concreto - STC 04</v>
          </cell>
          <cell r="E615" t="str">
            <v>m</v>
          </cell>
          <cell r="F615">
            <v>17.600000000000001</v>
          </cell>
        </row>
        <row r="616">
          <cell r="A616" t="str">
            <v>2 S 04 900 05</v>
          </cell>
          <cell r="B616" t="str">
            <v>Sarjeta triangular de concreto - STC 05</v>
          </cell>
          <cell r="E616" t="str">
            <v>m</v>
          </cell>
          <cell r="F616">
            <v>30.24</v>
          </cell>
        </row>
        <row r="617">
          <cell r="A617" t="str">
            <v>2 S 04 900 06</v>
          </cell>
          <cell r="B617" t="str">
            <v>Sarjeta triangular de concreto - STC 06</v>
          </cell>
          <cell r="E617" t="str">
            <v>m</v>
          </cell>
          <cell r="F617">
            <v>20.420000000000002</v>
          </cell>
        </row>
        <row r="618">
          <cell r="A618" t="str">
            <v>2 S 04 900 07</v>
          </cell>
          <cell r="B618" t="str">
            <v>Sarjeta triangular de concreto - STC 07</v>
          </cell>
          <cell r="E618" t="str">
            <v>m</v>
          </cell>
          <cell r="F618">
            <v>17.61</v>
          </cell>
        </row>
        <row r="619">
          <cell r="A619" t="str">
            <v>2 S 04 900 08</v>
          </cell>
          <cell r="B619" t="str">
            <v>Sarjeta triangular de concreto - STC 08</v>
          </cell>
          <cell r="E619" t="str">
            <v>m</v>
          </cell>
          <cell r="F619">
            <v>14.71</v>
          </cell>
        </row>
        <row r="620">
          <cell r="A620" t="str">
            <v>2 S 04 900 21</v>
          </cell>
          <cell r="B620" t="str">
            <v>Sarjeta canteiro central concreto - SCC 01</v>
          </cell>
          <cell r="E620" t="str">
            <v>m</v>
          </cell>
          <cell r="F620">
            <v>21.45</v>
          </cell>
        </row>
        <row r="621">
          <cell r="A621" t="str">
            <v>2 S 04 900 22</v>
          </cell>
          <cell r="B621" t="str">
            <v>Sarjeta canteiro central concreto - SCC 02</v>
          </cell>
          <cell r="E621" t="str">
            <v>m</v>
          </cell>
          <cell r="F621">
            <v>29.69</v>
          </cell>
        </row>
        <row r="622">
          <cell r="A622" t="str">
            <v>2 S 04 900 31</v>
          </cell>
          <cell r="B622" t="str">
            <v>Sarjeta triangular de grama - STG 01</v>
          </cell>
          <cell r="E622" t="str">
            <v>m</v>
          </cell>
          <cell r="F622">
            <v>13.88</v>
          </cell>
        </row>
        <row r="623">
          <cell r="A623" t="str">
            <v>2 S 04 900 32</v>
          </cell>
          <cell r="B623" t="str">
            <v>Sarjeta triangular de grama - STG 02</v>
          </cell>
          <cell r="E623" t="str">
            <v>m</v>
          </cell>
          <cell r="F623">
            <v>11.5</v>
          </cell>
        </row>
        <row r="624">
          <cell r="A624" t="str">
            <v>2 S 04 900 33</v>
          </cell>
          <cell r="B624" t="str">
            <v>Sarjeta triangular de grama - STG 03</v>
          </cell>
          <cell r="E624" t="str">
            <v>m</v>
          </cell>
          <cell r="F624">
            <v>9.89</v>
          </cell>
        </row>
        <row r="625">
          <cell r="A625" t="str">
            <v>2 S 04 900 34</v>
          </cell>
          <cell r="B625" t="str">
            <v>Sarjeta triangular de grama - STG 04</v>
          </cell>
          <cell r="E625" t="str">
            <v>m</v>
          </cell>
          <cell r="F625">
            <v>7.59</v>
          </cell>
        </row>
        <row r="626">
          <cell r="A626" t="str">
            <v>2 S 04 900 41</v>
          </cell>
          <cell r="B626" t="str">
            <v>Sarjeta triangular não revestida - STT 01</v>
          </cell>
          <cell r="E626" t="str">
            <v>m</v>
          </cell>
          <cell r="F626">
            <v>7.66</v>
          </cell>
        </row>
        <row r="627">
          <cell r="A627" t="str">
            <v>2 S 04 900 42</v>
          </cell>
          <cell r="B627" t="str">
            <v>Sarjeta triangular não revestida - STT 02</v>
          </cell>
          <cell r="E627" t="str">
            <v>m</v>
          </cell>
          <cell r="F627">
            <v>6.4</v>
          </cell>
        </row>
        <row r="628">
          <cell r="A628" t="str">
            <v>2 S 04 900 43</v>
          </cell>
          <cell r="B628" t="str">
            <v>Sarjeta triangular não revestida - STT 03</v>
          </cell>
          <cell r="E628" t="str">
            <v>m</v>
          </cell>
          <cell r="F628">
            <v>5.44</v>
          </cell>
        </row>
        <row r="629">
          <cell r="A629" t="str">
            <v>2 S 04 900 44</v>
          </cell>
          <cell r="B629" t="str">
            <v>Sarjeta triangular não revestida - STT 04</v>
          </cell>
          <cell r="E629" t="str">
            <v>m</v>
          </cell>
          <cell r="F629">
            <v>3.99</v>
          </cell>
        </row>
        <row r="630">
          <cell r="A630" t="str">
            <v>2 S 04 901 01</v>
          </cell>
          <cell r="B630" t="str">
            <v>Sarjeta trapezoidal de concreto - SZC 01</v>
          </cell>
          <cell r="E630" t="str">
            <v>m</v>
          </cell>
          <cell r="F630">
            <v>29.78</v>
          </cell>
        </row>
        <row r="631">
          <cell r="A631" t="str">
            <v>2 S 04 901 02</v>
          </cell>
          <cell r="B631" t="str">
            <v>Sarjeta trapezoidal de concreto - SZC 02</v>
          </cell>
          <cell r="E631" t="str">
            <v>m</v>
          </cell>
          <cell r="F631">
            <v>18.239999999999998</v>
          </cell>
        </row>
        <row r="632">
          <cell r="A632" t="str">
            <v>2 S 04 901 21</v>
          </cell>
          <cell r="B632" t="str">
            <v>Sarjeta de canteiro central de concreto - SCC 03</v>
          </cell>
          <cell r="E632" t="str">
            <v>m</v>
          </cell>
          <cell r="F632">
            <v>23.88</v>
          </cell>
        </row>
        <row r="633">
          <cell r="A633" t="str">
            <v>2 S 04 901 22</v>
          </cell>
          <cell r="B633" t="str">
            <v>Sarjeta de canteiro central de cocnreto - SCC 04</v>
          </cell>
          <cell r="E633" t="str">
            <v>m</v>
          </cell>
          <cell r="F633">
            <v>43.71</v>
          </cell>
        </row>
        <row r="634">
          <cell r="A634" t="str">
            <v>2 S 04 901 31</v>
          </cell>
          <cell r="B634" t="str">
            <v>Sarjeta trapezoidal de grama - SZG 01</v>
          </cell>
          <cell r="E634" t="str">
            <v>m</v>
          </cell>
          <cell r="F634">
            <v>12.46</v>
          </cell>
        </row>
        <row r="635">
          <cell r="A635" t="str">
            <v>2 S 04 901 32</v>
          </cell>
          <cell r="B635" t="str">
            <v>Sarjeta trapezoidal de grama - SZG 02</v>
          </cell>
          <cell r="E635" t="str">
            <v>m</v>
          </cell>
          <cell r="F635">
            <v>8.0299999999999994</v>
          </cell>
        </row>
        <row r="636">
          <cell r="A636" t="str">
            <v>2 S 04 901 41</v>
          </cell>
          <cell r="B636" t="str">
            <v>Sarjeta trapezoidal não revestida - SZT 01</v>
          </cell>
          <cell r="E636" t="str">
            <v>m</v>
          </cell>
          <cell r="F636">
            <v>7.55</v>
          </cell>
        </row>
        <row r="637">
          <cell r="A637" t="str">
            <v>2 S 04 901 42</v>
          </cell>
          <cell r="B637" t="str">
            <v>Sarjeta trapezoidal não revestida - SZT 02</v>
          </cell>
          <cell r="E637" t="str">
            <v>m</v>
          </cell>
          <cell r="F637">
            <v>4.66</v>
          </cell>
        </row>
        <row r="638">
          <cell r="A638" t="str">
            <v>2 S 04 910 01</v>
          </cell>
          <cell r="B638" t="str">
            <v>Meio fio de concreto - MFC 01</v>
          </cell>
          <cell r="E638" t="str">
            <v>m</v>
          </cell>
          <cell r="F638">
            <v>38.630000000000003</v>
          </cell>
        </row>
        <row r="639">
          <cell r="A639" t="str">
            <v>2 S 04 910 02</v>
          </cell>
          <cell r="B639" t="str">
            <v>Meio fio de concreto - MFC 02</v>
          </cell>
          <cell r="E639" t="str">
            <v>m</v>
          </cell>
          <cell r="F639">
            <v>30.75</v>
          </cell>
        </row>
        <row r="640">
          <cell r="A640" t="str">
            <v>2 S 04 910 03</v>
          </cell>
          <cell r="B640" t="str">
            <v>Meio fio de concreto - MFC 03</v>
          </cell>
          <cell r="E640" t="str">
            <v>m</v>
          </cell>
          <cell r="F640">
            <v>18.04</v>
          </cell>
        </row>
        <row r="641">
          <cell r="A641" t="str">
            <v>2 S 04 910 04</v>
          </cell>
          <cell r="B641" t="str">
            <v>Meio fio de concreto - MFC 04</v>
          </cell>
          <cell r="E641" t="str">
            <v>m</v>
          </cell>
          <cell r="F641">
            <v>12.69</v>
          </cell>
        </row>
        <row r="642">
          <cell r="A642" t="str">
            <v>2 S 04 910 05</v>
          </cell>
          <cell r="B642" t="str">
            <v>Meio fio de concreto - MFC 05</v>
          </cell>
          <cell r="E642" t="str">
            <v>m</v>
          </cell>
          <cell r="F642">
            <v>17.72</v>
          </cell>
        </row>
        <row r="643">
          <cell r="A643" t="str">
            <v>2 S 04 910 06</v>
          </cell>
          <cell r="B643" t="str">
            <v>Meio fio de concreto - MFC 06</v>
          </cell>
          <cell r="E643" t="str">
            <v>m</v>
          </cell>
          <cell r="F643">
            <v>11.07</v>
          </cell>
        </row>
        <row r="644">
          <cell r="A644" t="str">
            <v>2 S 04 910 07</v>
          </cell>
          <cell r="B644" t="str">
            <v>Meio fio de concreto - MFC 07</v>
          </cell>
          <cell r="E644" t="str">
            <v>m</v>
          </cell>
          <cell r="F644">
            <v>17.420000000000002</v>
          </cell>
        </row>
        <row r="645">
          <cell r="A645" t="str">
            <v>2 S 04 910 08</v>
          </cell>
          <cell r="B645" t="str">
            <v>Meio fio de concreto - MFC 08</v>
          </cell>
          <cell r="E645" t="str">
            <v>m</v>
          </cell>
          <cell r="F645">
            <v>29.27</v>
          </cell>
        </row>
        <row r="646">
          <cell r="A646" t="str">
            <v>2 S 04 930 01</v>
          </cell>
          <cell r="B646" t="str">
            <v>Caixa coletora de sarjeta - CCS 01</v>
          </cell>
          <cell r="E646" t="str">
            <v>und</v>
          </cell>
          <cell r="F646">
            <v>909.9</v>
          </cell>
        </row>
        <row r="647">
          <cell r="A647" t="str">
            <v>2 S 04 930 02</v>
          </cell>
          <cell r="B647" t="str">
            <v>Caixa coletora de sarjeta - CCS 02</v>
          </cell>
          <cell r="E647" t="str">
            <v>und</v>
          </cell>
          <cell r="F647">
            <v>886.15</v>
          </cell>
        </row>
        <row r="648">
          <cell r="A648" t="str">
            <v>2 S 04 930 03</v>
          </cell>
          <cell r="B648" t="str">
            <v>Caixa coletora de sarjeta - CCS 03</v>
          </cell>
          <cell r="E648" t="str">
            <v>und</v>
          </cell>
          <cell r="F648">
            <v>862.39</v>
          </cell>
        </row>
        <row r="649">
          <cell r="A649" t="str">
            <v>2 S 04 930 04</v>
          </cell>
          <cell r="B649" t="str">
            <v>Caixa coletora de sarjeta - CCS 04</v>
          </cell>
          <cell r="E649" t="str">
            <v>und</v>
          </cell>
          <cell r="F649">
            <v>837.56</v>
          </cell>
        </row>
        <row r="650">
          <cell r="A650" t="str">
            <v>2 S 04 930 05</v>
          </cell>
          <cell r="B650" t="str">
            <v>Caixa coletora de sarjeta - CCS 05</v>
          </cell>
          <cell r="E650" t="str">
            <v>und</v>
          </cell>
          <cell r="F650">
            <v>1143.0899999999999</v>
          </cell>
        </row>
        <row r="651">
          <cell r="A651" t="str">
            <v>2 S 04 930 06</v>
          </cell>
          <cell r="B651" t="str">
            <v>Caixa coletora de sarjeta - CCS 06</v>
          </cell>
          <cell r="E651" t="str">
            <v>und</v>
          </cell>
          <cell r="F651">
            <v>1118.26</v>
          </cell>
        </row>
        <row r="652">
          <cell r="A652" t="str">
            <v>2 S 04 930 07</v>
          </cell>
          <cell r="B652" t="str">
            <v>Caixa coletora de sarjeta - CCS 07</v>
          </cell>
          <cell r="E652" t="str">
            <v>und</v>
          </cell>
          <cell r="F652">
            <v>1093.43</v>
          </cell>
        </row>
        <row r="653">
          <cell r="A653" t="str">
            <v>2 S 04 930 08</v>
          </cell>
          <cell r="B653" t="str">
            <v>Caixa coletora de sarjeta - CCS 08</v>
          </cell>
          <cell r="E653" t="str">
            <v>und</v>
          </cell>
          <cell r="F653">
            <v>1069.67</v>
          </cell>
        </row>
        <row r="654">
          <cell r="A654" t="str">
            <v>2 S 04 930 09</v>
          </cell>
          <cell r="B654" t="str">
            <v>Caixa coletora de sarjeta - CCS 09</v>
          </cell>
          <cell r="E654" t="str">
            <v>und</v>
          </cell>
          <cell r="F654">
            <v>1375.21</v>
          </cell>
        </row>
        <row r="655">
          <cell r="A655" t="str">
            <v>2 S 04 930 10</v>
          </cell>
          <cell r="B655" t="str">
            <v>Caixa coletora de sarjeta - CCS 10</v>
          </cell>
          <cell r="E655" t="str">
            <v>und</v>
          </cell>
          <cell r="F655">
            <v>1350.38</v>
          </cell>
        </row>
        <row r="656">
          <cell r="A656" t="str">
            <v>2 S 04 930 11</v>
          </cell>
          <cell r="B656" t="str">
            <v>Caixa coletora de sarjeta - CCS 11</v>
          </cell>
          <cell r="E656" t="str">
            <v>und</v>
          </cell>
          <cell r="F656">
            <v>1325.54</v>
          </cell>
        </row>
        <row r="657">
          <cell r="A657" t="str">
            <v>2 S 04 930 12</v>
          </cell>
          <cell r="B657" t="str">
            <v>Caixa coletora de sarjeta - CCS 12</v>
          </cell>
          <cell r="E657" t="str">
            <v>und</v>
          </cell>
          <cell r="F657">
            <v>1300.71</v>
          </cell>
        </row>
        <row r="658">
          <cell r="A658" t="str">
            <v>2 S 04 930 13</v>
          </cell>
          <cell r="B658" t="str">
            <v>Caixa coletora de sarjeta - CCS 13</v>
          </cell>
          <cell r="E658" t="str">
            <v>und</v>
          </cell>
          <cell r="F658">
            <v>1601.92</v>
          </cell>
        </row>
        <row r="659">
          <cell r="A659" t="str">
            <v>2 S 04 930 14</v>
          </cell>
          <cell r="B659" t="str">
            <v>Caixa coletora de sarjeta - CCS14</v>
          </cell>
          <cell r="E659" t="str">
            <v>und</v>
          </cell>
          <cell r="F659">
            <v>1577.09</v>
          </cell>
        </row>
        <row r="660">
          <cell r="A660" t="str">
            <v>2 S 04 930 15</v>
          </cell>
          <cell r="B660" t="str">
            <v>Caixa coletora de sarjeta - CCS 15</v>
          </cell>
          <cell r="E660" t="str">
            <v>und</v>
          </cell>
          <cell r="F660">
            <v>1552.25</v>
          </cell>
        </row>
        <row r="661">
          <cell r="A661" t="str">
            <v>2 S 04 930 16</v>
          </cell>
          <cell r="B661" t="str">
            <v>Caixa coletora de sarjeta - CCS 16</v>
          </cell>
          <cell r="E661" t="str">
            <v>und</v>
          </cell>
          <cell r="F661">
            <v>1527.42</v>
          </cell>
        </row>
        <row r="662">
          <cell r="A662" t="str">
            <v>2 S 04 930 17</v>
          </cell>
          <cell r="B662" t="str">
            <v>Caixa coletora de sarjeta - CCS 17</v>
          </cell>
          <cell r="E662" t="str">
            <v>und</v>
          </cell>
          <cell r="F662">
            <v>1834.04</v>
          </cell>
        </row>
        <row r="663">
          <cell r="A663" t="str">
            <v>2 S 04 930 18</v>
          </cell>
          <cell r="B663" t="str">
            <v>Caixa coletora de sarjeta - CCS 18</v>
          </cell>
          <cell r="E663" t="str">
            <v>und</v>
          </cell>
          <cell r="F663">
            <v>1809.2</v>
          </cell>
        </row>
        <row r="664">
          <cell r="A664" t="str">
            <v>2 S 04 930 19</v>
          </cell>
          <cell r="B664" t="str">
            <v>Caixa coletora de sarjeta - CCS 19</v>
          </cell>
          <cell r="E664" t="str">
            <v>und</v>
          </cell>
          <cell r="F664">
            <v>1784.37</v>
          </cell>
        </row>
        <row r="665">
          <cell r="A665" t="str">
            <v>2 S 04 930 20</v>
          </cell>
          <cell r="B665" t="str">
            <v>Caixa coletora de sarjeta - CCS 20</v>
          </cell>
          <cell r="E665" t="str">
            <v>und</v>
          </cell>
          <cell r="F665">
            <v>1759.53</v>
          </cell>
        </row>
        <row r="666">
          <cell r="A666" t="str">
            <v>2 S 04 931 01</v>
          </cell>
          <cell r="B666" t="str">
            <v>Caixa coletora de talvegue - CCT 01</v>
          </cell>
          <cell r="E666" t="str">
            <v>und</v>
          </cell>
          <cell r="F666">
            <v>926.31</v>
          </cell>
        </row>
        <row r="667">
          <cell r="A667" t="str">
            <v>2 S 04 931 02</v>
          </cell>
          <cell r="B667" t="str">
            <v>Caixa coletora de talvegue - CCT 02</v>
          </cell>
          <cell r="E667" t="str">
            <v>und</v>
          </cell>
          <cell r="F667">
            <v>901.48</v>
          </cell>
        </row>
        <row r="668">
          <cell r="A668" t="str">
            <v>2 S 04 931 03</v>
          </cell>
          <cell r="B668" t="str">
            <v>Caixa coletora de talvegue - CCT 03</v>
          </cell>
          <cell r="E668" t="str">
            <v>und</v>
          </cell>
          <cell r="F668">
            <v>879.02</v>
          </cell>
        </row>
        <row r="669">
          <cell r="A669" t="str">
            <v>2 S 04 931 04</v>
          </cell>
          <cell r="B669" t="str">
            <v>Caixa coletora de talvegue - CCT 04</v>
          </cell>
          <cell r="E669" t="str">
            <v>und</v>
          </cell>
          <cell r="F669">
            <v>851.81</v>
          </cell>
        </row>
        <row r="670">
          <cell r="A670" t="str">
            <v>2 S 04 931 05</v>
          </cell>
          <cell r="B670" t="str">
            <v>Caixa coletora de talvegue - CCT 05</v>
          </cell>
          <cell r="E670" t="str">
            <v>und</v>
          </cell>
          <cell r="F670">
            <v>1157.3499999999999</v>
          </cell>
        </row>
        <row r="671">
          <cell r="A671" t="str">
            <v>2 S 04 931 06</v>
          </cell>
          <cell r="B671" t="str">
            <v>Caixa coletora de talvegue - CCT 06</v>
          </cell>
          <cell r="E671" t="str">
            <v>und</v>
          </cell>
          <cell r="F671">
            <v>1133.5899999999999</v>
          </cell>
        </row>
        <row r="672">
          <cell r="A672" t="str">
            <v>2 S 04 931 07</v>
          </cell>
          <cell r="B672" t="str">
            <v>Caixa coletora de talvegue - CCT 07</v>
          </cell>
          <cell r="E672" t="str">
            <v>und</v>
          </cell>
          <cell r="F672">
            <v>1111.1400000000001</v>
          </cell>
        </row>
        <row r="673">
          <cell r="A673" t="str">
            <v>2 S 04 931 08</v>
          </cell>
          <cell r="B673" t="str">
            <v>Caixa coletora de talvegue - CCT 08</v>
          </cell>
          <cell r="E673" t="str">
            <v>und</v>
          </cell>
          <cell r="F673">
            <v>1182.18</v>
          </cell>
        </row>
        <row r="674">
          <cell r="A674" t="str">
            <v>2 S 04 931 09</v>
          </cell>
          <cell r="B674" t="str">
            <v>Caixa coletora de talvegue - CCT 09</v>
          </cell>
          <cell r="E674" t="str">
            <v>und</v>
          </cell>
          <cell r="F674">
            <v>1389.46</v>
          </cell>
        </row>
        <row r="675">
          <cell r="A675" t="str">
            <v>2 S 04 931 10</v>
          </cell>
          <cell r="B675" t="str">
            <v>Caixa coletora de talvegue - CCT 10</v>
          </cell>
          <cell r="E675" t="str">
            <v>und</v>
          </cell>
          <cell r="F675">
            <v>1365.71</v>
          </cell>
        </row>
        <row r="676">
          <cell r="A676" t="str">
            <v>2 S 04 931 11</v>
          </cell>
          <cell r="B676" t="str">
            <v>Caixa coletora de talvegue - CCT 11</v>
          </cell>
          <cell r="E676" t="str">
            <v>und</v>
          </cell>
          <cell r="F676">
            <v>1343.25</v>
          </cell>
        </row>
        <row r="677">
          <cell r="A677" t="str">
            <v>2 S 04 931 12</v>
          </cell>
          <cell r="B677" t="str">
            <v>Caixa coletora de talvegue - CCT 12</v>
          </cell>
          <cell r="E677" t="str">
            <v>und</v>
          </cell>
          <cell r="F677">
            <v>1316.04</v>
          </cell>
        </row>
        <row r="678">
          <cell r="A678" t="str">
            <v>2 S 04 931 13</v>
          </cell>
          <cell r="B678" t="str">
            <v>Caixa coletora de talvegue - CCT 13</v>
          </cell>
          <cell r="E678" t="str">
            <v>und</v>
          </cell>
          <cell r="F678">
            <v>1616.17</v>
          </cell>
        </row>
        <row r="679">
          <cell r="A679" t="str">
            <v>2 S 04 931 14</v>
          </cell>
          <cell r="B679" t="str">
            <v>Caixa coletora de talvegue - CCT 14</v>
          </cell>
          <cell r="E679" t="str">
            <v>und</v>
          </cell>
          <cell r="F679">
            <v>1591.34</v>
          </cell>
        </row>
        <row r="680">
          <cell r="A680" t="str">
            <v>2 S 04 931 15</v>
          </cell>
          <cell r="B680" t="str">
            <v>Caixa coletora de talvegue - CCT 15</v>
          </cell>
          <cell r="E680" t="str">
            <v>und</v>
          </cell>
          <cell r="F680">
            <v>1569.96</v>
          </cell>
        </row>
        <row r="681">
          <cell r="A681" t="str">
            <v>2 S 04 931 16</v>
          </cell>
          <cell r="B681" t="str">
            <v>Caixa coletora de talvegue - CCT 16</v>
          </cell>
          <cell r="E681" t="str">
            <v>und</v>
          </cell>
          <cell r="F681">
            <v>1542.75</v>
          </cell>
        </row>
        <row r="682">
          <cell r="A682" t="str">
            <v>2 S 04 931 17</v>
          </cell>
          <cell r="B682" t="str">
            <v>Caixa coletora de talvegue - CCT 17</v>
          </cell>
          <cell r="E682" t="str">
            <v>und</v>
          </cell>
          <cell r="F682">
            <v>1848.29</v>
          </cell>
        </row>
        <row r="683">
          <cell r="A683" t="str">
            <v>2 S 04 931 18</v>
          </cell>
          <cell r="B683" t="str">
            <v>Caixa coletora de talvegue - CCT 18</v>
          </cell>
          <cell r="E683" t="str">
            <v>und</v>
          </cell>
          <cell r="F683">
            <v>1823.45</v>
          </cell>
        </row>
        <row r="684">
          <cell r="A684" t="str">
            <v>2 S 04 931 19</v>
          </cell>
          <cell r="B684" t="str">
            <v>Caixa coletora de talvegue - CCT 19</v>
          </cell>
          <cell r="E684" t="str">
            <v>und</v>
          </cell>
          <cell r="F684">
            <v>1802.08</v>
          </cell>
        </row>
        <row r="685">
          <cell r="A685" t="str">
            <v>2 S 04 931 20</v>
          </cell>
          <cell r="B685" t="str">
            <v>Caixa coletora de talvegue - CCT 20</v>
          </cell>
          <cell r="E685" t="str">
            <v>und</v>
          </cell>
          <cell r="F685">
            <v>1774.87</v>
          </cell>
        </row>
        <row r="686">
          <cell r="A686" t="str">
            <v>2 S 04 940 01</v>
          </cell>
          <cell r="B686" t="str">
            <v>Descida d'água tipo rap. - calha concr. - DAR 01</v>
          </cell>
          <cell r="E686" t="str">
            <v>m</v>
          </cell>
          <cell r="F686">
            <v>98.8</v>
          </cell>
        </row>
        <row r="687">
          <cell r="A687" t="str">
            <v>2 S 04 940 02</v>
          </cell>
          <cell r="B687" t="str">
            <v>Descida d'água tipo rap. - canal retang.- DAR 02</v>
          </cell>
          <cell r="E687" t="str">
            <v>m</v>
          </cell>
          <cell r="F687">
            <v>50.34</v>
          </cell>
        </row>
        <row r="688">
          <cell r="A688" t="str">
            <v>2 S 04 940 03</v>
          </cell>
          <cell r="B688" t="str">
            <v>Descida d'água tipo rap. - canal retang.- DAR 03</v>
          </cell>
          <cell r="E688" t="str">
            <v>m</v>
          </cell>
          <cell r="F688">
            <v>73.92</v>
          </cell>
        </row>
        <row r="689">
          <cell r="A689" t="str">
            <v>2 S 04 940 04</v>
          </cell>
          <cell r="B689" t="str">
            <v>Descida d'água tipo rap. - calha metálica - DAR</v>
          </cell>
          <cell r="E689" t="str">
            <v>m</v>
          </cell>
          <cell r="F689">
            <v>131.97999999999999</v>
          </cell>
        </row>
        <row r="690">
          <cell r="A690" t="str">
            <v>2 S 04 941 01</v>
          </cell>
          <cell r="B690" t="str">
            <v>Descida d'água aterros em degraus - DAD 01</v>
          </cell>
          <cell r="E690" t="str">
            <v>m</v>
          </cell>
          <cell r="F690">
            <v>67.7</v>
          </cell>
        </row>
        <row r="691">
          <cell r="A691" t="str">
            <v>2 S 04 941 02</v>
          </cell>
          <cell r="B691" t="str">
            <v>Descida d'água aterros em degraus - arm - DAD</v>
          </cell>
          <cell r="E691" t="str">
            <v>m</v>
          </cell>
          <cell r="F691">
            <v>97.2</v>
          </cell>
        </row>
        <row r="692">
          <cell r="A692" t="str">
            <v>2 S 04 941 03</v>
          </cell>
          <cell r="B692" t="str">
            <v>Descida d'água aterros em degraus - DAD 03</v>
          </cell>
          <cell r="E692" t="str">
            <v>m</v>
          </cell>
          <cell r="F692">
            <v>177.28</v>
          </cell>
        </row>
        <row r="693">
          <cell r="A693" t="str">
            <v>2 S 04 941 04</v>
          </cell>
          <cell r="B693" t="str">
            <v>Descida d'água aterros em degraus - arm - DAD</v>
          </cell>
          <cell r="E693" t="str">
            <v>m</v>
          </cell>
          <cell r="F693">
            <v>226.16</v>
          </cell>
        </row>
        <row r="694">
          <cell r="A694" t="str">
            <v>2 S 04 941 05</v>
          </cell>
          <cell r="B694" t="str">
            <v>Descida d'água aterros em degraus - DAD 05</v>
          </cell>
          <cell r="E694" t="str">
            <v>m</v>
          </cell>
          <cell r="F694">
            <v>214.38</v>
          </cell>
        </row>
        <row r="695">
          <cell r="A695" t="str">
            <v>2 S 04 941 06</v>
          </cell>
          <cell r="B695" t="str">
            <v>Descida d'água aterros em degraus - arm - DAD</v>
          </cell>
          <cell r="E695" t="str">
            <v>m</v>
          </cell>
          <cell r="F695">
            <v>301.01</v>
          </cell>
        </row>
        <row r="696">
          <cell r="A696" t="str">
            <v>2 S 04 941 07</v>
          </cell>
          <cell r="B696" t="str">
            <v>Descida d'água aterros em degraus - DAD 07</v>
          </cell>
          <cell r="E696" t="str">
            <v>m</v>
          </cell>
          <cell r="F696">
            <v>252.6</v>
          </cell>
        </row>
        <row r="697">
          <cell r="A697" t="str">
            <v>2 S 04 941 08</v>
          </cell>
          <cell r="B697" t="str">
            <v>Descida d'água aterros em degraus - arm - DAD</v>
          </cell>
          <cell r="E697" t="str">
            <v>m</v>
          </cell>
          <cell r="F697">
            <v>349.95</v>
          </cell>
        </row>
        <row r="698">
          <cell r="A698" t="str">
            <v>2 S 04 941 09</v>
          </cell>
          <cell r="B698" t="str">
            <v>Descida d'água aterros em degraus - DAD 09</v>
          </cell>
          <cell r="E698" t="str">
            <v>m</v>
          </cell>
          <cell r="F698">
            <v>288.38</v>
          </cell>
        </row>
        <row r="699">
          <cell r="A699" t="str">
            <v>2 S 04 941 10</v>
          </cell>
          <cell r="B699" t="str">
            <v>Descida d'água aterros em degraus - arm - DAD</v>
          </cell>
          <cell r="E699" t="str">
            <v>m</v>
          </cell>
          <cell r="F699">
            <v>398.76</v>
          </cell>
        </row>
        <row r="700">
          <cell r="A700" t="str">
            <v>2 S 04 941 11</v>
          </cell>
          <cell r="B700" t="str">
            <v>Descida d'água aterros em degraus - DAD 11</v>
          </cell>
          <cell r="E700" t="str">
            <v>m</v>
          </cell>
          <cell r="F700">
            <v>379.25</v>
          </cell>
        </row>
        <row r="701">
          <cell r="A701" t="str">
            <v>2 S 04 941 12</v>
          </cell>
          <cell r="B701" t="str">
            <v>Descida d'água aterros em degraus - arm - dad 12</v>
          </cell>
          <cell r="E701" t="str">
            <v>m</v>
          </cell>
          <cell r="F701">
            <v>521.38</v>
          </cell>
        </row>
        <row r="702">
          <cell r="A702" t="str">
            <v>2 S 04 941 13</v>
          </cell>
          <cell r="B702" t="str">
            <v>Descida d'água aterros em degraus - DAD 13</v>
          </cell>
          <cell r="E702" t="str">
            <v>m</v>
          </cell>
          <cell r="F702">
            <v>356.33</v>
          </cell>
        </row>
        <row r="703">
          <cell r="A703" t="str">
            <v>2 S 04 941 14</v>
          </cell>
          <cell r="B703" t="str">
            <v>Descida d'água aterros em degraus - arm - DAD 14</v>
          </cell>
          <cell r="E703" t="str">
            <v>m</v>
          </cell>
          <cell r="F703">
            <v>489.91</v>
          </cell>
        </row>
        <row r="704">
          <cell r="A704" t="str">
            <v>2 S 04 941 15</v>
          </cell>
          <cell r="B704" t="str">
            <v>Descida d'água aterros em degraus - DAD 15</v>
          </cell>
          <cell r="E704" t="str">
            <v>m</v>
          </cell>
          <cell r="F704">
            <v>407.72</v>
          </cell>
        </row>
        <row r="705">
          <cell r="A705" t="str">
            <v>2 S 04 941 16</v>
          </cell>
          <cell r="B705" t="str">
            <v>Descida d'água aterros em degraus - arm - DAD 16</v>
          </cell>
          <cell r="E705" t="str">
            <v>m</v>
          </cell>
          <cell r="F705">
            <v>559.28</v>
          </cell>
        </row>
        <row r="706">
          <cell r="A706" t="str">
            <v>2 S 04 941 17</v>
          </cell>
          <cell r="B706" t="str">
            <v>Descida d'água aterros em degraus - DAD 17</v>
          </cell>
          <cell r="E706" t="str">
            <v>m</v>
          </cell>
          <cell r="F706">
            <v>521.67999999999995</v>
          </cell>
        </row>
        <row r="707">
          <cell r="A707" t="str">
            <v>2 S 04 941 18</v>
          </cell>
          <cell r="B707" t="str">
            <v>Descida d'água aterros em degraus - arm - DAD 18</v>
          </cell>
          <cell r="E707" t="str">
            <v>m</v>
          </cell>
          <cell r="F707">
            <v>710.29</v>
          </cell>
        </row>
        <row r="708">
          <cell r="A708" t="str">
            <v>2 S 04 941 31</v>
          </cell>
          <cell r="B708" t="str">
            <v>Descida d'água cortes em degraus - DCD 01</v>
          </cell>
          <cell r="E708" t="str">
            <v>m</v>
          </cell>
          <cell r="F708">
            <v>68.489999999999995</v>
          </cell>
        </row>
        <row r="709">
          <cell r="A709" t="str">
            <v>2 S 04 941 32</v>
          </cell>
          <cell r="B709" t="str">
            <v>Descida d'água cortes em degraus - arm - DCD 02</v>
          </cell>
          <cell r="E709" t="str">
            <v>m</v>
          </cell>
          <cell r="F709">
            <v>98.09</v>
          </cell>
        </row>
        <row r="710">
          <cell r="A710" t="str">
            <v>2 S 04 941 33</v>
          </cell>
          <cell r="B710" t="str">
            <v>Descida d'água cortes em degraus - DCD 03</v>
          </cell>
          <cell r="E710" t="str">
            <v>m</v>
          </cell>
          <cell r="F710">
            <v>107.74</v>
          </cell>
        </row>
        <row r="711">
          <cell r="A711" t="str">
            <v>2 S 04 941 34</v>
          </cell>
          <cell r="B711" t="str">
            <v>Descida d'água cortes em degraus - arm - DCD 04</v>
          </cell>
          <cell r="E711" t="str">
            <v>m</v>
          </cell>
          <cell r="F711">
            <v>154.69</v>
          </cell>
        </row>
        <row r="712">
          <cell r="A712" t="str">
            <v>2 S 04 942 01</v>
          </cell>
          <cell r="B712" t="str">
            <v>Entrada d'água - EDA 01</v>
          </cell>
          <cell r="E712" t="str">
            <v>und</v>
          </cell>
          <cell r="F712">
            <v>28.55</v>
          </cell>
        </row>
        <row r="713">
          <cell r="A713" t="str">
            <v>2 S 04 942 02</v>
          </cell>
          <cell r="B713" t="str">
            <v>Entrada d'água - EDA 02</v>
          </cell>
          <cell r="E713" t="str">
            <v>und</v>
          </cell>
          <cell r="F713">
            <v>34.96</v>
          </cell>
        </row>
        <row r="714">
          <cell r="A714" t="str">
            <v>2 S 04 950 01</v>
          </cell>
          <cell r="B714" t="str">
            <v>Dissipador de energia - DES 01</v>
          </cell>
          <cell r="E714" t="str">
            <v>und</v>
          </cell>
          <cell r="F714">
            <v>124.94</v>
          </cell>
        </row>
        <row r="715">
          <cell r="A715" t="str">
            <v>2 S 04 950 02</v>
          </cell>
          <cell r="B715" t="str">
            <v>Dissipador de energia - DES 02</v>
          </cell>
          <cell r="E715" t="str">
            <v>und</v>
          </cell>
          <cell r="F715">
            <v>148.59</v>
          </cell>
        </row>
        <row r="716">
          <cell r="A716" t="str">
            <v>2 S 04 950 03</v>
          </cell>
          <cell r="B716" t="str">
            <v>Dissipador de energia - DES 03</v>
          </cell>
          <cell r="E716" t="str">
            <v>und</v>
          </cell>
          <cell r="F716">
            <v>177.12</v>
          </cell>
        </row>
        <row r="717">
          <cell r="A717" t="str">
            <v>2 S 04 950 04</v>
          </cell>
          <cell r="B717" t="str">
            <v>Dissipador de energia - DES04</v>
          </cell>
          <cell r="E717" t="str">
            <v>und</v>
          </cell>
          <cell r="F717">
            <v>216.44</v>
          </cell>
        </row>
        <row r="718">
          <cell r="A718" t="str">
            <v>2 S 04 950 21</v>
          </cell>
          <cell r="B718" t="str">
            <v>Dissipador de energia - DEB 01</v>
          </cell>
          <cell r="E718" t="str">
            <v>und</v>
          </cell>
          <cell r="F718">
            <v>152.07</v>
          </cell>
        </row>
        <row r="719">
          <cell r="A719" t="str">
            <v>2 S 04 950 22</v>
          </cell>
          <cell r="B719" t="str">
            <v>Dissipador de energia - DEB 02</v>
          </cell>
          <cell r="E719" t="str">
            <v>und</v>
          </cell>
          <cell r="F719">
            <v>498.54</v>
          </cell>
        </row>
        <row r="720">
          <cell r="A720" t="str">
            <v>2 S 04 950 23</v>
          </cell>
          <cell r="B720" t="str">
            <v>Dissipador de energia - DEB 03</v>
          </cell>
          <cell r="E720" t="str">
            <v>und</v>
          </cell>
          <cell r="F720">
            <v>798.34</v>
          </cell>
        </row>
        <row r="721">
          <cell r="A721" t="str">
            <v>2 S 04 950 24</v>
          </cell>
          <cell r="B721" t="str">
            <v>Dissipador de energia - DEB 04</v>
          </cell>
          <cell r="E721" t="str">
            <v>und</v>
          </cell>
          <cell r="F721">
            <v>1172.0999999999999</v>
          </cell>
        </row>
        <row r="722">
          <cell r="A722" t="str">
            <v>2 S 04 950 25</v>
          </cell>
          <cell r="B722" t="str">
            <v>Dissipador de energia - DEB 05</v>
          </cell>
          <cell r="E722" t="str">
            <v>und</v>
          </cell>
          <cell r="F722">
            <v>1590.25</v>
          </cell>
        </row>
        <row r="723">
          <cell r="A723" t="str">
            <v>2 S 04 950 26</v>
          </cell>
          <cell r="B723" t="str">
            <v>Dissipador de energia - DEB 06</v>
          </cell>
          <cell r="E723" t="str">
            <v>und</v>
          </cell>
          <cell r="F723">
            <v>2611.79</v>
          </cell>
        </row>
        <row r="724">
          <cell r="A724" t="str">
            <v>2 S 04 950 27</v>
          </cell>
          <cell r="B724" t="str">
            <v>Dissipador de energia - DEB 07</v>
          </cell>
          <cell r="E724" t="str">
            <v>und</v>
          </cell>
          <cell r="F724">
            <v>1660.19</v>
          </cell>
        </row>
        <row r="725">
          <cell r="A725" t="str">
            <v>2 S 04 950 28</v>
          </cell>
          <cell r="B725" t="str">
            <v>Dissipador de energia - DEB 08</v>
          </cell>
          <cell r="E725" t="str">
            <v>und</v>
          </cell>
          <cell r="F725">
            <v>2257.5500000000002</v>
          </cell>
        </row>
        <row r="726">
          <cell r="A726" t="str">
            <v>2 S 04 950 29</v>
          </cell>
          <cell r="B726" t="str">
            <v>Dissipador de energia - DEB 09</v>
          </cell>
          <cell r="E726" t="str">
            <v>und</v>
          </cell>
          <cell r="F726">
            <v>3589.18</v>
          </cell>
        </row>
        <row r="727">
          <cell r="A727" t="str">
            <v>2 S 04 950 30</v>
          </cell>
          <cell r="B727" t="str">
            <v>Dissipador de energia - DEB 10</v>
          </cell>
          <cell r="E727" t="str">
            <v>und</v>
          </cell>
          <cell r="F727">
            <v>2149.31</v>
          </cell>
        </row>
        <row r="728">
          <cell r="A728" t="str">
            <v>2 S 04 950 31</v>
          </cell>
          <cell r="B728" t="str">
            <v>Dissipador de energia - DEB 11</v>
          </cell>
          <cell r="E728" t="str">
            <v>und</v>
          </cell>
          <cell r="F728">
            <v>2924.69</v>
          </cell>
        </row>
        <row r="729">
          <cell r="A729" t="str">
            <v>2 S 04 950 32</v>
          </cell>
          <cell r="B729" t="str">
            <v>Dissipador de energia - DEB 12</v>
          </cell>
          <cell r="E729" t="str">
            <v>und</v>
          </cell>
          <cell r="F729">
            <v>4566.1099999999997</v>
          </cell>
        </row>
        <row r="730">
          <cell r="A730" t="str">
            <v>2 S 04 950 51</v>
          </cell>
          <cell r="B730" t="str">
            <v>Dissipador de energia - DED 01</v>
          </cell>
          <cell r="E730" t="str">
            <v>und</v>
          </cell>
          <cell r="F730">
            <v>169.25</v>
          </cell>
        </row>
        <row r="731">
          <cell r="A731" t="str">
            <v>2 S 04 960 01</v>
          </cell>
          <cell r="B731" t="str">
            <v>Boca de lobo simples grelha concr. - BLS 01</v>
          </cell>
          <cell r="E731" t="str">
            <v>und</v>
          </cell>
          <cell r="F731">
            <v>313.18</v>
          </cell>
        </row>
        <row r="732">
          <cell r="A732" t="str">
            <v>2 S 04 960 02</v>
          </cell>
          <cell r="B732" t="str">
            <v>Boca de lobo simples grelha concr. - BLS 02</v>
          </cell>
          <cell r="E732" t="str">
            <v>und</v>
          </cell>
          <cell r="F732">
            <v>389.8</v>
          </cell>
        </row>
        <row r="733">
          <cell r="A733" t="str">
            <v>2 S 04 960 03</v>
          </cell>
          <cell r="B733" t="str">
            <v>Boca de lobo simples grelha concr. - BLS 03</v>
          </cell>
          <cell r="E733" t="str">
            <v>und</v>
          </cell>
          <cell r="F733">
            <v>466.53</v>
          </cell>
        </row>
        <row r="734">
          <cell r="A734" t="str">
            <v>2 S 04 960 04</v>
          </cell>
          <cell r="B734" t="str">
            <v>Boca de lobo simples grelha concr. - BLS 04</v>
          </cell>
          <cell r="E734" t="str">
            <v>und</v>
          </cell>
          <cell r="F734">
            <v>529.41</v>
          </cell>
        </row>
        <row r="735">
          <cell r="A735" t="str">
            <v>2 S 04 960 05</v>
          </cell>
          <cell r="B735" t="str">
            <v>Boca de lobo simples grelha concr. - BLS 05</v>
          </cell>
          <cell r="E735" t="str">
            <v>und</v>
          </cell>
          <cell r="F735">
            <v>616.46</v>
          </cell>
        </row>
        <row r="736">
          <cell r="A736" t="str">
            <v>2 S 04 960 06</v>
          </cell>
          <cell r="B736" t="str">
            <v>Boca de lobo simples grelha concr. - BLS 06</v>
          </cell>
          <cell r="E736" t="str">
            <v>und</v>
          </cell>
          <cell r="F736">
            <v>693.08</v>
          </cell>
        </row>
        <row r="737">
          <cell r="A737" t="str">
            <v>2 S 04 960 07</v>
          </cell>
          <cell r="B737" t="str">
            <v>Boca de lobo simples grelha concr. - BLS 07</v>
          </cell>
          <cell r="E737" t="str">
            <v>und</v>
          </cell>
          <cell r="F737">
            <v>769.81</v>
          </cell>
        </row>
        <row r="738">
          <cell r="A738" t="str">
            <v>2 S 04 961 01</v>
          </cell>
          <cell r="B738" t="str">
            <v>Boca de lobo dupla com grelha de concreto - BLD 01</v>
          </cell>
          <cell r="E738" t="str">
            <v>und</v>
          </cell>
          <cell r="F738">
            <v>603.79999999999995</v>
          </cell>
        </row>
        <row r="739">
          <cell r="A739" t="str">
            <v>2 S 04 961 02</v>
          </cell>
          <cell r="B739" t="str">
            <v>Boca de lobo dupla com grelha de concreto - BLD 02</v>
          </cell>
          <cell r="E739" t="str">
            <v>und</v>
          </cell>
          <cell r="F739">
            <v>729.55</v>
          </cell>
        </row>
        <row r="740">
          <cell r="A740" t="str">
            <v>2 S 04 961 03</v>
          </cell>
          <cell r="B740" t="str">
            <v>Boca de lobo dupla com grelha de concreto - BLD 03</v>
          </cell>
          <cell r="E740" t="str">
            <v>und</v>
          </cell>
          <cell r="F740">
            <v>858.72</v>
          </cell>
        </row>
        <row r="741">
          <cell r="A741" t="str">
            <v>2 S 04 961 04</v>
          </cell>
          <cell r="B741" t="str">
            <v>Boca de lobo dupla com grelha de concreto - BLD 04</v>
          </cell>
          <cell r="E741" t="str">
            <v>und</v>
          </cell>
          <cell r="F741">
            <v>984.47</v>
          </cell>
        </row>
        <row r="742">
          <cell r="A742" t="str">
            <v>2 S 04 961 05</v>
          </cell>
          <cell r="B742" t="str">
            <v>Boca de lobo dupla com grelha de concreto - BLD 05</v>
          </cell>
          <cell r="E742" t="str">
            <v>und</v>
          </cell>
          <cell r="F742">
            <v>1110.22</v>
          </cell>
        </row>
        <row r="743">
          <cell r="A743" t="str">
            <v>2 S 04 961 06</v>
          </cell>
          <cell r="B743" t="str">
            <v>Boca de lobo dupla com grelha de concreto - BLD 06</v>
          </cell>
          <cell r="E743" t="str">
            <v>und</v>
          </cell>
          <cell r="F743">
            <v>1239.4000000000001</v>
          </cell>
        </row>
        <row r="744">
          <cell r="A744" t="str">
            <v>2 S 04 961 07</v>
          </cell>
          <cell r="B744" t="str">
            <v>Boca de lobo dupla com grelha de concreto - BLD 07</v>
          </cell>
          <cell r="E744" t="str">
            <v>und</v>
          </cell>
          <cell r="F744">
            <v>1365.15</v>
          </cell>
        </row>
        <row r="745">
          <cell r="A745" t="str">
            <v>2 S 04 962 01</v>
          </cell>
          <cell r="B745" t="str">
            <v>Caixa de ligação e passagem - CLP 01</v>
          </cell>
          <cell r="E745" t="str">
            <v>und</v>
          </cell>
          <cell r="F745">
            <v>610.66</v>
          </cell>
        </row>
        <row r="746">
          <cell r="A746" t="str">
            <v>2 S 04 962 02</v>
          </cell>
          <cell r="B746" t="str">
            <v>Caixa de ligação e passagem - CLP 02</v>
          </cell>
          <cell r="E746" t="str">
            <v>und</v>
          </cell>
          <cell r="F746">
            <v>591.71</v>
          </cell>
        </row>
        <row r="747">
          <cell r="A747" t="str">
            <v>2 S 04 962 03</v>
          </cell>
          <cell r="B747" t="str">
            <v>Caixa de ligação e passagem - CLP 03</v>
          </cell>
          <cell r="E747" t="str">
            <v>und</v>
          </cell>
          <cell r="F747">
            <v>833.32</v>
          </cell>
        </row>
        <row r="748">
          <cell r="A748" t="str">
            <v>2 S 04 962 04</v>
          </cell>
          <cell r="B748" t="str">
            <v>Caixa de ligação e passagem - CLP 04</v>
          </cell>
          <cell r="E748" t="str">
            <v>und</v>
          </cell>
          <cell r="F748">
            <v>1060.18</v>
          </cell>
        </row>
        <row r="749">
          <cell r="A749" t="str">
            <v>2 S 04 962 05</v>
          </cell>
          <cell r="B749" t="str">
            <v>Caixa de ligação e passagem - CLP 05</v>
          </cell>
          <cell r="E749" t="str">
            <v>und</v>
          </cell>
          <cell r="F749">
            <v>1247.31</v>
          </cell>
        </row>
        <row r="750">
          <cell r="A750" t="str">
            <v>2 S 04 962 06</v>
          </cell>
          <cell r="B750" t="str">
            <v>Caixa de ligação e passagem - CLP 06</v>
          </cell>
          <cell r="E750" t="str">
            <v>und</v>
          </cell>
          <cell r="F750">
            <v>1554.04</v>
          </cell>
        </row>
        <row r="751">
          <cell r="A751" t="str">
            <v>2 S 04 962 07</v>
          </cell>
          <cell r="B751" t="str">
            <v>Caixa de ligação e passagem - CLP 07</v>
          </cell>
          <cell r="E751" t="str">
            <v>und</v>
          </cell>
          <cell r="F751">
            <v>726.46</v>
          </cell>
        </row>
        <row r="752">
          <cell r="A752" t="str">
            <v>2 S 04 962 08</v>
          </cell>
          <cell r="B752" t="str">
            <v>Caixa de ligação e passagem - CLP 08</v>
          </cell>
          <cell r="E752" t="str">
            <v>und</v>
          </cell>
          <cell r="F752">
            <v>704.35</v>
          </cell>
        </row>
        <row r="753">
          <cell r="A753" t="str">
            <v>2 S 04 962 09</v>
          </cell>
          <cell r="B753" t="str">
            <v>Caixa de ligação e passagem - CLP 09</v>
          </cell>
          <cell r="E753" t="str">
            <v>und</v>
          </cell>
          <cell r="F753">
            <v>971.12</v>
          </cell>
        </row>
        <row r="754">
          <cell r="A754" t="str">
            <v>2 S 04 962 10</v>
          </cell>
          <cell r="B754" t="str">
            <v>Caixa de ligação e passagem - CLP 10</v>
          </cell>
          <cell r="E754" t="str">
            <v>und</v>
          </cell>
          <cell r="F754">
            <v>1206.74</v>
          </cell>
        </row>
        <row r="755">
          <cell r="A755" t="str">
            <v>2 S 04 962 11</v>
          </cell>
          <cell r="B755" t="str">
            <v>Caixa de ligação e passagem - CLP 11</v>
          </cell>
          <cell r="E755" t="str">
            <v>und</v>
          </cell>
          <cell r="F755">
            <v>1405.78</v>
          </cell>
        </row>
        <row r="756">
          <cell r="A756" t="str">
            <v>2 S 04 962 12</v>
          </cell>
          <cell r="B756" t="str">
            <v>Caixa de ligação e passagem - CLP 12</v>
          </cell>
          <cell r="E756" t="str">
            <v>und</v>
          </cell>
          <cell r="F756">
            <v>1709.41</v>
          </cell>
        </row>
        <row r="757">
          <cell r="A757" t="str">
            <v>2 S 04 962 13</v>
          </cell>
          <cell r="B757" t="str">
            <v>Caixa de ligação e passagem - CLP 13</v>
          </cell>
          <cell r="E757" t="str">
            <v>und</v>
          </cell>
          <cell r="F757">
            <v>845.41</v>
          </cell>
        </row>
        <row r="758">
          <cell r="A758" t="str">
            <v>2 S 04 962 14</v>
          </cell>
          <cell r="B758" t="str">
            <v>Caixa de ligação e passagem - CLP 14</v>
          </cell>
          <cell r="E758" t="str">
            <v>und</v>
          </cell>
          <cell r="F758">
            <v>826.46</v>
          </cell>
        </row>
        <row r="759">
          <cell r="A759" t="str">
            <v>2 S 04 962 15</v>
          </cell>
          <cell r="B759" t="str">
            <v>Caixa de ligação e passagem - CLP 15</v>
          </cell>
          <cell r="E759" t="str">
            <v>und</v>
          </cell>
          <cell r="F759">
            <v>1118.3900000000001</v>
          </cell>
        </row>
        <row r="760">
          <cell r="A760" t="str">
            <v>2 S 04 962 16</v>
          </cell>
          <cell r="B760" t="str">
            <v>Caixa de ligação e passagem - CLP 16</v>
          </cell>
          <cell r="E760" t="str">
            <v>und</v>
          </cell>
          <cell r="F760">
            <v>1369.08</v>
          </cell>
        </row>
        <row r="761">
          <cell r="A761" t="str">
            <v>2 S 04 962 17</v>
          </cell>
          <cell r="B761" t="str">
            <v>Caixa de ligação e passagem - CLP 17</v>
          </cell>
          <cell r="E761" t="str">
            <v>und</v>
          </cell>
          <cell r="F761">
            <v>1576.88</v>
          </cell>
        </row>
        <row r="762">
          <cell r="A762" t="str">
            <v>2 S 04 962 18</v>
          </cell>
          <cell r="B762" t="str">
            <v>Caixa de ligação e passagem - CLP 18</v>
          </cell>
          <cell r="E762" t="str">
            <v>und</v>
          </cell>
          <cell r="F762">
            <v>1899.96</v>
          </cell>
        </row>
        <row r="763">
          <cell r="A763" t="str">
            <v>2 S 04 963 01</v>
          </cell>
          <cell r="B763" t="str">
            <v>Poço de visita - PVI 01</v>
          </cell>
          <cell r="E763" t="str">
            <v>und</v>
          </cell>
          <cell r="F763">
            <v>817.12</v>
          </cell>
        </row>
        <row r="764">
          <cell r="A764" t="str">
            <v>2 S 04 963 02</v>
          </cell>
          <cell r="B764" t="str">
            <v>Poço de visita - PVI 02</v>
          </cell>
          <cell r="E764" t="str">
            <v>und</v>
          </cell>
          <cell r="F764">
            <v>792.86</v>
          </cell>
        </row>
        <row r="765">
          <cell r="A765" t="str">
            <v>2 S 04 963 03</v>
          </cell>
          <cell r="B765" t="str">
            <v>Poço de visita - PVI 03</v>
          </cell>
          <cell r="E765" t="str">
            <v>und</v>
          </cell>
          <cell r="F765">
            <v>944.03</v>
          </cell>
        </row>
        <row r="766">
          <cell r="A766" t="str">
            <v>2 S 04 963 04</v>
          </cell>
          <cell r="B766" t="str">
            <v>Poço de visita - PVI 04</v>
          </cell>
          <cell r="E766" t="str">
            <v>und</v>
          </cell>
          <cell r="F766">
            <v>1133.06</v>
          </cell>
        </row>
        <row r="767">
          <cell r="A767" t="str">
            <v>2 S 04 963 05</v>
          </cell>
          <cell r="B767" t="str">
            <v>Poço de visita - PVI 05</v>
          </cell>
          <cell r="E767" t="str">
            <v>und</v>
          </cell>
          <cell r="F767">
            <v>1324.59</v>
          </cell>
        </row>
        <row r="768">
          <cell r="A768" t="str">
            <v>2 S 04 963 06</v>
          </cell>
          <cell r="B768" t="str">
            <v>Poço de visita - PVI 06</v>
          </cell>
          <cell r="E768" t="str">
            <v>und</v>
          </cell>
          <cell r="F768">
            <v>1625.81</v>
          </cell>
        </row>
        <row r="769">
          <cell r="A769" t="str">
            <v>2 S 04 963 07</v>
          </cell>
          <cell r="B769" t="str">
            <v>Poço de visita - PVI 07</v>
          </cell>
          <cell r="E769" t="str">
            <v>und</v>
          </cell>
          <cell r="F769">
            <v>940.74</v>
          </cell>
        </row>
        <row r="770">
          <cell r="A770" t="str">
            <v>2 S 04 963 08</v>
          </cell>
          <cell r="B770" t="str">
            <v>Poço de visita - PVI 08</v>
          </cell>
          <cell r="E770" t="str">
            <v>und</v>
          </cell>
          <cell r="F770">
            <v>921.79</v>
          </cell>
        </row>
        <row r="771">
          <cell r="A771" t="str">
            <v>2 S 04 963 09</v>
          </cell>
          <cell r="B771" t="str">
            <v>Poço de visita - PVI 09</v>
          </cell>
          <cell r="E771" t="str">
            <v>und</v>
          </cell>
          <cell r="F771">
            <v>1086.21</v>
          </cell>
        </row>
        <row r="772">
          <cell r="A772" t="str">
            <v>2 S 04 963 10</v>
          </cell>
          <cell r="B772" t="str">
            <v>Poço de visita - PVI 10</v>
          </cell>
          <cell r="E772" t="str">
            <v>und</v>
          </cell>
          <cell r="F772">
            <v>1258.0999999999999</v>
          </cell>
        </row>
        <row r="773">
          <cell r="A773" t="str">
            <v>2 S 04 963 11</v>
          </cell>
          <cell r="B773" t="str">
            <v>Poço de visita - PVI 11</v>
          </cell>
          <cell r="E773" t="str">
            <v>und</v>
          </cell>
          <cell r="F773">
            <v>1483.06</v>
          </cell>
        </row>
        <row r="774">
          <cell r="A774" t="str">
            <v>2 S 04 963 12</v>
          </cell>
          <cell r="B774" t="str">
            <v>Poço de visita - PVI 12</v>
          </cell>
          <cell r="E774" t="str">
            <v>und</v>
          </cell>
          <cell r="F774">
            <v>1800.58</v>
          </cell>
        </row>
        <row r="775">
          <cell r="A775" t="str">
            <v>2 S 04 963 13</v>
          </cell>
          <cell r="B775" t="str">
            <v>Poço de visita - PVI 13</v>
          </cell>
          <cell r="E775" t="str">
            <v>und</v>
          </cell>
          <cell r="F775">
            <v>1117.4100000000001</v>
          </cell>
        </row>
        <row r="776">
          <cell r="A776" t="str">
            <v>2 S 04 963 14</v>
          </cell>
          <cell r="B776" t="str">
            <v>Poço de visita - PVI 14</v>
          </cell>
          <cell r="E776" t="str">
            <v>und</v>
          </cell>
          <cell r="F776">
            <v>1060.2</v>
          </cell>
        </row>
        <row r="777">
          <cell r="A777" t="str">
            <v>2 S 04 963 15</v>
          </cell>
          <cell r="B777" t="str">
            <v>Poço de visita - PVI 15</v>
          </cell>
          <cell r="E777" t="str">
            <v>und</v>
          </cell>
          <cell r="F777">
            <v>1241.01</v>
          </cell>
        </row>
        <row r="778">
          <cell r="A778" t="str">
            <v>2 S 04 963 16</v>
          </cell>
          <cell r="B778" t="str">
            <v>Poço de visita - PVI 16</v>
          </cell>
          <cell r="E778" t="str">
            <v>und</v>
          </cell>
          <cell r="F778">
            <v>1445.11</v>
          </cell>
        </row>
        <row r="779">
          <cell r="A779" t="str">
            <v>2 S 04 963 17</v>
          </cell>
          <cell r="B779" t="str">
            <v>Poço de visita - PVI 17</v>
          </cell>
          <cell r="E779" t="str">
            <v>und</v>
          </cell>
          <cell r="F779">
            <v>1654.16</v>
          </cell>
        </row>
        <row r="780">
          <cell r="A780" t="str">
            <v>2 S 04 963 18</v>
          </cell>
          <cell r="B780" t="str">
            <v>Poço de visita - PVI 18</v>
          </cell>
          <cell r="E780" t="str">
            <v>und</v>
          </cell>
          <cell r="F780">
            <v>1987.98</v>
          </cell>
        </row>
        <row r="781">
          <cell r="A781" t="str">
            <v>2 S 04 963 31</v>
          </cell>
          <cell r="B781" t="str">
            <v>Chaminé dos poços de visita - CPV 01</v>
          </cell>
          <cell r="E781" t="str">
            <v>und</v>
          </cell>
          <cell r="F781">
            <v>562.11</v>
          </cell>
        </row>
        <row r="782">
          <cell r="A782" t="str">
            <v>2 S 04 963 32</v>
          </cell>
          <cell r="B782" t="str">
            <v>Chaminé dos poços de visita - CPV 02</v>
          </cell>
          <cell r="E782" t="str">
            <v>und</v>
          </cell>
          <cell r="F782">
            <v>645.38</v>
          </cell>
        </row>
        <row r="783">
          <cell r="A783" t="str">
            <v>2 S 04 963 33</v>
          </cell>
          <cell r="B783" t="str">
            <v>Chaminé dos poços de visita - CPV 03</v>
          </cell>
          <cell r="E783" t="str">
            <v>und</v>
          </cell>
          <cell r="F783">
            <v>724.79</v>
          </cell>
        </row>
        <row r="784">
          <cell r="A784" t="str">
            <v>2 S 04 963 34</v>
          </cell>
          <cell r="B784" t="str">
            <v>Chaminé dos poços de visita - CPV 04</v>
          </cell>
          <cell r="E784" t="str">
            <v>und</v>
          </cell>
          <cell r="F784">
            <v>808.65</v>
          </cell>
        </row>
        <row r="785">
          <cell r="A785" t="str">
            <v>2 S 04 963 35</v>
          </cell>
          <cell r="B785" t="str">
            <v>Chaminé dos poços de visita - CPV 05</v>
          </cell>
          <cell r="E785" t="str">
            <v>und</v>
          </cell>
          <cell r="F785">
            <v>888.46</v>
          </cell>
        </row>
        <row r="786">
          <cell r="A786" t="str">
            <v>2 S 04 963 36</v>
          </cell>
          <cell r="B786" t="str">
            <v>Chaminé dos poços de visita - CPV 06</v>
          </cell>
          <cell r="E786" t="str">
            <v>und</v>
          </cell>
          <cell r="F786">
            <v>971.33</v>
          </cell>
        </row>
        <row r="787">
          <cell r="A787" t="str">
            <v>2 S 04 963 37</v>
          </cell>
          <cell r="B787" t="str">
            <v>Chaminé dos poços de visita - CPV 07</v>
          </cell>
          <cell r="E787" t="str">
            <v>und</v>
          </cell>
          <cell r="F787">
            <v>1051.33</v>
          </cell>
        </row>
        <row r="788">
          <cell r="A788" t="str">
            <v>2 S 04 964 01</v>
          </cell>
          <cell r="B788" t="str">
            <v>Tubulação de drenagem urbana - D=0,40 m s/ berço</v>
          </cell>
          <cell r="E788" t="str">
            <v>m</v>
          </cell>
          <cell r="F788">
            <v>68.849999999999994</v>
          </cell>
        </row>
        <row r="789">
          <cell r="A789" t="str">
            <v>2 S 04 964 02</v>
          </cell>
          <cell r="B789" t="str">
            <v>Tubulação de drenagem urbana - D=0,60 m s/ berço</v>
          </cell>
          <cell r="E789" t="str">
            <v>m</v>
          </cell>
          <cell r="F789">
            <v>160.61000000000001</v>
          </cell>
        </row>
        <row r="790">
          <cell r="A790" t="str">
            <v>2 S 04 964 03</v>
          </cell>
          <cell r="B790" t="str">
            <v>Tubulação de drenagem urbana - D=0,80 m s/ berço</v>
          </cell>
          <cell r="E790" t="str">
            <v>m</v>
          </cell>
          <cell r="F790">
            <v>226.37</v>
          </cell>
        </row>
        <row r="791">
          <cell r="A791" t="str">
            <v>2 S 04 964 04</v>
          </cell>
          <cell r="B791" t="str">
            <v>Tubulação de drenagem urbana - D=1,00 m s/ berço</v>
          </cell>
          <cell r="E791" t="str">
            <v>m</v>
          </cell>
          <cell r="F791">
            <v>326.72000000000003</v>
          </cell>
        </row>
        <row r="792">
          <cell r="A792" t="str">
            <v>2 S 04 964 05</v>
          </cell>
          <cell r="B792" t="str">
            <v>Tubulação de drenagem urbana - D=1,20 m s/ berço</v>
          </cell>
          <cell r="E792" t="str">
            <v>m</v>
          </cell>
          <cell r="F792">
            <v>441.13</v>
          </cell>
        </row>
        <row r="793">
          <cell r="A793" t="str">
            <v>2 S 04 964 06</v>
          </cell>
          <cell r="B793" t="str">
            <v>Tubulação de drenagem urbana - D=1,50 m s/ berço</v>
          </cell>
          <cell r="E793" t="str">
            <v>m</v>
          </cell>
          <cell r="F793">
            <v>661.36</v>
          </cell>
        </row>
        <row r="794">
          <cell r="A794" t="str">
            <v>2 S 04 990 01</v>
          </cell>
          <cell r="B794" t="str">
            <v>Transposição de segmento de sarjetas - TSS 01</v>
          </cell>
          <cell r="E794" t="str">
            <v>m</v>
          </cell>
          <cell r="F794">
            <v>101.81</v>
          </cell>
        </row>
        <row r="795">
          <cell r="A795" t="str">
            <v>2 S 04 990 02</v>
          </cell>
          <cell r="B795" t="str">
            <v>Transposição de segmento de sarjetas - TSS 02</v>
          </cell>
          <cell r="E795" t="str">
            <v>m</v>
          </cell>
          <cell r="F795">
            <v>123.46</v>
          </cell>
        </row>
        <row r="796">
          <cell r="A796" t="str">
            <v>2 S 04 990 03</v>
          </cell>
          <cell r="B796" t="str">
            <v>Transposição de segmento de sarjetas - TSS 03</v>
          </cell>
          <cell r="E796" t="str">
            <v>m</v>
          </cell>
          <cell r="F796">
            <v>181.44</v>
          </cell>
        </row>
        <row r="797">
          <cell r="A797" t="str">
            <v>2 S 04 990 04</v>
          </cell>
          <cell r="B797" t="str">
            <v>Transposição de segmento de sarjetas - TSS 04</v>
          </cell>
          <cell r="E797" t="str">
            <v>m</v>
          </cell>
          <cell r="F797">
            <v>157.61000000000001</v>
          </cell>
        </row>
        <row r="798">
          <cell r="A798" t="str">
            <v>2 S 04 990 05</v>
          </cell>
          <cell r="B798" t="str">
            <v>Transposição de segmento de sarjetas - TSS 05</v>
          </cell>
          <cell r="E798" t="str">
            <v>m</v>
          </cell>
          <cell r="F798">
            <v>141.74</v>
          </cell>
        </row>
        <row r="799">
          <cell r="A799" t="str">
            <v>2 S 04 990 06</v>
          </cell>
          <cell r="B799" t="str">
            <v>Transposição de segmento de sarjetas - TSS 06</v>
          </cell>
          <cell r="E799" t="str">
            <v>m</v>
          </cell>
          <cell r="F799">
            <v>133.72999999999999</v>
          </cell>
        </row>
        <row r="800">
          <cell r="A800" t="str">
            <v>2 S 04 991 01</v>
          </cell>
          <cell r="B800" t="str">
            <v>Tampa concr. p/caixa colet. (4 nervuras) - TCC 01</v>
          </cell>
          <cell r="E800" t="str">
            <v>und</v>
          </cell>
          <cell r="F800">
            <v>91.29</v>
          </cell>
        </row>
        <row r="801">
          <cell r="A801" t="str">
            <v>2 S 04 991 02</v>
          </cell>
          <cell r="B801" t="str">
            <v>Tampa de ferro p/ caixa coletora - TCC 02</v>
          </cell>
          <cell r="E801" t="str">
            <v>und</v>
          </cell>
          <cell r="F801">
            <v>194.39</v>
          </cell>
        </row>
        <row r="802">
          <cell r="A802" t="str">
            <v>2 S 04 999 03</v>
          </cell>
          <cell r="B802" t="str">
            <v>Escoramento de bueiros celulares</v>
          </cell>
          <cell r="E802" t="str">
            <v>m3</v>
          </cell>
          <cell r="F802">
            <v>30.27</v>
          </cell>
        </row>
        <row r="803">
          <cell r="A803" t="str">
            <v>2 S 04 999 06</v>
          </cell>
          <cell r="B803" t="str">
            <v>Solo local / selo de argila apiloado</v>
          </cell>
          <cell r="E803" t="str">
            <v>m3</v>
          </cell>
          <cell r="F803">
            <v>10.119999999999999</v>
          </cell>
        </row>
        <row r="804">
          <cell r="A804" t="str">
            <v>2 S 04 999 07</v>
          </cell>
          <cell r="B804" t="str">
            <v>Lastro de brita</v>
          </cell>
          <cell r="E804" t="str">
            <v>m3</v>
          </cell>
          <cell r="F804">
            <v>32.03</v>
          </cell>
        </row>
        <row r="805">
          <cell r="A805" t="str">
            <v>2 S 05 000 06</v>
          </cell>
          <cell r="B805" t="str">
            <v>Calha metálica semi-circular D=0,40 m</v>
          </cell>
          <cell r="E805" t="str">
            <v>m</v>
          </cell>
          <cell r="F805">
            <v>125.07</v>
          </cell>
        </row>
        <row r="806">
          <cell r="A806" t="str">
            <v>2 S 05 000 09</v>
          </cell>
          <cell r="B806" t="str">
            <v>Dentes para bueiros simples D=0,60 m</v>
          </cell>
          <cell r="E806" t="str">
            <v>und</v>
          </cell>
          <cell r="F806">
            <v>35.590000000000003</v>
          </cell>
        </row>
        <row r="807">
          <cell r="A807" t="str">
            <v>2 S 05 000 10</v>
          </cell>
          <cell r="B807" t="str">
            <v>Dentes para bueiros simples D=0,80 m</v>
          </cell>
          <cell r="E807" t="str">
            <v>und</v>
          </cell>
          <cell r="F807">
            <v>44.28</v>
          </cell>
        </row>
        <row r="808">
          <cell r="A808" t="str">
            <v>2 S 05 000 11</v>
          </cell>
          <cell r="B808" t="str">
            <v>Dentes para bueiros simples D=1,00 m</v>
          </cell>
          <cell r="E808" t="str">
            <v>und</v>
          </cell>
          <cell r="F808">
            <v>52.64</v>
          </cell>
        </row>
        <row r="809">
          <cell r="A809" t="str">
            <v>2 S 05 000 12</v>
          </cell>
          <cell r="B809" t="str">
            <v>Dentes para bueiros simples D=1,20 m</v>
          </cell>
          <cell r="E809" t="str">
            <v>und</v>
          </cell>
          <cell r="F809">
            <v>59.73</v>
          </cell>
        </row>
        <row r="810">
          <cell r="A810" t="str">
            <v>2 S 05 000 13</v>
          </cell>
          <cell r="B810" t="str">
            <v>Dentes para bueiros simples D=1,50 m</v>
          </cell>
          <cell r="E810" t="str">
            <v>und</v>
          </cell>
          <cell r="F810">
            <v>75.87</v>
          </cell>
        </row>
        <row r="811">
          <cell r="A811" t="str">
            <v>2 S 05 000 14</v>
          </cell>
          <cell r="B811" t="str">
            <v>Dentes para bueiros duplos D=1,00 m</v>
          </cell>
          <cell r="E811" t="str">
            <v>und</v>
          </cell>
          <cell r="F811">
            <v>105.47</v>
          </cell>
        </row>
        <row r="812">
          <cell r="A812" t="str">
            <v>2 S 05 000 15</v>
          </cell>
          <cell r="B812" t="str">
            <v>Dentes para bueiros duplos D=1,20 m</v>
          </cell>
          <cell r="E812" t="str">
            <v>und</v>
          </cell>
          <cell r="F812">
            <v>119.28</v>
          </cell>
        </row>
        <row r="813">
          <cell r="A813" t="str">
            <v>2 S 05 000 16</v>
          </cell>
          <cell r="B813" t="str">
            <v>Dentes para bueiros duplos D=1,50 m</v>
          </cell>
          <cell r="E813" t="str">
            <v>und</v>
          </cell>
          <cell r="F813">
            <v>147.33000000000001</v>
          </cell>
        </row>
        <row r="814">
          <cell r="A814" t="str">
            <v>2 S 05 000 17</v>
          </cell>
          <cell r="B814" t="str">
            <v>Dentes para bueiros triplos D=1,00 m</v>
          </cell>
          <cell r="E814" t="str">
            <v>und</v>
          </cell>
          <cell r="F814">
            <v>154.47999999999999</v>
          </cell>
        </row>
        <row r="815">
          <cell r="A815" t="str">
            <v>2 S 05 000 18</v>
          </cell>
          <cell r="B815" t="str">
            <v>Dentes para bueiros triplos D=1,20</v>
          </cell>
          <cell r="E815" t="str">
            <v>und</v>
          </cell>
          <cell r="F815">
            <v>179.01</v>
          </cell>
        </row>
        <row r="816">
          <cell r="A816" t="str">
            <v>2 S 05 000 19</v>
          </cell>
          <cell r="B816" t="str">
            <v>Dentes para bueiros triplos D=1,50 m</v>
          </cell>
          <cell r="E816" t="str">
            <v>und</v>
          </cell>
          <cell r="F816">
            <v>218.2</v>
          </cell>
        </row>
        <row r="817">
          <cell r="A817" t="str">
            <v>2 S 05 100 00</v>
          </cell>
          <cell r="B817" t="str">
            <v>Enleivamento</v>
          </cell>
          <cell r="E817" t="str">
            <v>m2</v>
          </cell>
          <cell r="F817">
            <v>3.92</v>
          </cell>
        </row>
        <row r="818">
          <cell r="A818" t="str">
            <v>2 S 05 102 00</v>
          </cell>
          <cell r="B818" t="str">
            <v>Hidrossemeadura</v>
          </cell>
          <cell r="E818" t="str">
            <v>m2</v>
          </cell>
          <cell r="F818">
            <v>0.86</v>
          </cell>
        </row>
        <row r="819">
          <cell r="A819" t="str">
            <v>2 S 05 300 01</v>
          </cell>
          <cell r="B819" t="str">
            <v>Alvenaria de pedra arrumada</v>
          </cell>
          <cell r="E819" t="str">
            <v>m3</v>
          </cell>
          <cell r="F819">
            <v>56.22</v>
          </cell>
        </row>
        <row r="820">
          <cell r="A820" t="str">
            <v>2 S 05 300 02</v>
          </cell>
          <cell r="B820" t="str">
            <v>Enrocamento de pedra jogada</v>
          </cell>
          <cell r="E820" t="str">
            <v>m3</v>
          </cell>
          <cell r="F820">
            <v>32.03</v>
          </cell>
        </row>
        <row r="821">
          <cell r="A821" t="str">
            <v>2 S 05 301 00</v>
          </cell>
          <cell r="B821" t="str">
            <v>Alvenaria de pedra argamassada</v>
          </cell>
          <cell r="E821" t="str">
            <v>m3</v>
          </cell>
          <cell r="F821">
            <v>139.43</v>
          </cell>
        </row>
        <row r="822">
          <cell r="A822" t="str">
            <v>2 S 05 301 01</v>
          </cell>
          <cell r="B822" t="str">
            <v>Alvenaria tijolos de 20 cm de espessura</v>
          </cell>
          <cell r="E822" t="str">
            <v>m2</v>
          </cell>
          <cell r="F822">
            <v>33.17</v>
          </cell>
        </row>
        <row r="823">
          <cell r="A823" t="str">
            <v>2 S 05 302 01</v>
          </cell>
          <cell r="B823" t="str">
            <v>Muro gabião tipo caixa</v>
          </cell>
          <cell r="E823" t="str">
            <v>m3</v>
          </cell>
          <cell r="F823">
            <v>138.34</v>
          </cell>
        </row>
        <row r="824">
          <cell r="A824" t="str">
            <v>2 S 05 303 01</v>
          </cell>
          <cell r="B824" t="str">
            <v>Terra armada - ECE - greide 0,0&lt;h&lt;6,00m</v>
          </cell>
          <cell r="E824" t="str">
            <v>m2</v>
          </cell>
          <cell r="F824">
            <v>196.56</v>
          </cell>
        </row>
        <row r="825">
          <cell r="A825" t="str">
            <v>2 S 05 303 02</v>
          </cell>
          <cell r="B825" t="str">
            <v>Terra armada - ECE - greide 6,0&lt;h&lt;9,00m</v>
          </cell>
          <cell r="E825" t="str">
            <v>m2</v>
          </cell>
          <cell r="F825">
            <v>220.52</v>
          </cell>
        </row>
        <row r="826">
          <cell r="A826" t="str">
            <v>2 S 05 303 03</v>
          </cell>
          <cell r="B826" t="str">
            <v>Terra armada - ECE - greide 9,0&lt;h&lt;12,00m</v>
          </cell>
          <cell r="E826" t="str">
            <v>m2</v>
          </cell>
          <cell r="F826">
            <v>244.38</v>
          </cell>
        </row>
        <row r="827">
          <cell r="A827" t="str">
            <v>2 S 05 303 04</v>
          </cell>
          <cell r="B827" t="str">
            <v>Terra armada - ECE - pé de talude 0,0&lt;h&lt;6,00m</v>
          </cell>
          <cell r="E827" t="str">
            <v>m2</v>
          </cell>
          <cell r="F827">
            <v>231.72</v>
          </cell>
        </row>
        <row r="828">
          <cell r="A828" t="str">
            <v>2 S 05 303 05</v>
          </cell>
          <cell r="B828" t="str">
            <v>Terra armada - ECE - pé de talude 6,0&lt;h&lt;9,00m</v>
          </cell>
          <cell r="E828" t="str">
            <v>m2</v>
          </cell>
          <cell r="F828">
            <v>260.49</v>
          </cell>
        </row>
        <row r="829">
          <cell r="A829" t="str">
            <v>2 S 05 303 06</v>
          </cell>
          <cell r="B829" t="str">
            <v>Terra armada - ECE - pé de talude 9,0&lt;h&lt;12,00m</v>
          </cell>
          <cell r="E829" t="str">
            <v>m2</v>
          </cell>
          <cell r="F829">
            <v>287.66000000000003</v>
          </cell>
        </row>
        <row r="830">
          <cell r="A830" t="str">
            <v>2 S 05 303 07</v>
          </cell>
          <cell r="B830" t="str">
            <v>Terra armada - ECE - encontro portante 0,0&lt;h&lt;6,00m</v>
          </cell>
          <cell r="E830" t="str">
            <v>m2</v>
          </cell>
          <cell r="F830">
            <v>421.92</v>
          </cell>
        </row>
        <row r="831">
          <cell r="A831" t="str">
            <v>2 S 05 303 08</v>
          </cell>
          <cell r="B831" t="str">
            <v>Terra armada - ECE - encontro portante 6,0&lt;h&lt;9,00m</v>
          </cell>
          <cell r="E831" t="str">
            <v>m2</v>
          </cell>
          <cell r="F831">
            <v>562.24</v>
          </cell>
        </row>
        <row r="832">
          <cell r="A832" t="str">
            <v>2 S 05 303 09</v>
          </cell>
          <cell r="B832" t="str">
            <v>Escamas de concreto armado para terra armada</v>
          </cell>
          <cell r="E832" t="str">
            <v>m3</v>
          </cell>
          <cell r="F832">
            <v>535.33000000000004</v>
          </cell>
        </row>
        <row r="833">
          <cell r="A833" t="str">
            <v>2 S 05 303 10</v>
          </cell>
          <cell r="B833" t="str">
            <v>Concr. soleira e arremates de maciço terra armada</v>
          </cell>
          <cell r="E833" t="str">
            <v>m3</v>
          </cell>
          <cell r="F833">
            <v>254.14</v>
          </cell>
        </row>
        <row r="834">
          <cell r="A834" t="str">
            <v>2 S 05 303 11</v>
          </cell>
          <cell r="B834" t="str">
            <v>Montagem de maciço terra armada</v>
          </cell>
          <cell r="E834" t="str">
            <v>m2</v>
          </cell>
          <cell r="F834">
            <v>63.72</v>
          </cell>
        </row>
        <row r="835">
          <cell r="A835" t="str">
            <v>2 S 05 340 01</v>
          </cell>
          <cell r="B835" t="str">
            <v>Execução cortina atirantada conc.armado fck=15 MPa</v>
          </cell>
          <cell r="E835" t="str">
            <v>m2</v>
          </cell>
          <cell r="F835">
            <v>882.36</v>
          </cell>
        </row>
        <row r="836">
          <cell r="A836" t="str">
            <v>2 S 05 900 01</v>
          </cell>
          <cell r="B836" t="str">
            <v>Tirante protendido p/ cort. aço st 85/105 D= 32mm</v>
          </cell>
          <cell r="E836" t="str">
            <v>m</v>
          </cell>
          <cell r="F836">
            <v>86.05</v>
          </cell>
        </row>
        <row r="837">
          <cell r="A837" t="str">
            <v>2 S 06 210 01</v>
          </cell>
          <cell r="B837" t="str">
            <v>Pórtico metálico</v>
          </cell>
          <cell r="E837" t="str">
            <v>und</v>
          </cell>
          <cell r="F837">
            <v>40044.01</v>
          </cell>
        </row>
        <row r="838">
          <cell r="A838" t="str">
            <v>2 S 06 400 01</v>
          </cell>
          <cell r="B838" t="str">
            <v>Cerca arame farp. c/ mourão concr. seção quadrada</v>
          </cell>
          <cell r="E838" t="str">
            <v>m</v>
          </cell>
          <cell r="F838">
            <v>15.13</v>
          </cell>
        </row>
        <row r="839">
          <cell r="A839" t="str">
            <v>2 S 06 400 02</v>
          </cell>
          <cell r="B839" t="str">
            <v>Cerca arame farp. c/ mourão concr. seção triang.</v>
          </cell>
          <cell r="E839" t="str">
            <v>m</v>
          </cell>
          <cell r="F839">
            <v>11.7</v>
          </cell>
        </row>
        <row r="840">
          <cell r="A840" t="str">
            <v>2 S 06 410 00</v>
          </cell>
          <cell r="B840" t="str">
            <v>Cercas de arame farpado com suportes de madeira</v>
          </cell>
          <cell r="E840" t="str">
            <v>m</v>
          </cell>
          <cell r="F840">
            <v>7.83</v>
          </cell>
        </row>
        <row r="841">
          <cell r="A841" t="str">
            <v>2 S 09 001 05</v>
          </cell>
          <cell r="B841" t="str">
            <v>Transporte local em rodov. não pav. (const.)</v>
          </cell>
          <cell r="E841" t="str">
            <v>tkm</v>
          </cell>
          <cell r="F841">
            <v>0.47</v>
          </cell>
        </row>
        <row r="842">
          <cell r="A842" t="str">
            <v>2 S 09 001 40</v>
          </cell>
          <cell r="B842" t="str">
            <v>Transporte local c/ carroceria em rodovia não pav.</v>
          </cell>
          <cell r="E842" t="str">
            <v>tkm</v>
          </cell>
          <cell r="F842">
            <v>0.53</v>
          </cell>
        </row>
        <row r="843">
          <cell r="A843" t="str">
            <v>2 S 09 001 90</v>
          </cell>
          <cell r="B843" t="str">
            <v>Transporte comercial c/ carr. rodov. não pav.</v>
          </cell>
          <cell r="E843" t="str">
            <v>tkm</v>
          </cell>
          <cell r="F843">
            <v>0.36</v>
          </cell>
        </row>
        <row r="844">
          <cell r="A844" t="str">
            <v>2 S 09 002 05</v>
          </cell>
          <cell r="B844" t="str">
            <v>Transporte local em rodov. pavim. (const.)</v>
          </cell>
          <cell r="E844" t="str">
            <v>tkm</v>
          </cell>
          <cell r="F844">
            <v>0.36</v>
          </cell>
        </row>
        <row r="845">
          <cell r="A845" t="str">
            <v>2 S 09 002 40</v>
          </cell>
          <cell r="B845" t="str">
            <v>Transporte local c/ carroceria em rodov. pavim.</v>
          </cell>
          <cell r="E845" t="str">
            <v>tkm</v>
          </cell>
          <cell r="F845">
            <v>0.4</v>
          </cell>
        </row>
        <row r="846">
          <cell r="A846" t="str">
            <v>2 S 09 002 90</v>
          </cell>
          <cell r="B846" t="str">
            <v>Transporte comerc. c/ carr. rodov. pavim.</v>
          </cell>
          <cell r="E846" t="str">
            <v>tkm</v>
          </cell>
          <cell r="F846">
            <v>0.24</v>
          </cell>
        </row>
        <row r="847">
          <cell r="B847" t="str">
            <v>Conservação</v>
          </cell>
        </row>
        <row r="848">
          <cell r="A848" t="str">
            <v>3 S 01 200 00</v>
          </cell>
          <cell r="B848" t="str">
            <v>Escavação e carga mat. jazida (consv)</v>
          </cell>
          <cell r="E848" t="str">
            <v>m3</v>
          </cell>
          <cell r="F848">
            <v>6.81</v>
          </cell>
        </row>
        <row r="849">
          <cell r="A849" t="str">
            <v>3 S 01 401 00</v>
          </cell>
          <cell r="B849" t="str">
            <v>Recomposição de revestimento primário</v>
          </cell>
          <cell r="E849" t="str">
            <v>m3</v>
          </cell>
          <cell r="F849">
            <v>10.57</v>
          </cell>
        </row>
        <row r="850">
          <cell r="A850" t="str">
            <v>3 S 01 930 00</v>
          </cell>
          <cell r="B850" t="str">
            <v>Regularização mecânica da faixa de domínio</v>
          </cell>
          <cell r="E850" t="str">
            <v>m2</v>
          </cell>
          <cell r="F850">
            <v>0.15</v>
          </cell>
        </row>
        <row r="851">
          <cell r="A851" t="str">
            <v>3 S 02 200 00</v>
          </cell>
          <cell r="B851" t="str">
            <v>Solo p/ base de remendo profundo</v>
          </cell>
          <cell r="E851" t="str">
            <v>m3</v>
          </cell>
          <cell r="F851">
            <v>7.84</v>
          </cell>
        </row>
        <row r="852">
          <cell r="A852" t="str">
            <v>3 S 02 200 01</v>
          </cell>
          <cell r="B852" t="str">
            <v>Recomposição de camada granular do pavimento</v>
          </cell>
          <cell r="E852" t="str">
            <v>m3</v>
          </cell>
          <cell r="F852">
            <v>12.57</v>
          </cell>
        </row>
        <row r="853">
          <cell r="A853" t="str">
            <v>3 S 02 220 00</v>
          </cell>
          <cell r="B853" t="str">
            <v>Solo brita p/ base de rem. profundo</v>
          </cell>
          <cell r="E853" t="str">
            <v>m3</v>
          </cell>
          <cell r="F853">
            <v>19.899999999999999</v>
          </cell>
        </row>
        <row r="854">
          <cell r="A854" t="str">
            <v>3 S 02 230 00</v>
          </cell>
          <cell r="B854" t="str">
            <v>Brita para base de remendo profundo</v>
          </cell>
          <cell r="E854" t="str">
            <v>m3</v>
          </cell>
          <cell r="F854">
            <v>45.27</v>
          </cell>
        </row>
        <row r="855">
          <cell r="A855" t="str">
            <v>3 S 02 241 00</v>
          </cell>
          <cell r="B855" t="str">
            <v>Solo melhorado c/ cimento p/ base rem. profundo</v>
          </cell>
          <cell r="E855" t="str">
            <v>m3</v>
          </cell>
          <cell r="F855">
            <v>39.04</v>
          </cell>
        </row>
        <row r="856">
          <cell r="A856" t="str">
            <v>3 S 02 300 00</v>
          </cell>
          <cell r="B856" t="str">
            <v>Imprimação</v>
          </cell>
          <cell r="E856" t="str">
            <v>m2</v>
          </cell>
          <cell r="F856">
            <v>0.14000000000000001</v>
          </cell>
        </row>
        <row r="857">
          <cell r="A857" t="str">
            <v>3 S 02 400 00</v>
          </cell>
          <cell r="B857" t="str">
            <v>Pintura de ligação</v>
          </cell>
          <cell r="E857" t="str">
            <v>m2</v>
          </cell>
          <cell r="F857">
            <v>0.1</v>
          </cell>
        </row>
        <row r="858">
          <cell r="A858" t="str">
            <v>3 S 02 500 00</v>
          </cell>
          <cell r="B858" t="str">
            <v>Capa selante com pedrisco</v>
          </cell>
          <cell r="E858" t="str">
            <v>m2</v>
          </cell>
          <cell r="F858">
            <v>0.41</v>
          </cell>
        </row>
        <row r="859">
          <cell r="A859" t="str">
            <v>3 S 02 500 01</v>
          </cell>
          <cell r="B859" t="str">
            <v>Capa selante com areia</v>
          </cell>
          <cell r="E859" t="str">
            <v>m2</v>
          </cell>
          <cell r="F859">
            <v>0.21</v>
          </cell>
        </row>
        <row r="860">
          <cell r="A860" t="str">
            <v>3 S 02 500 02</v>
          </cell>
          <cell r="B860" t="str">
            <v>Tratamento superficial simples com CAP</v>
          </cell>
          <cell r="E860" t="str">
            <v>m2</v>
          </cell>
          <cell r="F860">
            <v>0.56999999999999995</v>
          </cell>
        </row>
        <row r="861">
          <cell r="A861" t="str">
            <v>3 S 02 500 03</v>
          </cell>
          <cell r="B861" t="str">
            <v>Tratamento superficial simples com emulsão</v>
          </cell>
          <cell r="E861" t="str">
            <v>m2</v>
          </cell>
          <cell r="F861">
            <v>0.54</v>
          </cell>
        </row>
        <row r="862">
          <cell r="A862" t="str">
            <v>3 S 02 500 04</v>
          </cell>
          <cell r="B862" t="str">
            <v>Tratamento superficial simples c/ banho diluído</v>
          </cell>
          <cell r="E862" t="str">
            <v>m2</v>
          </cell>
          <cell r="F862">
            <v>0.61</v>
          </cell>
        </row>
        <row r="863">
          <cell r="A863" t="str">
            <v>3 S 02 501 00</v>
          </cell>
          <cell r="B863" t="str">
            <v>Tratamento superficial duplo c/ CAP</v>
          </cell>
          <cell r="E863" t="str">
            <v>m2</v>
          </cell>
          <cell r="F863">
            <v>1.72</v>
          </cell>
        </row>
        <row r="864">
          <cell r="A864" t="str">
            <v>3 S 02 501 01</v>
          </cell>
          <cell r="B864" t="str">
            <v>Tratamento superficial duplo com emulsão</v>
          </cell>
          <cell r="E864" t="str">
            <v>m2</v>
          </cell>
          <cell r="F864">
            <v>1.7</v>
          </cell>
        </row>
        <row r="865">
          <cell r="A865" t="str">
            <v>3 S 02 501 02</v>
          </cell>
          <cell r="B865" t="str">
            <v>Tratamento superficial duplo com banho diluído</v>
          </cell>
          <cell r="E865" t="str">
            <v>m2</v>
          </cell>
          <cell r="F865">
            <v>1.86</v>
          </cell>
        </row>
        <row r="866">
          <cell r="A866" t="str">
            <v>3 S 02 502 00</v>
          </cell>
          <cell r="B866" t="str">
            <v>Tratamento superficial triplo com c.a.p.</v>
          </cell>
          <cell r="E866" t="str">
            <v>m2</v>
          </cell>
          <cell r="F866">
            <v>2.44</v>
          </cell>
        </row>
        <row r="867">
          <cell r="A867" t="str">
            <v>3 S 02 502 01</v>
          </cell>
          <cell r="B867" t="str">
            <v>Tratamento superficial triplo com emulsão</v>
          </cell>
          <cell r="E867" t="str">
            <v>m2</v>
          </cell>
          <cell r="F867">
            <v>2.4700000000000002</v>
          </cell>
        </row>
        <row r="868">
          <cell r="A868" t="str">
            <v>3 S 02 502 02</v>
          </cell>
          <cell r="B868" t="str">
            <v>Tratamento superficial triplo com banho diluído</v>
          </cell>
          <cell r="E868" t="str">
            <v>m2</v>
          </cell>
          <cell r="F868">
            <v>2.64</v>
          </cell>
        </row>
        <row r="869">
          <cell r="A869" t="str">
            <v>3 S 02 510 00</v>
          </cell>
          <cell r="B869" t="str">
            <v>Lama asfáltica fina (granulometrias I e II )</v>
          </cell>
          <cell r="E869" t="str">
            <v>m2</v>
          </cell>
          <cell r="F869">
            <v>0.59</v>
          </cell>
        </row>
        <row r="870">
          <cell r="A870" t="str">
            <v>3 S 02 510 01</v>
          </cell>
          <cell r="B870" t="str">
            <v>Lama asfáltica grossa (granulometrias III e IV)</v>
          </cell>
          <cell r="E870" t="str">
            <v>m2</v>
          </cell>
          <cell r="F870">
            <v>1.07</v>
          </cell>
        </row>
        <row r="871">
          <cell r="A871" t="str">
            <v>3 S 02 520 00</v>
          </cell>
          <cell r="B871" t="str">
            <v>Mistura areia-asfalto em betoneira</v>
          </cell>
          <cell r="E871" t="str">
            <v>m3</v>
          </cell>
          <cell r="F871">
            <v>29.78</v>
          </cell>
        </row>
        <row r="872">
          <cell r="A872" t="str">
            <v>3 S 02 520 01</v>
          </cell>
          <cell r="B872" t="str">
            <v>Mistura areia-asfalto usinada a frio</v>
          </cell>
          <cell r="E872" t="str">
            <v>m3</v>
          </cell>
          <cell r="F872">
            <v>19.96</v>
          </cell>
        </row>
        <row r="873">
          <cell r="A873" t="str">
            <v>3 S 02 520 02</v>
          </cell>
          <cell r="B873" t="str">
            <v>Rec.do rev. com areia asfalto a frio</v>
          </cell>
          <cell r="E873" t="str">
            <v>m3</v>
          </cell>
          <cell r="F873">
            <v>23.8</v>
          </cell>
        </row>
        <row r="874">
          <cell r="A874" t="str">
            <v>3 S 02 521 00</v>
          </cell>
          <cell r="B874" t="str">
            <v>Mistura areia-asfalto usinada a quente</v>
          </cell>
          <cell r="E874" t="str">
            <v>m3</v>
          </cell>
          <cell r="F874">
            <v>65.11</v>
          </cell>
        </row>
        <row r="875">
          <cell r="A875" t="str">
            <v>3 S 02 521 01</v>
          </cell>
          <cell r="B875" t="str">
            <v>Rec. do rev. com areia asfalto a quente</v>
          </cell>
          <cell r="E875" t="str">
            <v>m3</v>
          </cell>
          <cell r="F875">
            <v>16.22</v>
          </cell>
        </row>
        <row r="876">
          <cell r="A876" t="str">
            <v>3 S 02 530 00</v>
          </cell>
          <cell r="B876" t="str">
            <v>Mistura betuminosa em betoneira</v>
          </cell>
          <cell r="E876" t="str">
            <v>m3</v>
          </cell>
          <cell r="F876">
            <v>43.5</v>
          </cell>
        </row>
        <row r="877">
          <cell r="A877" t="str">
            <v>3 S 02 530 01</v>
          </cell>
          <cell r="B877" t="str">
            <v>Mistura betuminosa usinada a frio</v>
          </cell>
          <cell r="E877" t="str">
            <v>m3</v>
          </cell>
          <cell r="F877">
            <v>42.13</v>
          </cell>
        </row>
        <row r="878">
          <cell r="A878" t="str">
            <v>3 S 02 530 02</v>
          </cell>
          <cell r="B878" t="str">
            <v>Rec.do rev. com mistura betuminosa a frio</v>
          </cell>
          <cell r="E878" t="str">
            <v>m3</v>
          </cell>
          <cell r="F878">
            <v>26.99</v>
          </cell>
        </row>
        <row r="879">
          <cell r="A879" t="str">
            <v>3 S 02 540 00</v>
          </cell>
          <cell r="B879" t="str">
            <v>Mistura betuminosa usinada a quente</v>
          </cell>
          <cell r="E879" t="str">
            <v>m3</v>
          </cell>
          <cell r="F879">
            <v>84.21</v>
          </cell>
        </row>
        <row r="880">
          <cell r="A880" t="str">
            <v>3 S 02 540 01</v>
          </cell>
          <cell r="B880" t="str">
            <v>Rec.do rev.com mistura betuminosa a quente</v>
          </cell>
          <cell r="E880" t="str">
            <v>m3</v>
          </cell>
          <cell r="F880">
            <v>18.84</v>
          </cell>
        </row>
        <row r="881">
          <cell r="A881" t="str">
            <v>3 S 02 601 00</v>
          </cell>
          <cell r="B881" t="str">
            <v>Recomposição de placa de concreto</v>
          </cell>
          <cell r="E881" t="str">
            <v>m3</v>
          </cell>
          <cell r="F881">
            <v>243.59</v>
          </cell>
        </row>
        <row r="882">
          <cell r="A882" t="str">
            <v>3 S 02 900 00</v>
          </cell>
          <cell r="B882" t="str">
            <v>Remoção mecanizada de revestimento betuminoso</v>
          </cell>
          <cell r="E882" t="str">
            <v>m3</v>
          </cell>
          <cell r="F882">
            <v>6.65</v>
          </cell>
        </row>
        <row r="883">
          <cell r="A883" t="str">
            <v>3 S 02 901 00</v>
          </cell>
          <cell r="B883" t="str">
            <v>Remoção manual de revestimento betuminoso</v>
          </cell>
          <cell r="E883" t="str">
            <v>m3</v>
          </cell>
          <cell r="F883">
            <v>110.91</v>
          </cell>
        </row>
        <row r="884">
          <cell r="A884" t="str">
            <v>3 S 02 902 00</v>
          </cell>
          <cell r="B884" t="str">
            <v>Remoção mecanizada da camada granular do pavimento</v>
          </cell>
          <cell r="E884" t="str">
            <v>m3</v>
          </cell>
          <cell r="F884">
            <v>4.24</v>
          </cell>
        </row>
        <row r="885">
          <cell r="A885" t="str">
            <v>3 S 02 903 00</v>
          </cell>
          <cell r="B885" t="str">
            <v>Remoção manual da camada granular do pavimento</v>
          </cell>
          <cell r="E885" t="str">
            <v>m3</v>
          </cell>
          <cell r="F885">
            <v>58.52</v>
          </cell>
        </row>
        <row r="886">
          <cell r="A886" t="str">
            <v>3 S 02 999 00</v>
          </cell>
          <cell r="B886" t="str">
            <v>Peneiramento</v>
          </cell>
          <cell r="E886" t="str">
            <v>m3</v>
          </cell>
          <cell r="F886">
            <v>6.98</v>
          </cell>
        </row>
        <row r="887">
          <cell r="A887" t="str">
            <v>3 S 03 310 00</v>
          </cell>
          <cell r="B887" t="str">
            <v>Concreto ciclópico</v>
          </cell>
          <cell r="E887" t="str">
            <v>m3</v>
          </cell>
          <cell r="F887">
            <v>187.34</v>
          </cell>
        </row>
        <row r="888">
          <cell r="A888" t="str">
            <v>3 S 03 329 00</v>
          </cell>
          <cell r="B888" t="str">
            <v>Concreto de cimento (confecção e lançamento)</v>
          </cell>
          <cell r="E888" t="str">
            <v>m3</v>
          </cell>
          <cell r="F888">
            <v>234.67</v>
          </cell>
        </row>
        <row r="889">
          <cell r="A889" t="str">
            <v>3 S 03 329 01</v>
          </cell>
          <cell r="B889" t="str">
            <v>Concreto de cimento(confecção manual e lançamento)</v>
          </cell>
          <cell r="E889" t="str">
            <v>m3</v>
          </cell>
          <cell r="F889">
            <v>274.27</v>
          </cell>
        </row>
        <row r="890">
          <cell r="A890" t="str">
            <v>3 S 03 340 02</v>
          </cell>
          <cell r="B890" t="str">
            <v>Argamassa cimento areia 1-6</v>
          </cell>
          <cell r="E890" t="str">
            <v>m3</v>
          </cell>
          <cell r="F890">
            <v>200.78</v>
          </cell>
        </row>
        <row r="891">
          <cell r="A891" t="str">
            <v>3 S 03 340 03</v>
          </cell>
          <cell r="B891" t="str">
            <v>Argamassa cimento solo 1:10</v>
          </cell>
          <cell r="E891" t="str">
            <v>m3</v>
          </cell>
          <cell r="F891">
            <v>127.58</v>
          </cell>
        </row>
        <row r="892">
          <cell r="A892" t="str">
            <v>3 S 03 353 00</v>
          </cell>
          <cell r="B892" t="str">
            <v>Dobragem e colocação de armadura</v>
          </cell>
          <cell r="E892" t="str">
            <v>kg</v>
          </cell>
          <cell r="F892">
            <v>4.55</v>
          </cell>
        </row>
        <row r="893">
          <cell r="A893" t="str">
            <v>3 S 03 370 00</v>
          </cell>
          <cell r="B893" t="str">
            <v>Forma comum de madeira</v>
          </cell>
          <cell r="E893" t="str">
            <v>m2</v>
          </cell>
          <cell r="F893">
            <v>30.84</v>
          </cell>
        </row>
        <row r="894">
          <cell r="A894" t="str">
            <v>3 S 03 940 01</v>
          </cell>
          <cell r="B894" t="str">
            <v>Reaterro e compactação p/ bueiro</v>
          </cell>
          <cell r="E894" t="str">
            <v>m3</v>
          </cell>
          <cell r="F894">
            <v>16.04</v>
          </cell>
        </row>
        <row r="895">
          <cell r="A895" t="str">
            <v>3 S 03 940 02</v>
          </cell>
          <cell r="B895" t="str">
            <v>Reaterro apiloado</v>
          </cell>
          <cell r="E895" t="str">
            <v>m3</v>
          </cell>
          <cell r="F895">
            <v>10.5</v>
          </cell>
        </row>
        <row r="896">
          <cell r="A896" t="str">
            <v>3 S 03 950 00</v>
          </cell>
          <cell r="B896" t="str">
            <v>Limpeza de ponte</v>
          </cell>
          <cell r="E896" t="str">
            <v>m</v>
          </cell>
          <cell r="F896">
            <v>2.5299999999999998</v>
          </cell>
        </row>
        <row r="897">
          <cell r="A897" t="str">
            <v>3 S 04 000 00</v>
          </cell>
          <cell r="B897" t="str">
            <v>Escavação manual em material de 1a categoria</v>
          </cell>
          <cell r="E897" t="str">
            <v>m3</v>
          </cell>
          <cell r="F897">
            <v>18.95</v>
          </cell>
        </row>
        <row r="898">
          <cell r="A898" t="str">
            <v>3 S 04 000 01</v>
          </cell>
          <cell r="B898" t="str">
            <v>Escavação manual em material de 2a categoria</v>
          </cell>
          <cell r="E898" t="str">
            <v>m3</v>
          </cell>
          <cell r="F898">
            <v>25.27</v>
          </cell>
        </row>
        <row r="899">
          <cell r="A899" t="str">
            <v>3 S 04 001 00</v>
          </cell>
          <cell r="B899" t="str">
            <v>Escavação mecaniz. de vala em mater. de 1a cat.</v>
          </cell>
          <cell r="E899" t="str">
            <v>m3</v>
          </cell>
          <cell r="F899">
            <v>4.37</v>
          </cell>
        </row>
        <row r="900">
          <cell r="A900" t="str">
            <v>3 S 04 010 00</v>
          </cell>
          <cell r="B900" t="str">
            <v>Escavação mecaniz.de vala em material de 2a cat.</v>
          </cell>
          <cell r="E900" t="str">
            <v>m3</v>
          </cell>
          <cell r="F900">
            <v>5.46</v>
          </cell>
        </row>
        <row r="901">
          <cell r="A901" t="str">
            <v>3 S 04 020 00</v>
          </cell>
          <cell r="B901" t="str">
            <v>Escavação e carga de material de 3a cat. em valas</v>
          </cell>
          <cell r="E901" t="str">
            <v>m3</v>
          </cell>
          <cell r="F901">
            <v>52.49</v>
          </cell>
        </row>
        <row r="902">
          <cell r="A902" t="str">
            <v>3 S 04 300 16</v>
          </cell>
          <cell r="B902" t="str">
            <v>Bueiro met. chapa múltipla D=1,60m galv.</v>
          </cell>
          <cell r="E902" t="str">
            <v>m</v>
          </cell>
          <cell r="F902">
            <v>1036.74</v>
          </cell>
        </row>
        <row r="903">
          <cell r="A903" t="str">
            <v>3 S 04 300 20</v>
          </cell>
          <cell r="B903" t="str">
            <v>Bueiro met. chapa múltipla D=2,00m galv.</v>
          </cell>
          <cell r="E903" t="str">
            <v>m</v>
          </cell>
          <cell r="F903">
            <v>1285.8</v>
          </cell>
        </row>
        <row r="904">
          <cell r="A904" t="str">
            <v>3 S 04 301 16</v>
          </cell>
          <cell r="B904" t="str">
            <v>Bueiro met.chapas múlt. D=1,60 m rev. epoxy</v>
          </cell>
          <cell r="E904" t="str">
            <v>m</v>
          </cell>
          <cell r="F904">
            <v>1085.56</v>
          </cell>
        </row>
        <row r="905">
          <cell r="A905" t="str">
            <v>3 S 04 301 20</v>
          </cell>
          <cell r="B905" t="str">
            <v>Bueiro met. chapas múlt. D=2,00 m rev. epoxy</v>
          </cell>
          <cell r="E905" t="str">
            <v>m</v>
          </cell>
          <cell r="F905">
            <v>1346.44</v>
          </cell>
        </row>
        <row r="906">
          <cell r="A906" t="str">
            <v>3 S 04 310 16</v>
          </cell>
          <cell r="B906" t="str">
            <v>Bueiro met. s/interrupção tráf. D=1,60 m galv.</v>
          </cell>
          <cell r="E906" t="str">
            <v>m</v>
          </cell>
          <cell r="F906">
            <v>1958.05</v>
          </cell>
        </row>
        <row r="907">
          <cell r="A907" t="str">
            <v>3 S 04 310 20</v>
          </cell>
          <cell r="B907" t="str">
            <v>Bueiro met. s/interrupção tráf. D=2,00 m galv.</v>
          </cell>
          <cell r="E907" t="str">
            <v>m</v>
          </cell>
          <cell r="F907">
            <v>2435.4499999999998</v>
          </cell>
        </row>
        <row r="908">
          <cell r="A908" t="str">
            <v>3 S 04 311 16</v>
          </cell>
          <cell r="B908" t="str">
            <v>Bueiro met.s/interrupção tráf. D=1,60 m rev. epoxy</v>
          </cell>
          <cell r="E908" t="str">
            <v>m</v>
          </cell>
          <cell r="F908">
            <v>2031.03</v>
          </cell>
        </row>
        <row r="909">
          <cell r="A909" t="str">
            <v>3 S 04 311 20</v>
          </cell>
          <cell r="B909" t="str">
            <v>Bueiro met.s/interrupção tráf. D=2,00 m rev. epoxy</v>
          </cell>
          <cell r="E909" t="str">
            <v>m</v>
          </cell>
          <cell r="F909">
            <v>2442.35</v>
          </cell>
        </row>
        <row r="910">
          <cell r="A910" t="str">
            <v>3 S 04 590 00</v>
          </cell>
          <cell r="B910" t="str">
            <v>Assentamento de dreno profundo</v>
          </cell>
          <cell r="E910" t="str">
            <v>m</v>
          </cell>
          <cell r="F910">
            <v>40.96</v>
          </cell>
        </row>
        <row r="911">
          <cell r="A911" t="str">
            <v>3 S 04 999 08</v>
          </cell>
          <cell r="B911" t="str">
            <v>Selo de argila apiloado com solo local</v>
          </cell>
          <cell r="E911" t="str">
            <v>m3</v>
          </cell>
          <cell r="F911">
            <v>10.5</v>
          </cell>
        </row>
        <row r="912">
          <cell r="A912" t="str">
            <v>3 S 05 000 00</v>
          </cell>
          <cell r="B912" t="str">
            <v>Enrocamento de pedra arrumada</v>
          </cell>
          <cell r="E912" t="str">
            <v>m3</v>
          </cell>
          <cell r="F912">
            <v>73.02</v>
          </cell>
        </row>
        <row r="913">
          <cell r="A913" t="str">
            <v>3 S 05 001 00</v>
          </cell>
          <cell r="B913" t="str">
            <v>Enrocamento de pedra jogada</v>
          </cell>
          <cell r="E913" t="str">
            <v>m3</v>
          </cell>
          <cell r="F913">
            <v>48.23</v>
          </cell>
        </row>
        <row r="914">
          <cell r="A914" t="str">
            <v>3 S 05 101 01</v>
          </cell>
          <cell r="B914" t="str">
            <v>Revestimento vegetal com mudas</v>
          </cell>
          <cell r="E914" t="str">
            <v>m2</v>
          </cell>
          <cell r="F914">
            <v>3.47</v>
          </cell>
        </row>
        <row r="915">
          <cell r="A915" t="str">
            <v>3 S 05 101 02</v>
          </cell>
          <cell r="B915" t="str">
            <v>Revestimento vegetal com grama em leivas</v>
          </cell>
          <cell r="E915" t="str">
            <v>m2</v>
          </cell>
          <cell r="F915">
            <v>3.7</v>
          </cell>
        </row>
        <row r="916">
          <cell r="A916" t="str">
            <v>3 S 08 001 00</v>
          </cell>
          <cell r="B916" t="str">
            <v>Reconformação da plataforma</v>
          </cell>
          <cell r="E916" t="str">
            <v>ha</v>
          </cell>
          <cell r="F916">
            <v>120.63</v>
          </cell>
        </row>
        <row r="917">
          <cell r="A917" t="str">
            <v>3 S 08 100 00</v>
          </cell>
          <cell r="B917" t="str">
            <v>Tapa buraco</v>
          </cell>
          <cell r="E917" t="str">
            <v>m3</v>
          </cell>
          <cell r="F917">
            <v>110.38</v>
          </cell>
        </row>
        <row r="918">
          <cell r="A918" t="str">
            <v>3 S 08 101 01</v>
          </cell>
          <cell r="B918" t="str">
            <v>Remendo profundo com demolição manual</v>
          </cell>
          <cell r="E918" t="str">
            <v>m3</v>
          </cell>
          <cell r="F918">
            <v>129.85</v>
          </cell>
        </row>
        <row r="919">
          <cell r="A919" t="str">
            <v>3 S 08 101 02</v>
          </cell>
          <cell r="B919" t="str">
            <v>Remendo profundo com demolição mecanizada</v>
          </cell>
          <cell r="E919" t="str">
            <v>m3</v>
          </cell>
          <cell r="F919">
            <v>94.79</v>
          </cell>
        </row>
        <row r="920">
          <cell r="A920" t="str">
            <v>3 S 08 102 00</v>
          </cell>
          <cell r="B920" t="str">
            <v>Limpeza ench. juntas pav. concr. a quente (consv)</v>
          </cell>
          <cell r="E920" t="str">
            <v>m</v>
          </cell>
          <cell r="F920">
            <v>1.54</v>
          </cell>
        </row>
        <row r="921">
          <cell r="A921" t="str">
            <v>3 S 08 102 01</v>
          </cell>
          <cell r="B921" t="str">
            <v>Limpeza ench. juntas pav. concr. a frio (consv)</v>
          </cell>
          <cell r="E921" t="str">
            <v>m</v>
          </cell>
          <cell r="F921">
            <v>1.23</v>
          </cell>
        </row>
        <row r="922">
          <cell r="A922" t="str">
            <v>3 S 08 103 00</v>
          </cell>
          <cell r="B922" t="str">
            <v>Selagem de trinca</v>
          </cell>
          <cell r="E922" t="str">
            <v>l</v>
          </cell>
          <cell r="F922">
            <v>0.96</v>
          </cell>
        </row>
        <row r="923">
          <cell r="A923" t="str">
            <v>3 S 08 104 01</v>
          </cell>
          <cell r="B923" t="str">
            <v>Combate à exsudação com areia</v>
          </cell>
          <cell r="E923" t="str">
            <v>m2</v>
          </cell>
          <cell r="F923">
            <v>0.32</v>
          </cell>
        </row>
        <row r="924">
          <cell r="A924" t="str">
            <v>3 S 08 104 02</v>
          </cell>
          <cell r="B924" t="str">
            <v>Combate à exsudação com pedrisco</v>
          </cell>
          <cell r="E924" t="str">
            <v>m2</v>
          </cell>
          <cell r="F924">
            <v>0.39</v>
          </cell>
        </row>
        <row r="925">
          <cell r="A925" t="str">
            <v>3 S 08 109 00</v>
          </cell>
          <cell r="B925" t="str">
            <v>Correção de defeitos com mistura betuminosa</v>
          </cell>
          <cell r="E925" t="str">
            <v>m3</v>
          </cell>
          <cell r="F925">
            <v>69.45</v>
          </cell>
        </row>
        <row r="926">
          <cell r="A926" t="str">
            <v>3 S 08 109 12</v>
          </cell>
          <cell r="B926" t="str">
            <v>Correção de defeitos por fresagem descontínua</v>
          </cell>
          <cell r="E926" t="str">
            <v>m3</v>
          </cell>
          <cell r="F926">
            <v>152.65</v>
          </cell>
        </row>
        <row r="927">
          <cell r="A927" t="str">
            <v>3 S 08 110 00</v>
          </cell>
          <cell r="B927" t="str">
            <v>Correção de defeitos por penetração</v>
          </cell>
          <cell r="E927" t="str">
            <v>m2</v>
          </cell>
          <cell r="F927">
            <v>7.66</v>
          </cell>
        </row>
        <row r="928">
          <cell r="A928" t="str">
            <v>3 S 08 200 00</v>
          </cell>
          <cell r="B928" t="str">
            <v>Recomp. de guarda corpo</v>
          </cell>
          <cell r="E928" t="str">
            <v>m</v>
          </cell>
          <cell r="F928">
            <v>67</v>
          </cell>
        </row>
        <row r="929">
          <cell r="A929" t="str">
            <v>3 S 08 200 01</v>
          </cell>
          <cell r="B929" t="str">
            <v>Recomposição de sarjeta em alvenaria de tijolo</v>
          </cell>
          <cell r="E929" t="str">
            <v>m2</v>
          </cell>
          <cell r="F929">
            <v>30.01</v>
          </cell>
        </row>
        <row r="930">
          <cell r="A930" t="str">
            <v>3 S 08 300 01</v>
          </cell>
          <cell r="B930" t="str">
            <v>Limpeza de sarjeta e meio fio</v>
          </cell>
          <cell r="E930" t="str">
            <v>m</v>
          </cell>
          <cell r="F930">
            <v>0.21</v>
          </cell>
        </row>
        <row r="931">
          <cell r="A931" t="str">
            <v>3 S 08 301 01</v>
          </cell>
          <cell r="B931" t="str">
            <v>Limpeza de valeta de corte</v>
          </cell>
          <cell r="E931" t="str">
            <v>m</v>
          </cell>
          <cell r="F931">
            <v>0.32</v>
          </cell>
        </row>
        <row r="932">
          <cell r="A932" t="str">
            <v>3 S 08 301 02</v>
          </cell>
          <cell r="B932" t="str">
            <v>Limpeza de vala de drenagem</v>
          </cell>
          <cell r="E932" t="str">
            <v>m</v>
          </cell>
          <cell r="F932">
            <v>1.28</v>
          </cell>
        </row>
        <row r="933">
          <cell r="A933" t="str">
            <v>3 S 08 301 03</v>
          </cell>
          <cell r="B933" t="str">
            <v>Limpeza de descida d'água</v>
          </cell>
          <cell r="E933" t="str">
            <v>m</v>
          </cell>
          <cell r="F933">
            <v>0.42</v>
          </cell>
        </row>
        <row r="934">
          <cell r="A934" t="str">
            <v>3 S 08 302 01</v>
          </cell>
          <cell r="B934" t="str">
            <v>Limpeza de bueiro</v>
          </cell>
          <cell r="E934" t="str">
            <v>m3</v>
          </cell>
          <cell r="F934">
            <v>6.98</v>
          </cell>
        </row>
        <row r="935">
          <cell r="A935" t="str">
            <v>3 S 08 302 02</v>
          </cell>
          <cell r="B935" t="str">
            <v>Desobstrução de bueiro</v>
          </cell>
          <cell r="E935" t="str">
            <v>m3</v>
          </cell>
          <cell r="F935">
            <v>20.37</v>
          </cell>
        </row>
        <row r="936">
          <cell r="A936" t="str">
            <v>3 S 08 302 03</v>
          </cell>
          <cell r="B936" t="str">
            <v>Assentamento de tubo D=0,60 m</v>
          </cell>
          <cell r="E936" t="str">
            <v>m</v>
          </cell>
          <cell r="F936">
            <v>138.94</v>
          </cell>
        </row>
        <row r="937">
          <cell r="A937" t="str">
            <v>3 S 08 302 04</v>
          </cell>
          <cell r="B937" t="str">
            <v>Assentamento de tubo D=0,80 m</v>
          </cell>
          <cell r="E937" t="str">
            <v>m</v>
          </cell>
          <cell r="F937">
            <v>210.07</v>
          </cell>
        </row>
        <row r="938">
          <cell r="A938" t="str">
            <v>3 S 08 302 05</v>
          </cell>
          <cell r="B938" t="str">
            <v>Assentamento de tubo D=1,0 m</v>
          </cell>
          <cell r="E938" t="str">
            <v>m</v>
          </cell>
          <cell r="F938">
            <v>309.63</v>
          </cell>
        </row>
        <row r="939">
          <cell r="A939" t="str">
            <v>3 S 08 302 06</v>
          </cell>
          <cell r="B939" t="str">
            <v>Assentamento de tubo D=1,20 m</v>
          </cell>
          <cell r="E939" t="str">
            <v>m</v>
          </cell>
          <cell r="F939">
            <v>446.58</v>
          </cell>
        </row>
        <row r="940">
          <cell r="A940" t="str">
            <v>3 S 08 400 00</v>
          </cell>
          <cell r="B940" t="str">
            <v>Limpeza de placa de sinalização</v>
          </cell>
          <cell r="E940" t="str">
            <v>m2</v>
          </cell>
          <cell r="F940">
            <v>3.06</v>
          </cell>
        </row>
        <row r="941">
          <cell r="A941" t="str">
            <v>3 S 08 400 01</v>
          </cell>
          <cell r="B941" t="str">
            <v>Recomposição placa de sinalização</v>
          </cell>
          <cell r="E941" t="str">
            <v>m2</v>
          </cell>
          <cell r="F941">
            <v>12.73</v>
          </cell>
        </row>
        <row r="942">
          <cell r="A942" t="str">
            <v>3 S 08 400 02</v>
          </cell>
          <cell r="B942" t="str">
            <v>Substituição de balizador</v>
          </cell>
          <cell r="E942" t="str">
            <v>un</v>
          </cell>
          <cell r="F942">
            <v>15.52</v>
          </cell>
        </row>
        <row r="943">
          <cell r="A943" t="str">
            <v>3 S 08 401 00</v>
          </cell>
          <cell r="B943" t="str">
            <v>Recomposição de defensa metálica</v>
          </cell>
          <cell r="E943" t="str">
            <v>m</v>
          </cell>
          <cell r="F943">
            <v>127.92</v>
          </cell>
        </row>
        <row r="944">
          <cell r="A944" t="str">
            <v>3 S 08 402 00</v>
          </cell>
          <cell r="B944" t="str">
            <v>Caiação</v>
          </cell>
          <cell r="E944" t="str">
            <v>m2</v>
          </cell>
          <cell r="F944">
            <v>0.97</v>
          </cell>
        </row>
        <row r="945">
          <cell r="A945" t="str">
            <v>3 S 08 403 00</v>
          </cell>
          <cell r="B945" t="str">
            <v>Renovação de sinalização horizontal</v>
          </cell>
          <cell r="E945" t="str">
            <v>m2</v>
          </cell>
          <cell r="F945">
            <v>19.87</v>
          </cell>
        </row>
        <row r="946">
          <cell r="A946" t="str">
            <v>3 S 08 404 00</v>
          </cell>
          <cell r="B946" t="str">
            <v>Recomp. tot. cerca c/ mourão de conc. secção quad.</v>
          </cell>
          <cell r="E946" t="str">
            <v>m</v>
          </cell>
          <cell r="F946">
            <v>14.72</v>
          </cell>
        </row>
        <row r="947">
          <cell r="A947" t="str">
            <v>3 S 08 404 01</v>
          </cell>
          <cell r="B947" t="str">
            <v>Recomp. parc. cerca de conc. seção quad. - mourão</v>
          </cell>
          <cell r="E947" t="str">
            <v>m</v>
          </cell>
          <cell r="F947">
            <v>12.62</v>
          </cell>
        </row>
        <row r="948">
          <cell r="A948" t="str">
            <v>3 S 08 404 02</v>
          </cell>
          <cell r="B948" t="str">
            <v>Recomp. parc. cerca c/ mourão de concr.-arame</v>
          </cell>
          <cell r="E948" t="str">
            <v>m</v>
          </cell>
          <cell r="F948">
            <v>2.71</v>
          </cell>
        </row>
        <row r="949">
          <cell r="A949" t="str">
            <v>3 S 08 404 03</v>
          </cell>
          <cell r="B949" t="str">
            <v>Recomp. tot. cerca c/ mourão concr. seção triang.</v>
          </cell>
          <cell r="E949" t="str">
            <v>m</v>
          </cell>
          <cell r="F949">
            <v>12.13</v>
          </cell>
        </row>
        <row r="950">
          <cell r="A950" t="str">
            <v>3 S 08 404 04</v>
          </cell>
          <cell r="B950" t="str">
            <v>Recomp. parc. cerca c/ mourão concr. seção triang.</v>
          </cell>
          <cell r="E950" t="str">
            <v>m</v>
          </cell>
          <cell r="F950">
            <v>10.34</v>
          </cell>
        </row>
        <row r="951">
          <cell r="A951" t="str">
            <v>3 S 08 414 00</v>
          </cell>
          <cell r="B951" t="str">
            <v>Recomposição total de cerca com mourão de madeira</v>
          </cell>
          <cell r="E951" t="str">
            <v>m</v>
          </cell>
          <cell r="F951">
            <v>6.84</v>
          </cell>
        </row>
        <row r="952">
          <cell r="A952" t="str">
            <v>3 S 08 414 01</v>
          </cell>
          <cell r="B952" t="str">
            <v>Recomposição parcial cerca de madeira - mourão</v>
          </cell>
          <cell r="E952" t="str">
            <v>m</v>
          </cell>
          <cell r="F952">
            <v>5.64</v>
          </cell>
        </row>
        <row r="953">
          <cell r="A953" t="str">
            <v>3 S 08 414 02</v>
          </cell>
          <cell r="B953" t="str">
            <v>Recomp. parcial cerca c/ mourão de madeira - arame</v>
          </cell>
          <cell r="E953" t="str">
            <v>m</v>
          </cell>
          <cell r="F953">
            <v>2.0699999999999998</v>
          </cell>
        </row>
        <row r="954">
          <cell r="A954" t="str">
            <v>3 S 08 500 00</v>
          </cell>
          <cell r="B954" t="str">
            <v>Recomposição manual de aterro</v>
          </cell>
          <cell r="E954" t="str">
            <v>m3</v>
          </cell>
          <cell r="F954">
            <v>52</v>
          </cell>
        </row>
        <row r="955">
          <cell r="A955" t="str">
            <v>3 S 08 501 00</v>
          </cell>
          <cell r="B955" t="str">
            <v>Recomposição mecanizada de aterro</v>
          </cell>
          <cell r="E955" t="str">
            <v>m3</v>
          </cell>
          <cell r="F955">
            <v>15.04</v>
          </cell>
        </row>
        <row r="956">
          <cell r="A956" t="str">
            <v>3 S 08 510 00</v>
          </cell>
          <cell r="B956" t="str">
            <v>Remoção manual de barreira em solo</v>
          </cell>
          <cell r="E956" t="str">
            <v>m3</v>
          </cell>
          <cell r="F956">
            <v>13</v>
          </cell>
        </row>
        <row r="957">
          <cell r="A957" t="str">
            <v>3 S 08 510 01</v>
          </cell>
          <cell r="B957" t="str">
            <v>Remoção manual de barreira em rocha</v>
          </cell>
          <cell r="E957" t="str">
            <v>m3</v>
          </cell>
          <cell r="F957">
            <v>16.260000000000002</v>
          </cell>
        </row>
        <row r="958">
          <cell r="A958" t="str">
            <v>3 S 08 511 00</v>
          </cell>
          <cell r="B958" t="str">
            <v>Remoção mecanizada de barreira - solo</v>
          </cell>
          <cell r="E958" t="str">
            <v>m3</v>
          </cell>
          <cell r="F958">
            <v>3.23</v>
          </cell>
        </row>
        <row r="959">
          <cell r="A959" t="str">
            <v>3 S 08 512 00</v>
          </cell>
          <cell r="B959" t="str">
            <v>Remoção mecanizada de barreira - rocha</v>
          </cell>
          <cell r="E959" t="str">
            <v>m3</v>
          </cell>
          <cell r="F959">
            <v>4.95</v>
          </cell>
        </row>
        <row r="960">
          <cell r="A960" t="str">
            <v>3 S 08 513 00</v>
          </cell>
          <cell r="B960" t="str">
            <v>Remoção de matacões</v>
          </cell>
          <cell r="E960" t="str">
            <v>m3</v>
          </cell>
          <cell r="F960">
            <v>43.7</v>
          </cell>
        </row>
        <row r="961">
          <cell r="A961" t="str">
            <v>3 S 08 900 00</v>
          </cell>
          <cell r="B961" t="str">
            <v>Roçada manual</v>
          </cell>
          <cell r="E961" t="str">
            <v>ha</v>
          </cell>
          <cell r="F961">
            <v>581.79999999999995</v>
          </cell>
        </row>
        <row r="962">
          <cell r="A962" t="str">
            <v>3 S 08 900 01</v>
          </cell>
          <cell r="B962" t="str">
            <v>Roçada de capim colonião</v>
          </cell>
          <cell r="E962" t="str">
            <v>ha</v>
          </cell>
          <cell r="F962">
            <v>1396.33</v>
          </cell>
        </row>
        <row r="963">
          <cell r="A963" t="str">
            <v>3 S 08 901 00</v>
          </cell>
          <cell r="B963" t="str">
            <v>Roçada mecanizada</v>
          </cell>
          <cell r="E963" t="str">
            <v>ha</v>
          </cell>
          <cell r="F963">
            <v>189.77</v>
          </cell>
        </row>
        <row r="964">
          <cell r="A964" t="str">
            <v>3 S 08 901 01</v>
          </cell>
          <cell r="B964" t="str">
            <v>Corte e limpeza de áreas gramadas</v>
          </cell>
          <cell r="E964" t="str">
            <v>m2</v>
          </cell>
          <cell r="F964">
            <v>0.06</v>
          </cell>
        </row>
        <row r="965">
          <cell r="A965" t="str">
            <v>3 S 08 910 00</v>
          </cell>
          <cell r="B965" t="str">
            <v>Capina manual</v>
          </cell>
          <cell r="E965" t="str">
            <v>m2</v>
          </cell>
          <cell r="F965">
            <v>0.23</v>
          </cell>
        </row>
        <row r="966">
          <cell r="A966" t="str">
            <v>3 S 09 001 00</v>
          </cell>
          <cell r="B966" t="str">
            <v>Transporte local c/ basc. 5m3 em rodov. não pav.</v>
          </cell>
          <cell r="E966" t="str">
            <v>tkm</v>
          </cell>
          <cell r="F966">
            <v>0.54</v>
          </cell>
        </row>
        <row r="967">
          <cell r="A967" t="str">
            <v>3 S 09 001 06</v>
          </cell>
          <cell r="B967" t="str">
            <v>Transporte local c/ basc. 10m3 em rodov. não pav.</v>
          </cell>
          <cell r="E967" t="str">
            <v>tkm</v>
          </cell>
          <cell r="F967">
            <v>0.55000000000000004</v>
          </cell>
        </row>
        <row r="968">
          <cell r="A968" t="str">
            <v>3 S 09 001 41</v>
          </cell>
          <cell r="B968" t="str">
            <v>Transp. local c/ carroceria 4t em rodov. não pav.</v>
          </cell>
          <cell r="E968" t="str">
            <v>tkm</v>
          </cell>
          <cell r="F968">
            <v>0.78</v>
          </cell>
        </row>
        <row r="969">
          <cell r="A969" t="str">
            <v>3 S 09 001 90</v>
          </cell>
          <cell r="B969" t="str">
            <v>Transporte comercial c/ carroc. rodov. não pav.</v>
          </cell>
          <cell r="E969" t="str">
            <v>tkm</v>
          </cell>
          <cell r="F969">
            <v>0.36</v>
          </cell>
        </row>
        <row r="970">
          <cell r="A970" t="str">
            <v>3 S 09 002 00</v>
          </cell>
          <cell r="B970" t="str">
            <v>Transporte local basc. 5m3 em rodov. pav.</v>
          </cell>
          <cell r="E970" t="str">
            <v>tkm</v>
          </cell>
          <cell r="F970">
            <v>0.43</v>
          </cell>
        </row>
        <row r="971">
          <cell r="A971" t="str">
            <v>3 S 09 002 03</v>
          </cell>
          <cell r="B971" t="str">
            <v>Transporte local de material para remendos</v>
          </cell>
          <cell r="E971" t="str">
            <v>tkm</v>
          </cell>
          <cell r="F971">
            <v>0.64</v>
          </cell>
        </row>
        <row r="972">
          <cell r="A972" t="str">
            <v>3 S 09 002 06</v>
          </cell>
          <cell r="B972" t="str">
            <v>Transporte local c/ basc. 10m3 em rodov. pav.</v>
          </cell>
          <cell r="E972" t="str">
            <v>tkm</v>
          </cell>
          <cell r="F972">
            <v>0.41</v>
          </cell>
        </row>
        <row r="973">
          <cell r="A973" t="str">
            <v>3 S 09 002 41</v>
          </cell>
          <cell r="B973" t="str">
            <v>Transp. local c/ carroceria 4t em rodov. pav.</v>
          </cell>
          <cell r="E973" t="str">
            <v>tkm</v>
          </cell>
          <cell r="F973">
            <v>0.6</v>
          </cell>
        </row>
        <row r="974">
          <cell r="A974" t="str">
            <v>3 S 09 002 90</v>
          </cell>
          <cell r="B974" t="str">
            <v>Transporte comercial c/ carroceria rodov. pav.</v>
          </cell>
          <cell r="E974" t="str">
            <v>tkm</v>
          </cell>
          <cell r="F974">
            <v>0.24</v>
          </cell>
        </row>
        <row r="975">
          <cell r="A975" t="str">
            <v>3 S 09 102 00</v>
          </cell>
          <cell r="B975" t="str">
            <v>Transporte local material betuminoso</v>
          </cell>
          <cell r="E975" t="str">
            <v>tkm</v>
          </cell>
          <cell r="F975">
            <v>1.03</v>
          </cell>
        </row>
        <row r="976">
          <cell r="A976" t="str">
            <v>3 S 09 201 70</v>
          </cell>
          <cell r="B976" t="str">
            <v>Transp. local água c/ cam. tanque rodov. não pav.</v>
          </cell>
          <cell r="E976" t="str">
            <v>tkm</v>
          </cell>
          <cell r="F976">
            <v>1.07</v>
          </cell>
        </row>
        <row r="977">
          <cell r="A977" t="str">
            <v>3 S 09 202 70</v>
          </cell>
          <cell r="B977" t="str">
            <v>Transp. local água c/ cam. tanque em rodov. pav.</v>
          </cell>
          <cell r="E977" t="str">
            <v>tkm</v>
          </cell>
          <cell r="F977">
            <v>0.84</v>
          </cell>
        </row>
        <row r="978">
          <cell r="B978" t="str">
            <v>Sinalização</v>
          </cell>
        </row>
        <row r="979">
          <cell r="A979" t="str">
            <v>4 S 03 300 01</v>
          </cell>
          <cell r="B979" t="str">
            <v>Confecção e lanç. de concreto magro em betoneira</v>
          </cell>
          <cell r="E979" t="str">
            <v>m3</v>
          </cell>
          <cell r="F979">
            <v>182.92</v>
          </cell>
        </row>
        <row r="980">
          <cell r="A980" t="str">
            <v>4 S 03 323 01</v>
          </cell>
          <cell r="B980" t="str">
            <v>Conc.estr.fck=22 MPa contr.raz.uso ger.conf.e lanç</v>
          </cell>
          <cell r="E980" t="str">
            <v>m3</v>
          </cell>
          <cell r="F980">
            <v>291.39</v>
          </cell>
        </row>
        <row r="981">
          <cell r="A981" t="str">
            <v>4 S 03 353 00</v>
          </cell>
          <cell r="B981" t="str">
            <v>Fornecimento, preparo colocação aço CA-50</v>
          </cell>
          <cell r="E981" t="str">
            <v>kg</v>
          </cell>
          <cell r="F981">
            <v>4.8</v>
          </cell>
        </row>
        <row r="982">
          <cell r="A982" t="str">
            <v>4 S 03 370 00</v>
          </cell>
          <cell r="B982" t="str">
            <v>Forma comum de madeira</v>
          </cell>
          <cell r="E982" t="str">
            <v>m2</v>
          </cell>
          <cell r="F982">
            <v>30.84</v>
          </cell>
        </row>
        <row r="983">
          <cell r="A983" t="str">
            <v>4 S 06 000 01</v>
          </cell>
          <cell r="B983" t="str">
            <v>Defensa maleável simples (forn./ impl.)</v>
          </cell>
          <cell r="E983" t="str">
            <v>m</v>
          </cell>
          <cell r="F983">
            <v>183.82</v>
          </cell>
        </row>
        <row r="984">
          <cell r="A984" t="str">
            <v>4 S 06 000 02</v>
          </cell>
          <cell r="B984" t="str">
            <v>Ancoragem de defensa maleável simples (forn/ impl)</v>
          </cell>
          <cell r="E984" t="str">
            <v>m</v>
          </cell>
          <cell r="F984">
            <v>201.4</v>
          </cell>
        </row>
        <row r="985">
          <cell r="A985" t="str">
            <v>4 S 06 000 11</v>
          </cell>
          <cell r="B985" t="str">
            <v>Defensa maleável dupla (forn./ impl.)</v>
          </cell>
          <cell r="E985" t="str">
            <v>m</v>
          </cell>
          <cell r="F985">
            <v>228.84</v>
          </cell>
        </row>
        <row r="986">
          <cell r="A986" t="str">
            <v>4 S 06 000 12</v>
          </cell>
          <cell r="B986" t="str">
            <v>Ancoragem de defensa maleável dupla (forn./ impl.)</v>
          </cell>
          <cell r="E986" t="str">
            <v>m</v>
          </cell>
          <cell r="F986">
            <v>249.65</v>
          </cell>
        </row>
        <row r="987">
          <cell r="A987" t="str">
            <v>4 S 06 010 01</v>
          </cell>
          <cell r="B987" t="str">
            <v>Defensa semi-maleável simples (forn./ impl.)</v>
          </cell>
          <cell r="E987" t="str">
            <v>m</v>
          </cell>
          <cell r="F987">
            <v>127.24</v>
          </cell>
        </row>
        <row r="988">
          <cell r="A988" t="str">
            <v>4 S 06 010 02</v>
          </cell>
          <cell r="B988" t="str">
            <v>Ancoragem defensa semi-maleável simples (forn/imp)</v>
          </cell>
          <cell r="E988" t="str">
            <v>m</v>
          </cell>
          <cell r="F988">
            <v>139.97</v>
          </cell>
        </row>
        <row r="989">
          <cell r="A989" t="str">
            <v>4 S 06 010 11</v>
          </cell>
          <cell r="B989" t="str">
            <v>Defensa semi-maleável dupla (forn./ impl.)</v>
          </cell>
          <cell r="E989" t="str">
            <v>m</v>
          </cell>
          <cell r="F989">
            <v>217.45</v>
          </cell>
        </row>
        <row r="990">
          <cell r="A990" t="str">
            <v>4 S 06 010 12</v>
          </cell>
          <cell r="B990" t="str">
            <v>Ancoragem defensa semi-maleável dupla (forn/ impl)</v>
          </cell>
          <cell r="E990" t="str">
            <v>m</v>
          </cell>
          <cell r="F990">
            <v>237.78</v>
          </cell>
        </row>
        <row r="991">
          <cell r="A991" t="str">
            <v>4 S 06 030 11</v>
          </cell>
          <cell r="B991" t="str">
            <v>Barreira de segurança dupla DNER PRO 176/86</v>
          </cell>
          <cell r="E991" t="str">
            <v>m</v>
          </cell>
          <cell r="F991">
            <v>201.42</v>
          </cell>
        </row>
        <row r="992">
          <cell r="A992" t="str">
            <v>4 S 06 100 11</v>
          </cell>
          <cell r="B992" t="str">
            <v>Pintura de faixa - tinta durabilidade - 1 ano</v>
          </cell>
          <cell r="E992" t="str">
            <v>m2</v>
          </cell>
          <cell r="F992">
            <v>6.87</v>
          </cell>
        </row>
        <row r="993">
          <cell r="A993" t="str">
            <v>4 S 06 100 12</v>
          </cell>
          <cell r="B993" t="str">
            <v>Pint. setas e zebrado - tinta durabilidade - 1 ano</v>
          </cell>
          <cell r="E993" t="str">
            <v>m2</v>
          </cell>
          <cell r="F993">
            <v>10.66</v>
          </cell>
        </row>
        <row r="994">
          <cell r="A994" t="str">
            <v>4 S 06 100 21</v>
          </cell>
          <cell r="B994" t="str">
            <v>Pintura faixa - tinta durabilidade - 2 anos</v>
          </cell>
          <cell r="E994" t="str">
            <v>m2</v>
          </cell>
          <cell r="F994">
            <v>9.9499999999999993</v>
          </cell>
        </row>
        <row r="995">
          <cell r="A995" t="str">
            <v>4 S 06 100 22</v>
          </cell>
          <cell r="B995" t="str">
            <v>Pintura setas e zebrado - 2 anos</v>
          </cell>
          <cell r="E995" t="str">
            <v>m2</v>
          </cell>
          <cell r="F995">
            <v>13.56</v>
          </cell>
        </row>
        <row r="996">
          <cell r="A996" t="str">
            <v>4 S 06 110 01</v>
          </cell>
          <cell r="B996" t="str">
            <v>Pintura faixa c/termoplástico-3 anos (p/ aspersão)</v>
          </cell>
          <cell r="E996" t="str">
            <v>m2</v>
          </cell>
          <cell r="F996">
            <v>27.8</v>
          </cell>
        </row>
        <row r="997">
          <cell r="A997" t="str">
            <v>4 S 06 110 02</v>
          </cell>
          <cell r="B997" t="str">
            <v>Pintura setas e zebrado term.-3 anos (p/ aspersão)</v>
          </cell>
          <cell r="E997" t="str">
            <v>m2</v>
          </cell>
          <cell r="F997">
            <v>34.42</v>
          </cell>
        </row>
        <row r="998">
          <cell r="A998" t="str">
            <v>4 S 06 110 03</v>
          </cell>
          <cell r="B998" t="str">
            <v>Pintura setas e zebrado term.-5 anos (p/ extrusão)</v>
          </cell>
          <cell r="E998" t="str">
            <v>m2</v>
          </cell>
          <cell r="F998">
            <v>39.03</v>
          </cell>
        </row>
        <row r="999">
          <cell r="A999" t="str">
            <v>4 S 06 120 01</v>
          </cell>
          <cell r="B999" t="str">
            <v>Forn. e colocação de tacha reflet. monodirecional</v>
          </cell>
          <cell r="E999" t="str">
            <v>und</v>
          </cell>
          <cell r="F999">
            <v>8.3000000000000007</v>
          </cell>
        </row>
        <row r="1000">
          <cell r="A1000" t="str">
            <v>4 S 06 120 11</v>
          </cell>
          <cell r="B1000" t="str">
            <v>Forn. e colocação de tachão reflet. monodirecional</v>
          </cell>
          <cell r="E1000" t="str">
            <v>und</v>
          </cell>
          <cell r="F1000">
            <v>23.2</v>
          </cell>
        </row>
        <row r="1001">
          <cell r="A1001" t="str">
            <v>4 S 06 121 01</v>
          </cell>
          <cell r="B1001" t="str">
            <v>Forn. e colocação de tacha reflet. bidirecional</v>
          </cell>
          <cell r="E1001" t="str">
            <v>und</v>
          </cell>
          <cell r="F1001">
            <v>8.9600000000000009</v>
          </cell>
        </row>
        <row r="1002">
          <cell r="A1002" t="str">
            <v>4 S 06 121 11</v>
          </cell>
          <cell r="B1002" t="str">
            <v>Forn. e colocação de tachão reflet. bidirecional</v>
          </cell>
          <cell r="E1002" t="str">
            <v>und</v>
          </cell>
          <cell r="F1002">
            <v>24.53</v>
          </cell>
        </row>
        <row r="1003">
          <cell r="A1003" t="str">
            <v>4 S 06 200 01</v>
          </cell>
          <cell r="B1003" t="str">
            <v>Forn. e implantação placa sinaliz. semi-refletiva</v>
          </cell>
          <cell r="E1003" t="str">
            <v>m2</v>
          </cell>
          <cell r="F1003">
            <v>186.91</v>
          </cell>
        </row>
        <row r="1004">
          <cell r="A1004" t="str">
            <v>4 S 06 200 02</v>
          </cell>
          <cell r="B1004" t="str">
            <v>Forn. e implantação placa sinaliz. tot.refletiva</v>
          </cell>
          <cell r="E1004" t="str">
            <v>m2</v>
          </cell>
          <cell r="F1004">
            <v>246.95</v>
          </cell>
        </row>
        <row r="1005">
          <cell r="A1005" t="str">
            <v>4 S 06 200 91</v>
          </cell>
          <cell r="B1005" t="str">
            <v>Remoção de placa de sinalização</v>
          </cell>
          <cell r="E1005" t="str">
            <v>m2</v>
          </cell>
          <cell r="F1005">
            <v>11.76</v>
          </cell>
        </row>
        <row r="1006">
          <cell r="A1006" t="str">
            <v>4 S 06 200 92</v>
          </cell>
          <cell r="B1006" t="str">
            <v>Recuperação de chapa p/placa de sinalização</v>
          </cell>
          <cell r="E1006" t="str">
            <v>m2</v>
          </cell>
          <cell r="F1006">
            <v>18.73</v>
          </cell>
        </row>
        <row r="1007">
          <cell r="A1007" t="str">
            <v>4 S 06 202 01</v>
          </cell>
          <cell r="B1007" t="str">
            <v>Confecção de placa sinalização semi-refletiva</v>
          </cell>
          <cell r="E1007" t="str">
            <v>m2</v>
          </cell>
          <cell r="F1007">
            <v>147.65</v>
          </cell>
        </row>
        <row r="1008">
          <cell r="A1008" t="str">
            <v>4 S 06 202 11</v>
          </cell>
          <cell r="B1008" t="str">
            <v>Confecção placa sinalização tot.refletiva</v>
          </cell>
          <cell r="E1008" t="str">
            <v>m2</v>
          </cell>
          <cell r="F1008">
            <v>207.69</v>
          </cell>
        </row>
        <row r="1009">
          <cell r="A1009" t="str">
            <v>4 S 06 202 21</v>
          </cell>
          <cell r="B1009" t="str">
            <v>Conf.placa sinal.semi-refletiva chapa recuperada</v>
          </cell>
          <cell r="E1009" t="str">
            <v>m2</v>
          </cell>
          <cell r="F1009">
            <v>67.849999999999994</v>
          </cell>
        </row>
        <row r="1010">
          <cell r="A1010" t="str">
            <v>4 S 06 202 31</v>
          </cell>
          <cell r="B1010" t="str">
            <v>Conf.placa sinal.tot.refletiva - chapa recuperada</v>
          </cell>
          <cell r="E1010" t="str">
            <v>m2</v>
          </cell>
          <cell r="F1010">
            <v>125.99</v>
          </cell>
        </row>
        <row r="1011">
          <cell r="A1011" t="str">
            <v>4 S 06 203 01</v>
          </cell>
          <cell r="B1011" t="str">
            <v>Confecção suporte e travessa p/placa sinaliz.</v>
          </cell>
          <cell r="E1011" t="str">
            <v>und</v>
          </cell>
          <cell r="F1011">
            <v>24.73</v>
          </cell>
        </row>
        <row r="1012">
          <cell r="A1012" t="str">
            <v>4 S 06 230 01</v>
          </cell>
          <cell r="B1012" t="str">
            <v>Forn. e implantação de balizador de concreto</v>
          </cell>
          <cell r="E1012" t="str">
            <v>und</v>
          </cell>
          <cell r="F1012">
            <v>17.399999999999999</v>
          </cell>
        </row>
        <row r="1013">
          <cell r="A1013" t="str">
            <v>4 S 09 002 00</v>
          </cell>
          <cell r="B1013" t="str">
            <v>Transporte local c/ basc. 5 m3 rodov. pav.</v>
          </cell>
          <cell r="E1013" t="str">
            <v>tkm</v>
          </cell>
          <cell r="F1013">
            <v>0.43</v>
          </cell>
        </row>
        <row r="1014">
          <cell r="A1014" t="str">
            <v>4 S 09 002 41</v>
          </cell>
          <cell r="B1014" t="str">
            <v>Transporte local c/ carroceria 4t rodov. pav.</v>
          </cell>
          <cell r="E1014" t="str">
            <v>tkm</v>
          </cell>
          <cell r="F1014">
            <v>0.6</v>
          </cell>
        </row>
        <row r="1015">
          <cell r="A1015" t="str">
            <v>4 S 09 202 70</v>
          </cell>
          <cell r="B1015" t="str">
            <v>Transp. local de água c/ cam. tanque rodov. pav.</v>
          </cell>
          <cell r="E1015" t="str">
            <v>tkm</v>
          </cell>
          <cell r="F1015">
            <v>0.84</v>
          </cell>
        </row>
        <row r="1016">
          <cell r="B1016" t="str">
            <v>Restauração</v>
          </cell>
        </row>
        <row r="1017">
          <cell r="A1017" t="str">
            <v>5 S 01 000 00</v>
          </cell>
          <cell r="B1017" t="str">
            <v>Desm. dest. e limp. áreas c/ arv. diam. até 0,15m</v>
          </cell>
          <cell r="E1017" t="str">
            <v>m2</v>
          </cell>
          <cell r="F1017">
            <v>0.24</v>
          </cell>
        </row>
        <row r="1018">
          <cell r="A1018" t="str">
            <v>5 S 01 010 00</v>
          </cell>
          <cell r="B1018" t="str">
            <v>Destocamento de árvores c/ diâm. 0,15 a 030m</v>
          </cell>
          <cell r="E1018" t="str">
            <v>und</v>
          </cell>
          <cell r="F1018">
            <v>21.1</v>
          </cell>
        </row>
        <row r="1019">
          <cell r="A1019" t="str">
            <v>5 S 01 011 00</v>
          </cell>
          <cell r="B1019" t="str">
            <v>Destocamento de árvores c/ diâm. &gt; 0,30m</v>
          </cell>
          <cell r="E1019" t="str">
            <v>und</v>
          </cell>
          <cell r="F1019">
            <v>52.76</v>
          </cell>
        </row>
        <row r="1020">
          <cell r="A1020" t="str">
            <v>5 S 01 100 01</v>
          </cell>
          <cell r="B1020" t="str">
            <v>Esc. carga transp. mat 1a cat DMT 50m</v>
          </cell>
          <cell r="E1020" t="str">
            <v>m3</v>
          </cell>
          <cell r="F1020">
            <v>1.24</v>
          </cell>
        </row>
        <row r="1021">
          <cell r="A1021" t="str">
            <v>5 S 01 100 09</v>
          </cell>
          <cell r="B1021" t="str">
            <v>Esc. carga tr. mat 1a c. DMT 50 a 200m c/carreg</v>
          </cell>
          <cell r="E1021" t="str">
            <v>m3</v>
          </cell>
          <cell r="F1021">
            <v>4</v>
          </cell>
        </row>
        <row r="1022">
          <cell r="A1022" t="str">
            <v>5 S 01 100 10</v>
          </cell>
          <cell r="B1022" t="str">
            <v>Esc. carga tr. mat 1a c. DMT 200 a 400m c/carreg</v>
          </cell>
          <cell r="E1022" t="str">
            <v>m3</v>
          </cell>
          <cell r="F1022">
            <v>4.33</v>
          </cell>
        </row>
        <row r="1023">
          <cell r="A1023" t="str">
            <v>5 S 01 100 11</v>
          </cell>
          <cell r="B1023" t="str">
            <v>Esc. carga tr. mat 1a c. DMT 400 a 600m c/carreg</v>
          </cell>
          <cell r="E1023" t="str">
            <v>m3</v>
          </cell>
          <cell r="F1023">
            <v>4.59</v>
          </cell>
        </row>
        <row r="1024">
          <cell r="A1024" t="str">
            <v>5 S 01 100 12</v>
          </cell>
          <cell r="B1024" t="str">
            <v>Esc. carga tr. mat 1a c. DMT 600 a 800m c/carreg</v>
          </cell>
          <cell r="E1024" t="str">
            <v>m3</v>
          </cell>
          <cell r="F1024">
            <v>4.92</v>
          </cell>
        </row>
        <row r="1025">
          <cell r="A1025" t="str">
            <v>5 S 01 100 13</v>
          </cell>
          <cell r="B1025" t="str">
            <v>Esc. carga tr. mat 1a c. DMT 800 a 1000m c/carreg</v>
          </cell>
          <cell r="E1025" t="str">
            <v>m3</v>
          </cell>
          <cell r="F1025">
            <v>5.18</v>
          </cell>
        </row>
        <row r="1026">
          <cell r="A1026" t="str">
            <v>5 S 01 100 14</v>
          </cell>
          <cell r="B1026" t="str">
            <v>Esc. carga tr. mat 1a c. DMT 1000 a 1200m c/carreg</v>
          </cell>
          <cell r="E1026" t="str">
            <v>m3</v>
          </cell>
          <cell r="F1026">
            <v>5.49</v>
          </cell>
        </row>
        <row r="1027">
          <cell r="A1027" t="str">
            <v>5 S 01 100 15</v>
          </cell>
          <cell r="B1027" t="str">
            <v>Esc. carga tr. mat 1a c. DMT 1200 a 1400m c/carreg</v>
          </cell>
          <cell r="E1027" t="str">
            <v>m3</v>
          </cell>
          <cell r="F1027">
            <v>5.69</v>
          </cell>
        </row>
        <row r="1028">
          <cell r="A1028" t="str">
            <v>5 S 01 100 16</v>
          </cell>
          <cell r="B1028" t="str">
            <v>Esc. carga tr. mat 1a c. DMT 1400 a 1600m c/carreg</v>
          </cell>
          <cell r="E1028" t="str">
            <v>m3</v>
          </cell>
          <cell r="F1028">
            <v>5.84</v>
          </cell>
        </row>
        <row r="1029">
          <cell r="A1029" t="str">
            <v>5 S 01 100 17</v>
          </cell>
          <cell r="B1029" t="str">
            <v>Esc. carga tr. mat 1a c. DMT 1600 a 1800m c/carreg</v>
          </cell>
          <cell r="E1029" t="str">
            <v>m3</v>
          </cell>
          <cell r="F1029">
            <v>6.09</v>
          </cell>
        </row>
        <row r="1030">
          <cell r="A1030" t="str">
            <v>5 S 01 100 18</v>
          </cell>
          <cell r="B1030" t="str">
            <v>Esc. carga tr. mat 1a c. DMT 1800 a 2000m c/carreg</v>
          </cell>
          <cell r="E1030" t="str">
            <v>m3</v>
          </cell>
          <cell r="F1030">
            <v>6.33</v>
          </cell>
        </row>
        <row r="1031">
          <cell r="A1031" t="str">
            <v>5 S 01 100 19</v>
          </cell>
          <cell r="B1031" t="str">
            <v>Esc. carga tr. mat 1a c. DMT 2000 a 3000m c/carreg</v>
          </cell>
          <cell r="E1031" t="str">
            <v>m3</v>
          </cell>
          <cell r="F1031">
            <v>7.19</v>
          </cell>
        </row>
        <row r="1032">
          <cell r="A1032" t="str">
            <v>5 S 01 100 20</v>
          </cell>
          <cell r="B1032" t="str">
            <v>Esc. carga tr. mat 1a c. DMT 3000 a 5000m c/carreg</v>
          </cell>
          <cell r="E1032" t="str">
            <v>m3</v>
          </cell>
          <cell r="F1032">
            <v>9.48</v>
          </cell>
        </row>
        <row r="1033">
          <cell r="A1033" t="str">
            <v>5 S 01 100 22</v>
          </cell>
          <cell r="B1033" t="str">
            <v>Esc. carga transp. mat 1a cat DMT 50 a 200m c/e</v>
          </cell>
          <cell r="E1033" t="str">
            <v>m3</v>
          </cell>
          <cell r="F1033">
            <v>3.89</v>
          </cell>
        </row>
        <row r="1034">
          <cell r="A1034" t="str">
            <v>5 S 01 100 23</v>
          </cell>
          <cell r="B1034" t="str">
            <v>Esc. carga transp. mat 1a cat DMT 200 a 400m c/e</v>
          </cell>
          <cell r="E1034" t="str">
            <v>m3</v>
          </cell>
          <cell r="F1034">
            <v>4.28</v>
          </cell>
        </row>
        <row r="1035">
          <cell r="A1035" t="str">
            <v>5 S 01 100 24</v>
          </cell>
          <cell r="B1035" t="str">
            <v>Esc. carga transp. mat 1a cat DMT 400 a 600m c/e</v>
          </cell>
          <cell r="E1035" t="str">
            <v>m3</v>
          </cell>
          <cell r="F1035">
            <v>4.5199999999999996</v>
          </cell>
        </row>
        <row r="1036">
          <cell r="A1036" t="str">
            <v>5 S 01 100 25</v>
          </cell>
          <cell r="B1036" t="str">
            <v>Esc. carga transp. mat 1a cat DMT 600 a 800m c/e</v>
          </cell>
          <cell r="E1036" t="str">
            <v>m3</v>
          </cell>
          <cell r="F1036">
            <v>4.82</v>
          </cell>
        </row>
        <row r="1037">
          <cell r="A1037" t="str">
            <v>5 S 01 100 26</v>
          </cell>
          <cell r="B1037" t="str">
            <v>Esc. carga transp. mat 1a cat DMT 800 a 1000m c/e</v>
          </cell>
          <cell r="E1037" t="str">
            <v>m3</v>
          </cell>
          <cell r="F1037">
            <v>5.13</v>
          </cell>
        </row>
        <row r="1038">
          <cell r="A1038" t="str">
            <v>5 S 01 100 27</v>
          </cell>
          <cell r="B1038" t="str">
            <v>Esc. carga transp. mat 1a cat DMT 1000 a 1200m c/e</v>
          </cell>
          <cell r="E1038" t="str">
            <v>m3</v>
          </cell>
          <cell r="F1038">
            <v>5.39</v>
          </cell>
        </row>
        <row r="1039">
          <cell r="A1039" t="str">
            <v>5 S 01 100 28</v>
          </cell>
          <cell r="B1039" t="str">
            <v>Esc. carga transp. mat 1a cat DMT 1200 a 1400m c/e</v>
          </cell>
          <cell r="E1039" t="str">
            <v>m3</v>
          </cell>
          <cell r="F1039">
            <v>5.6</v>
          </cell>
        </row>
        <row r="1040">
          <cell r="A1040" t="str">
            <v>5 S 01 100 29</v>
          </cell>
          <cell r="B1040" t="str">
            <v>Esc. carga transp. mat 1a cat DMT 1400 a 1600m c/e</v>
          </cell>
          <cell r="E1040" t="str">
            <v>m3</v>
          </cell>
          <cell r="F1040">
            <v>5.87</v>
          </cell>
        </row>
        <row r="1041">
          <cell r="A1041" t="str">
            <v>5 S 01 100 30</v>
          </cell>
          <cell r="B1041" t="str">
            <v>Esc. carga transp .mat 1a cat DMT 1600 a 1800m c/e</v>
          </cell>
          <cell r="E1041" t="str">
            <v>m3</v>
          </cell>
          <cell r="F1041">
            <v>6.04</v>
          </cell>
        </row>
        <row r="1042">
          <cell r="A1042" t="str">
            <v>5 S 01 100 31</v>
          </cell>
          <cell r="B1042" t="str">
            <v>Esc. carga transp. mat 1a cat DMT 1800 a 2000m c/e</v>
          </cell>
          <cell r="E1042" t="str">
            <v>m3</v>
          </cell>
          <cell r="F1042">
            <v>6.25</v>
          </cell>
        </row>
        <row r="1043">
          <cell r="A1043" t="str">
            <v>5 S 01 100 32</v>
          </cell>
          <cell r="B1043" t="str">
            <v>Esc. carga transp. mat 1a cat DMT 2000 a 3000m c/e</v>
          </cell>
          <cell r="E1043" t="str">
            <v>m3</v>
          </cell>
          <cell r="F1043">
            <v>7.1</v>
          </cell>
        </row>
        <row r="1044">
          <cell r="A1044" t="str">
            <v>5 S 01 100 33</v>
          </cell>
          <cell r="B1044" t="str">
            <v>Esc. carga transp. mat 1a cat DMT 3000 a 5000m c/e</v>
          </cell>
          <cell r="E1044" t="str">
            <v>m3</v>
          </cell>
          <cell r="F1044">
            <v>9.44</v>
          </cell>
        </row>
        <row r="1045">
          <cell r="A1045" t="str">
            <v>5 S 01 101 01</v>
          </cell>
          <cell r="B1045" t="str">
            <v>Esc. carga transp. mat 2a cat DMT 50m</v>
          </cell>
          <cell r="E1045" t="str">
            <v>m3</v>
          </cell>
          <cell r="F1045">
            <v>2.16</v>
          </cell>
        </row>
        <row r="1046">
          <cell r="A1046" t="str">
            <v>5 S 01 101 09</v>
          </cell>
          <cell r="B1046" t="str">
            <v>Esc. carga tr. mat 2a c. DMT 50 a 200m c/carreg</v>
          </cell>
          <cell r="E1046" t="str">
            <v>m3</v>
          </cell>
          <cell r="F1046">
            <v>6.39</v>
          </cell>
        </row>
        <row r="1047">
          <cell r="A1047" t="str">
            <v>5 S 01 101 10</v>
          </cell>
          <cell r="B1047" t="str">
            <v>Esc. carga tr. mat 2a c. DMT 200 a 400m c/carreg</v>
          </cell>
          <cell r="E1047" t="str">
            <v>m3</v>
          </cell>
          <cell r="F1047">
            <v>6.89</v>
          </cell>
        </row>
        <row r="1048">
          <cell r="A1048" t="str">
            <v>5 S 01 101 11</v>
          </cell>
          <cell r="B1048" t="str">
            <v>Esc. carga tr. mat 2a c. DMT 400 a 600m c/carreg</v>
          </cell>
          <cell r="E1048" t="str">
            <v>m3</v>
          </cell>
          <cell r="F1048">
            <v>7.17</v>
          </cell>
        </row>
        <row r="1049">
          <cell r="A1049" t="str">
            <v>5 S 01 101 12</v>
          </cell>
          <cell r="B1049" t="str">
            <v>Esc. carga tr. mat 2a c. DMT 600 a 800m c/carreg</v>
          </cell>
          <cell r="E1049" t="str">
            <v>m3</v>
          </cell>
          <cell r="F1049">
            <v>7.62</v>
          </cell>
        </row>
        <row r="1050">
          <cell r="A1050" t="str">
            <v>5 S 01 101 13</v>
          </cell>
          <cell r="B1050" t="str">
            <v>Esc. carga tr. mat 2a c. DMT 800 a 1000m c/carreg</v>
          </cell>
          <cell r="E1050" t="str">
            <v>m3</v>
          </cell>
          <cell r="F1050">
            <v>7.93</v>
          </cell>
        </row>
        <row r="1051">
          <cell r="A1051" t="str">
            <v>5 S 01 101 14</v>
          </cell>
          <cell r="B1051" t="str">
            <v>Esc. carga tr. mat 2a c. DMT 1000 a 1200m c/carreg</v>
          </cell>
          <cell r="E1051" t="str">
            <v>m3</v>
          </cell>
          <cell r="F1051">
            <v>8.1300000000000008</v>
          </cell>
        </row>
        <row r="1052">
          <cell r="A1052" t="str">
            <v>5 S 01 101 15</v>
          </cell>
          <cell r="B1052" t="str">
            <v>Esc. carga tr. mat 2a c. DMT 1200 a 1400m c/carreg</v>
          </cell>
          <cell r="E1052" t="str">
            <v>m3</v>
          </cell>
          <cell r="F1052">
            <v>8.4499999999999993</v>
          </cell>
        </row>
        <row r="1053">
          <cell r="A1053" t="str">
            <v>5 S 01 101 16</v>
          </cell>
          <cell r="B1053" t="str">
            <v>Esc. carga tr. mat 2a c. DMT 1400 a 1600m c/carreg</v>
          </cell>
          <cell r="E1053" t="str">
            <v>m3</v>
          </cell>
          <cell r="F1053">
            <v>8.7100000000000009</v>
          </cell>
        </row>
        <row r="1054">
          <cell r="A1054" t="str">
            <v>5 S 01 101 17</v>
          </cell>
          <cell r="B1054" t="str">
            <v>Esc. carga tr. mat 2a c. DMT 1600 a 1800m c/carreg</v>
          </cell>
          <cell r="E1054" t="str">
            <v>m3</v>
          </cell>
          <cell r="F1054">
            <v>8.86</v>
          </cell>
        </row>
        <row r="1055">
          <cell r="A1055" t="str">
            <v>5 S 01 101 18</v>
          </cell>
          <cell r="B1055" t="str">
            <v>Esc. carga tr. mat 2a c. DMT 1800 a 2000m c/carreg</v>
          </cell>
          <cell r="E1055" t="str">
            <v>m3</v>
          </cell>
          <cell r="F1055">
            <v>9.25</v>
          </cell>
        </row>
        <row r="1056">
          <cell r="A1056" t="str">
            <v>5 S 01 101 19</v>
          </cell>
          <cell r="B1056" t="str">
            <v>Esc. carga tr. mat 2a c. DMT 2000 a 3000m c/carreg</v>
          </cell>
          <cell r="E1056" t="str">
            <v>m3</v>
          </cell>
          <cell r="F1056">
            <v>10.220000000000001</v>
          </cell>
        </row>
        <row r="1057">
          <cell r="A1057" t="str">
            <v>5 S 01 101 20</v>
          </cell>
          <cell r="B1057" t="str">
            <v>Esc. carga tr. mat 2a c. DMT 3000 a 5000m c/carreg</v>
          </cell>
          <cell r="E1057" t="str">
            <v>m3</v>
          </cell>
          <cell r="F1057">
            <v>12.81</v>
          </cell>
        </row>
        <row r="1058">
          <cell r="A1058" t="str">
            <v>5 S 01 101 22</v>
          </cell>
          <cell r="B1058" t="str">
            <v>Esc. carga transp. mat 2a cat DMT 50 a 200m c/e</v>
          </cell>
          <cell r="E1058" t="str">
            <v>m3</v>
          </cell>
          <cell r="F1058">
            <v>5.46</v>
          </cell>
        </row>
        <row r="1059">
          <cell r="A1059" t="str">
            <v>5 S 01 101 23</v>
          </cell>
          <cell r="B1059" t="str">
            <v>Esc. carga transp. mat 2a cat DMT 200 a 400m c/e</v>
          </cell>
          <cell r="E1059" t="str">
            <v>m3</v>
          </cell>
          <cell r="F1059">
            <v>5.83</v>
          </cell>
        </row>
        <row r="1060">
          <cell r="A1060" t="str">
            <v>5 S 01 101 24</v>
          </cell>
          <cell r="B1060" t="str">
            <v>Esc. carga transp. mat 2a cat DMT 400 a 600m c/e</v>
          </cell>
          <cell r="E1060" t="str">
            <v>m3</v>
          </cell>
          <cell r="F1060">
            <v>6.26</v>
          </cell>
        </row>
        <row r="1061">
          <cell r="A1061" t="str">
            <v>5 S 01 101 25</v>
          </cell>
          <cell r="B1061" t="str">
            <v>Esc. carga transp. mat 2a cat DMT 600 a 800m c/e</v>
          </cell>
          <cell r="E1061" t="str">
            <v>m3</v>
          </cell>
          <cell r="F1061">
            <v>6.63</v>
          </cell>
        </row>
        <row r="1062">
          <cell r="A1062" t="str">
            <v>5 S 01 101 26</v>
          </cell>
          <cell r="B1062" t="str">
            <v>Esc. carga transp. mat 2a cat DMT 800 a 1000m c/e</v>
          </cell>
          <cell r="E1062" t="str">
            <v>m3</v>
          </cell>
          <cell r="F1062">
            <v>6.91</v>
          </cell>
        </row>
        <row r="1063">
          <cell r="A1063" t="str">
            <v>5 S 01 101 27</v>
          </cell>
          <cell r="B1063" t="str">
            <v>Esc. carga transp. mat 2a cat DMT 1000 a 1200m c/e</v>
          </cell>
          <cell r="E1063" t="str">
            <v>m3</v>
          </cell>
          <cell r="F1063">
            <v>7.24</v>
          </cell>
        </row>
        <row r="1064">
          <cell r="A1064" t="str">
            <v>5 S 01 101 28</v>
          </cell>
          <cell r="B1064" t="str">
            <v>Esc. carga transp. mat 2a cat DMT 1200 a 1400m c/e</v>
          </cell>
          <cell r="E1064" t="str">
            <v>m3</v>
          </cell>
          <cell r="F1064">
            <v>7.64</v>
          </cell>
        </row>
        <row r="1065">
          <cell r="A1065" t="str">
            <v>5 S 01 101 29</v>
          </cell>
          <cell r="B1065" t="str">
            <v>Esc. carga transp. mat 2a cat DMT 1400 a 1600m c/e</v>
          </cell>
          <cell r="E1065" t="str">
            <v>m3</v>
          </cell>
          <cell r="F1065">
            <v>7.85</v>
          </cell>
        </row>
        <row r="1066">
          <cell r="A1066" t="str">
            <v>5 S 01 101 30</v>
          </cell>
          <cell r="B1066" t="str">
            <v>Esc. carga transp. mat 2a cat DMT 1600 a 1800m c/e</v>
          </cell>
          <cell r="E1066" t="str">
            <v>m3</v>
          </cell>
          <cell r="F1066">
            <v>8.01</v>
          </cell>
        </row>
        <row r="1067">
          <cell r="A1067" t="str">
            <v>5 S 01 101 31</v>
          </cell>
          <cell r="B1067" t="str">
            <v>Esc. carga transp. mat 2a cat DMT 1800 a 2000m c/e</v>
          </cell>
          <cell r="E1067" t="str">
            <v>m3</v>
          </cell>
          <cell r="F1067">
            <v>8.36</v>
          </cell>
        </row>
        <row r="1068">
          <cell r="A1068" t="str">
            <v>5 S 01 101 32</v>
          </cell>
          <cell r="B1068" t="str">
            <v>Esc. carga transp. mat 2a cat DMT 2000 a 3000m c/e</v>
          </cell>
          <cell r="E1068" t="str">
            <v>m3</v>
          </cell>
          <cell r="F1068">
            <v>9.41</v>
          </cell>
        </row>
        <row r="1069">
          <cell r="A1069" t="str">
            <v>5 S 01 101 33</v>
          </cell>
          <cell r="B1069" t="str">
            <v>Esc. carga transp. mat 2a cat DMT 3000 a 5000m c/e</v>
          </cell>
          <cell r="E1069" t="str">
            <v>m3</v>
          </cell>
          <cell r="F1069">
            <v>12</v>
          </cell>
        </row>
        <row r="1070">
          <cell r="A1070" t="str">
            <v>5 S 01 102 01</v>
          </cell>
          <cell r="B1070" t="str">
            <v>Esc. carga transp. mat 3a cat DMT até 50m</v>
          </cell>
          <cell r="E1070" t="str">
            <v>m3</v>
          </cell>
          <cell r="F1070">
            <v>19.3</v>
          </cell>
        </row>
        <row r="1071">
          <cell r="A1071" t="str">
            <v>5 S 01 102 02</v>
          </cell>
          <cell r="B1071" t="str">
            <v>Esc. carga transp. mat 3a cat DMT 50 a 200m</v>
          </cell>
          <cell r="E1071" t="str">
            <v>m3</v>
          </cell>
          <cell r="F1071">
            <v>21.71</v>
          </cell>
        </row>
        <row r="1072">
          <cell r="A1072" t="str">
            <v>5 S 01 102 03</v>
          </cell>
          <cell r="B1072" t="str">
            <v>Esc. carga transp. mat 3a cat DMT 200 a 400m</v>
          </cell>
          <cell r="E1072" t="str">
            <v>m3</v>
          </cell>
          <cell r="F1072">
            <v>22.35</v>
          </cell>
        </row>
        <row r="1073">
          <cell r="A1073" t="str">
            <v>5 S 01 102 04</v>
          </cell>
          <cell r="B1073" t="str">
            <v>Esc. carga transp. mat 3a cat DMT 400 a 600m</v>
          </cell>
          <cell r="E1073" t="str">
            <v>m3</v>
          </cell>
          <cell r="F1073">
            <v>23.12</v>
          </cell>
        </row>
        <row r="1074">
          <cell r="A1074" t="str">
            <v>5 S 01 102 05</v>
          </cell>
          <cell r="B1074" t="str">
            <v>Esc. carga transp. mat 3a cat DMT 600 a 800m</v>
          </cell>
          <cell r="E1074" t="str">
            <v>m3</v>
          </cell>
          <cell r="F1074">
            <v>23.81</v>
          </cell>
        </row>
        <row r="1075">
          <cell r="A1075" t="str">
            <v>5 S 01 102 06</v>
          </cell>
          <cell r="B1075" t="str">
            <v>Esc. carga transp. mat 3a cat DMT 800 a 1000m</v>
          </cell>
          <cell r="E1075" t="str">
            <v>m3</v>
          </cell>
          <cell r="F1075">
            <v>24.25</v>
          </cell>
        </row>
        <row r="1076">
          <cell r="A1076" t="str">
            <v>5 S 01 102 07</v>
          </cell>
          <cell r="B1076" t="str">
            <v>Esc. carga transp. mat 3a cat DMT 1000 a 1200m</v>
          </cell>
          <cell r="E1076" t="str">
            <v>m3</v>
          </cell>
          <cell r="F1076">
            <v>24.68</v>
          </cell>
        </row>
        <row r="1077">
          <cell r="A1077" t="str">
            <v>5 S 01 510 00</v>
          </cell>
          <cell r="B1077" t="str">
            <v>Compactação de aterros a 95% proctor normal</v>
          </cell>
          <cell r="E1077" t="str">
            <v>m3</v>
          </cell>
          <cell r="F1077">
            <v>1.7</v>
          </cell>
        </row>
        <row r="1078">
          <cell r="A1078" t="str">
            <v>5 S 01 511 00</v>
          </cell>
          <cell r="B1078" t="str">
            <v>Compactação de aterros a 100% proctor normal</v>
          </cell>
          <cell r="E1078" t="str">
            <v>m3</v>
          </cell>
          <cell r="F1078">
            <v>2.02</v>
          </cell>
        </row>
        <row r="1079">
          <cell r="A1079" t="str">
            <v>5 S 01 513 01</v>
          </cell>
          <cell r="B1079" t="str">
            <v>Compactação de material de "bota-fora"</v>
          </cell>
          <cell r="E1079" t="str">
            <v>m3</v>
          </cell>
          <cell r="F1079">
            <v>1.3</v>
          </cell>
        </row>
        <row r="1080">
          <cell r="A1080" t="str">
            <v>5 S 02 100 00</v>
          </cell>
          <cell r="B1080" t="str">
            <v>Reforço do subleito</v>
          </cell>
          <cell r="E1080" t="str">
            <v>m3</v>
          </cell>
          <cell r="F1080">
            <v>8.57</v>
          </cell>
        </row>
        <row r="1081">
          <cell r="A1081" t="str">
            <v>5 S 02 110 00</v>
          </cell>
          <cell r="B1081" t="str">
            <v>Regularização do subleito</v>
          </cell>
          <cell r="E1081" t="str">
            <v>m2</v>
          </cell>
          <cell r="F1081">
            <v>0.53</v>
          </cell>
        </row>
        <row r="1082">
          <cell r="A1082" t="str">
            <v>5 S 02 110 01</v>
          </cell>
          <cell r="B1082" t="str">
            <v>Regul. subleito c/ fresa. corte contr. aut. greide</v>
          </cell>
          <cell r="E1082" t="str">
            <v>m2</v>
          </cell>
          <cell r="F1082">
            <v>0.83</v>
          </cell>
        </row>
        <row r="1083">
          <cell r="A1083" t="str">
            <v>5 S 02 200 00</v>
          </cell>
          <cell r="B1083" t="str">
            <v>Sub-base solo estabilizado granul. s/ mistura</v>
          </cell>
          <cell r="E1083" t="str">
            <v>m3</v>
          </cell>
          <cell r="F1083">
            <v>8.57</v>
          </cell>
        </row>
        <row r="1084">
          <cell r="A1084" t="str">
            <v>5 S 02 200 01</v>
          </cell>
          <cell r="B1084" t="str">
            <v>Base solo estabilizado granul. s/ mistura</v>
          </cell>
          <cell r="E1084" t="str">
            <v>m3</v>
          </cell>
          <cell r="F1084">
            <v>8.57</v>
          </cell>
        </row>
        <row r="1085">
          <cell r="A1085" t="str">
            <v>5 S 02 201 00</v>
          </cell>
          <cell r="B1085" t="str">
            <v>Recomposição camada de base s/ adição de material</v>
          </cell>
          <cell r="E1085" t="str">
            <v>m2</v>
          </cell>
          <cell r="F1085">
            <v>0.53</v>
          </cell>
        </row>
        <row r="1086">
          <cell r="A1086" t="str">
            <v>5 S 02 210 00</v>
          </cell>
          <cell r="B1086" t="str">
            <v>Sub-base estabiliz. granul. c/ mist. solo na pista</v>
          </cell>
          <cell r="E1086" t="str">
            <v>m3</v>
          </cell>
          <cell r="F1086">
            <v>9.07</v>
          </cell>
        </row>
        <row r="1087">
          <cell r="A1087" t="str">
            <v>5 S 02 210 01</v>
          </cell>
          <cell r="B1087" t="str">
            <v>Sub-base estab. granul.c/mist. solo-areia na pista</v>
          </cell>
          <cell r="E1087" t="str">
            <v>m3</v>
          </cell>
          <cell r="F1087">
            <v>10.43</v>
          </cell>
        </row>
        <row r="1088">
          <cell r="A1088" t="str">
            <v>5 S 02 210 02</v>
          </cell>
          <cell r="B1088" t="str">
            <v>Base estabiliz.granul.c/ mist. solo areia na pista</v>
          </cell>
          <cell r="E1088" t="str">
            <v>m3</v>
          </cell>
          <cell r="F1088">
            <v>10.43</v>
          </cell>
        </row>
        <row r="1089">
          <cell r="A1089" t="str">
            <v>5 S 02 220 00</v>
          </cell>
          <cell r="B1089" t="str">
            <v>Base estabilizada granul. c/ mistura solo-brita</v>
          </cell>
          <cell r="E1089" t="str">
            <v>m3</v>
          </cell>
          <cell r="F1089">
            <v>27.52</v>
          </cell>
        </row>
        <row r="1090">
          <cell r="A1090" t="str">
            <v>5 S 02 230 00</v>
          </cell>
          <cell r="B1090" t="str">
            <v>Base de brita graduada</v>
          </cell>
          <cell r="E1090" t="str">
            <v>m3</v>
          </cell>
          <cell r="F1090">
            <v>43.43</v>
          </cell>
        </row>
        <row r="1091">
          <cell r="A1091" t="str">
            <v>5 S 02 230 01</v>
          </cell>
          <cell r="B1091" t="str">
            <v>Base brita grad.c/distr.agreg. contr. autom.greide</v>
          </cell>
          <cell r="E1091" t="str">
            <v>m3</v>
          </cell>
          <cell r="F1091">
            <v>44.54</v>
          </cell>
        </row>
        <row r="1092">
          <cell r="A1092" t="str">
            <v>5 S 02 231 00</v>
          </cell>
          <cell r="B1092" t="str">
            <v>Base de macadame hidraúlico</v>
          </cell>
          <cell r="E1092" t="str">
            <v>m3</v>
          </cell>
          <cell r="F1092">
            <v>38.22</v>
          </cell>
        </row>
        <row r="1093">
          <cell r="A1093" t="str">
            <v>5 S 02 240 11</v>
          </cell>
          <cell r="B1093" t="str">
            <v>Recomposição camada de base c/ adição de cimento</v>
          </cell>
          <cell r="E1093" t="str">
            <v>m3</v>
          </cell>
          <cell r="F1093">
            <v>52.12</v>
          </cell>
        </row>
        <row r="1094">
          <cell r="A1094" t="str">
            <v>5 S 02 241 01</v>
          </cell>
          <cell r="B1094" t="str">
            <v>Base de solo cimento com mistura em usina</v>
          </cell>
          <cell r="E1094" t="str">
            <v>m3</v>
          </cell>
          <cell r="F1094">
            <v>109.61</v>
          </cell>
        </row>
        <row r="1095">
          <cell r="A1095" t="str">
            <v>5 S 02 243 01</v>
          </cell>
          <cell r="B1095" t="str">
            <v>Sub-base solo melhorado c/cimento c/mist. em usina</v>
          </cell>
          <cell r="E1095" t="str">
            <v>m3</v>
          </cell>
          <cell r="F1095">
            <v>64.09</v>
          </cell>
        </row>
        <row r="1096">
          <cell r="A1096" t="str">
            <v>5 S 02 249 11</v>
          </cell>
          <cell r="B1096" t="str">
            <v>Recomp. base c/ demol. do rev. e incorp. à base</v>
          </cell>
          <cell r="E1096" t="str">
            <v>m3</v>
          </cell>
          <cell r="F1096">
            <v>29.73</v>
          </cell>
        </row>
        <row r="1097">
          <cell r="A1097" t="str">
            <v>5 S 02 300 00</v>
          </cell>
          <cell r="B1097" t="str">
            <v>Imprimação</v>
          </cell>
          <cell r="E1097" t="str">
            <v>m2</v>
          </cell>
          <cell r="F1097">
            <v>0.17</v>
          </cell>
        </row>
        <row r="1098">
          <cell r="A1098" t="str">
            <v>5 S 02 400 00</v>
          </cell>
          <cell r="B1098" t="str">
            <v>Pintura de ligação</v>
          </cell>
          <cell r="E1098" t="str">
            <v>m2</v>
          </cell>
          <cell r="F1098">
            <v>0.1</v>
          </cell>
        </row>
        <row r="1099">
          <cell r="A1099" t="str">
            <v>5 S 02 500 00</v>
          </cell>
          <cell r="B1099" t="str">
            <v>Tratamento superficial simples c/ CAP</v>
          </cell>
          <cell r="E1099" t="str">
            <v>m2</v>
          </cell>
          <cell r="F1099">
            <v>0.5</v>
          </cell>
        </row>
        <row r="1100">
          <cell r="A1100" t="str">
            <v>5 S 02 500 01</v>
          </cell>
          <cell r="B1100" t="str">
            <v>Tratamento superficial simples c/ emulsão</v>
          </cell>
          <cell r="E1100" t="str">
            <v>m2</v>
          </cell>
          <cell r="F1100">
            <v>0.47</v>
          </cell>
        </row>
        <row r="1101">
          <cell r="A1101" t="str">
            <v>5 S 02 500 02</v>
          </cell>
          <cell r="B1101" t="str">
            <v>Tratamento superficial simples c/ banho diluído</v>
          </cell>
          <cell r="E1101" t="str">
            <v>m2</v>
          </cell>
          <cell r="F1101">
            <v>0.54</v>
          </cell>
        </row>
        <row r="1102">
          <cell r="A1102" t="str">
            <v>5 S 02 501 00</v>
          </cell>
          <cell r="B1102" t="str">
            <v>Tratamento superficial duplo c/ CAP</v>
          </cell>
          <cell r="E1102" t="str">
            <v>m2</v>
          </cell>
          <cell r="F1102">
            <v>1.49</v>
          </cell>
        </row>
        <row r="1103">
          <cell r="A1103" t="str">
            <v>5 S 02 501 01</v>
          </cell>
          <cell r="B1103" t="str">
            <v>Tratamento superficial duplo c/ emulsão</v>
          </cell>
          <cell r="E1103" t="str">
            <v>m2</v>
          </cell>
          <cell r="F1103">
            <v>1.49</v>
          </cell>
        </row>
        <row r="1104">
          <cell r="A1104" t="str">
            <v>5 S 02 501 02</v>
          </cell>
          <cell r="B1104" t="str">
            <v>Tratamento superficial duplo c/ banho diluído</v>
          </cell>
          <cell r="E1104" t="str">
            <v>m2</v>
          </cell>
          <cell r="F1104">
            <v>1.63</v>
          </cell>
        </row>
        <row r="1105">
          <cell r="A1105" t="str">
            <v>5 S 02 502 00</v>
          </cell>
          <cell r="B1105" t="str">
            <v>Tratamento superficial triplo c/ CAP</v>
          </cell>
          <cell r="E1105" t="str">
            <v>m2</v>
          </cell>
          <cell r="F1105">
            <v>2.14</v>
          </cell>
        </row>
        <row r="1106">
          <cell r="A1106" t="str">
            <v>5 S 02 502 01</v>
          </cell>
          <cell r="B1106" t="str">
            <v>Tratamento superficial triplo c/ emulsão</v>
          </cell>
          <cell r="E1106" t="str">
            <v>m2</v>
          </cell>
          <cell r="F1106">
            <v>2.16</v>
          </cell>
        </row>
        <row r="1107">
          <cell r="A1107" t="str">
            <v>5 S 02 502 02</v>
          </cell>
          <cell r="B1107" t="str">
            <v>Tratamento superficial triplo c/ banho diluído</v>
          </cell>
          <cell r="E1107" t="str">
            <v>m2</v>
          </cell>
          <cell r="F1107">
            <v>2.34</v>
          </cell>
        </row>
        <row r="1108">
          <cell r="A1108" t="str">
            <v>5 S 02 511 01</v>
          </cell>
          <cell r="B1108" t="str">
            <v>Micro-revestimento a frio - Microflex 0,8cm</v>
          </cell>
          <cell r="E1108" t="str">
            <v>m2</v>
          </cell>
          <cell r="F1108">
            <v>1.22</v>
          </cell>
        </row>
        <row r="1109">
          <cell r="A1109" t="str">
            <v>5 S 02 511 02</v>
          </cell>
          <cell r="B1109" t="str">
            <v>Micro-revestimento a frio - Microflex 1,5 cm</v>
          </cell>
          <cell r="E1109" t="str">
            <v>m2</v>
          </cell>
          <cell r="F1109">
            <v>2.39</v>
          </cell>
        </row>
        <row r="1110">
          <cell r="A1110" t="str">
            <v>5 S 02 511 03</v>
          </cell>
          <cell r="B1110" t="str">
            <v>Micro-revestimento a frio - Microflex 2,0 cm</v>
          </cell>
          <cell r="E1110" t="str">
            <v>m2</v>
          </cell>
          <cell r="F1110">
            <v>3.17</v>
          </cell>
        </row>
        <row r="1111">
          <cell r="A1111" t="str">
            <v>5 S 02 511 04</v>
          </cell>
          <cell r="B1111" t="str">
            <v>Micro-revestimento a frio - Microflex - 2,5 cm</v>
          </cell>
          <cell r="E1111" t="str">
            <v>m2</v>
          </cell>
          <cell r="F1111">
            <v>3.73</v>
          </cell>
        </row>
        <row r="1112">
          <cell r="A1112" t="str">
            <v>5 S 02 512 01</v>
          </cell>
          <cell r="B1112" t="str">
            <v>Lama asfáltica fina (granulometrias I e II)</v>
          </cell>
          <cell r="E1112" t="str">
            <v>m2</v>
          </cell>
          <cell r="F1112">
            <v>0.52</v>
          </cell>
        </row>
        <row r="1113">
          <cell r="A1113" t="str">
            <v>5 S 02 512 02</v>
          </cell>
          <cell r="B1113" t="str">
            <v>Lama asfáltica grossa (granulometrias III e IV)</v>
          </cell>
          <cell r="E1113" t="str">
            <v>m2</v>
          </cell>
          <cell r="F1113">
            <v>26.76</v>
          </cell>
        </row>
        <row r="1114">
          <cell r="A1114" t="str">
            <v>5 S 02 530 00</v>
          </cell>
          <cell r="B1114" t="str">
            <v>Pré-misturado a frio</v>
          </cell>
          <cell r="E1114" t="str">
            <v>m3</v>
          </cell>
          <cell r="F1114">
            <v>61.21</v>
          </cell>
        </row>
        <row r="1115">
          <cell r="A1115" t="str">
            <v>5 S 02 531 00</v>
          </cell>
          <cell r="B1115" t="str">
            <v>Macadame betuminoso por penetração</v>
          </cell>
          <cell r="E1115" t="str">
            <v>m3</v>
          </cell>
          <cell r="F1115">
            <v>51.61</v>
          </cell>
        </row>
        <row r="1116">
          <cell r="A1116" t="str">
            <v>5 S 02 532 00</v>
          </cell>
          <cell r="B1116" t="str">
            <v>Areia-asfalto a quente</v>
          </cell>
          <cell r="E1116" t="str">
            <v>t</v>
          </cell>
          <cell r="F1116">
            <v>39.270000000000003</v>
          </cell>
        </row>
        <row r="1117">
          <cell r="A1117" t="str">
            <v>5 S 02 540 01</v>
          </cell>
          <cell r="B1117" t="str">
            <v>Conc. betumin.usinado a quente - capa de rolamento</v>
          </cell>
          <cell r="E1117" t="str">
            <v>t</v>
          </cell>
          <cell r="F1117">
            <v>34.75</v>
          </cell>
        </row>
        <row r="1118">
          <cell r="A1118" t="str">
            <v>5 S 02 540 02</v>
          </cell>
          <cell r="B1118" t="str">
            <v>Concreto betuminoso usinado a quente - binder</v>
          </cell>
          <cell r="E1118" t="str">
            <v>t</v>
          </cell>
          <cell r="F1118">
            <v>34.22</v>
          </cell>
        </row>
        <row r="1119">
          <cell r="A1119" t="str">
            <v>5 S 02 540 11</v>
          </cell>
          <cell r="B1119" t="str">
            <v>CBUQ reciclado a quente no local</v>
          </cell>
          <cell r="E1119" t="str">
            <v>t</v>
          </cell>
          <cell r="F1119" t="str">
            <v>excluído</v>
          </cell>
        </row>
        <row r="1120">
          <cell r="A1120" t="str">
            <v>5 S 02 540 12</v>
          </cell>
          <cell r="B1120" t="str">
            <v>CBUQ reciclado em usina fixa</v>
          </cell>
          <cell r="E1120" t="str">
            <v>t</v>
          </cell>
          <cell r="F1120">
            <v>29.87</v>
          </cell>
        </row>
        <row r="1121">
          <cell r="A1121" t="str">
            <v>5 S 02 600 00</v>
          </cell>
          <cell r="B1121" t="str">
            <v>Manta sintét. p/ recap.asfál.- fornec. e aplicação</v>
          </cell>
          <cell r="E1121" t="str">
            <v>m2</v>
          </cell>
          <cell r="F1121">
            <v>4.68</v>
          </cell>
        </row>
        <row r="1122">
          <cell r="A1122" t="str">
            <v>5 S 02 607 00</v>
          </cell>
          <cell r="B1122" t="str">
            <v>Concreto cimento portland c/ equip. pequeno porte</v>
          </cell>
          <cell r="E1122" t="str">
            <v>m3</v>
          </cell>
          <cell r="F1122">
            <v>312.11</v>
          </cell>
        </row>
        <row r="1123">
          <cell r="A1123" t="str">
            <v>5 S 02 702 00</v>
          </cell>
          <cell r="B1123" t="str">
            <v>Limpeza e enchimento de junta de pavimento de conc</v>
          </cell>
          <cell r="E1123" t="str">
            <v>m</v>
          </cell>
          <cell r="F1123">
            <v>2.64</v>
          </cell>
        </row>
        <row r="1124">
          <cell r="A1124" t="str">
            <v>5 S 02 905 00</v>
          </cell>
          <cell r="B1124" t="str">
            <v>Remoção mecanizada de revestimento betuminoso</v>
          </cell>
          <cell r="E1124" t="str">
            <v>m3</v>
          </cell>
          <cell r="F1124">
            <v>6.16</v>
          </cell>
        </row>
        <row r="1125">
          <cell r="A1125" t="str">
            <v>5 S 02 905 01</v>
          </cell>
          <cell r="B1125" t="str">
            <v>Remoção manual de revestimento betuminoso</v>
          </cell>
          <cell r="E1125" t="str">
            <v>m3</v>
          </cell>
          <cell r="F1125">
            <v>104.36</v>
          </cell>
        </row>
        <row r="1126">
          <cell r="A1126" t="str">
            <v>5 S 02 906 00</v>
          </cell>
          <cell r="B1126" t="str">
            <v>Remoção mecanizada da camada granular pavimento</v>
          </cell>
          <cell r="E1126" t="str">
            <v>m3</v>
          </cell>
          <cell r="F1126">
            <v>3.95</v>
          </cell>
        </row>
        <row r="1127">
          <cell r="A1127" t="str">
            <v>5 S 02 906 01</v>
          </cell>
          <cell r="B1127" t="str">
            <v>Remoção manual da camada granular do pavimento</v>
          </cell>
          <cell r="E1127" t="str">
            <v>m3</v>
          </cell>
          <cell r="F1127">
            <v>56.65</v>
          </cell>
        </row>
        <row r="1128">
          <cell r="A1128" t="str">
            <v>5 S 02 907 00</v>
          </cell>
          <cell r="B1128" t="str">
            <v>Remoção mecanizada material de baixa capac.suporte</v>
          </cell>
          <cell r="E1128" t="str">
            <v>m3</v>
          </cell>
          <cell r="F1128">
            <v>3.89</v>
          </cell>
        </row>
        <row r="1129">
          <cell r="A1129" t="str">
            <v>5 S 02 907 01</v>
          </cell>
          <cell r="B1129" t="str">
            <v>Remoção manual de material de baixa capac.suporte</v>
          </cell>
          <cell r="E1129" t="str">
            <v>m3</v>
          </cell>
          <cell r="F1129">
            <v>48</v>
          </cell>
        </row>
        <row r="1130">
          <cell r="A1130" t="str">
            <v>5 S 02 908 00</v>
          </cell>
          <cell r="B1130" t="str">
            <v>Arrancamento e remoção de paralelepípedos</v>
          </cell>
          <cell r="E1130" t="str">
            <v>m2</v>
          </cell>
          <cell r="F1130">
            <v>13.14</v>
          </cell>
        </row>
        <row r="1131">
          <cell r="A1131" t="str">
            <v>5 S 02 909 00</v>
          </cell>
          <cell r="B1131" t="str">
            <v>Arrancamento e remoção de meios-fios</v>
          </cell>
          <cell r="E1131" t="str">
            <v>m3</v>
          </cell>
          <cell r="F1131">
            <v>71.58</v>
          </cell>
        </row>
        <row r="1132">
          <cell r="A1132" t="str">
            <v>5 S 02 990 11</v>
          </cell>
          <cell r="B1132" t="str">
            <v>Fresagem contínua do revest. betuminoso</v>
          </cell>
          <cell r="E1132" t="str">
            <v>m3</v>
          </cell>
          <cell r="F1132">
            <v>93.45</v>
          </cell>
        </row>
        <row r="1133">
          <cell r="A1133" t="str">
            <v>5 S 02 990 12</v>
          </cell>
          <cell r="B1133" t="str">
            <v>Fresagem descontínua revest. betuminoso</v>
          </cell>
          <cell r="E1133" t="str">
            <v>m3</v>
          </cell>
          <cell r="F1133">
            <v>129.41999999999999</v>
          </cell>
        </row>
        <row r="1134">
          <cell r="A1134" t="str">
            <v>5 S 04 300 16</v>
          </cell>
          <cell r="B1134" t="str">
            <v>Bueiro met. chapas múltiplas D=1,60m galv.</v>
          </cell>
          <cell r="E1134" t="str">
            <v>m</v>
          </cell>
          <cell r="F1134">
            <v>1028.1099999999999</v>
          </cell>
        </row>
        <row r="1135">
          <cell r="A1135" t="str">
            <v>5 S 04 300 20</v>
          </cell>
          <cell r="B1135" t="str">
            <v>Bueiro met. chapas múltiplas D=2,00m galv.</v>
          </cell>
          <cell r="E1135" t="str">
            <v>m</v>
          </cell>
          <cell r="F1135">
            <v>1279.3399999999999</v>
          </cell>
        </row>
        <row r="1136">
          <cell r="A1136" t="str">
            <v>5 S 04 301 16</v>
          </cell>
          <cell r="B1136" t="str">
            <v>Bueiro met. chapas múltiplas D=1,60m rev. epoxy</v>
          </cell>
          <cell r="E1136" t="str">
            <v>m</v>
          </cell>
          <cell r="F1136">
            <v>1076.94</v>
          </cell>
        </row>
        <row r="1137">
          <cell r="A1137" t="str">
            <v>5 S 04 301 20</v>
          </cell>
          <cell r="B1137" t="str">
            <v>Bueiro met. chapas múltiplas D=2,00m rev. epoxy</v>
          </cell>
          <cell r="E1137" t="str">
            <v>m</v>
          </cell>
          <cell r="F1137">
            <v>1339.98</v>
          </cell>
        </row>
        <row r="1138">
          <cell r="A1138" t="str">
            <v>5 S 04 310 16</v>
          </cell>
          <cell r="B1138" t="str">
            <v>Bueiro met. s/ interrup. de tráf. D=1,60m galv.</v>
          </cell>
          <cell r="E1138" t="str">
            <v>m</v>
          </cell>
          <cell r="F1138">
            <v>1958.05</v>
          </cell>
        </row>
        <row r="1139">
          <cell r="A1139" t="str">
            <v>5 S 04 310 20</v>
          </cell>
          <cell r="B1139" t="str">
            <v>Bueiro met. s/ interrup. de tráf. D=2,00m galv.</v>
          </cell>
          <cell r="E1139" t="str">
            <v>m</v>
          </cell>
          <cell r="F1139">
            <v>2435.4499999999998</v>
          </cell>
        </row>
        <row r="1140">
          <cell r="A1140" t="str">
            <v>5 S 04 311 16</v>
          </cell>
          <cell r="B1140" t="str">
            <v>Bueiro met.s/interrupção traf. D=1,60 m rev.epoxy</v>
          </cell>
          <cell r="E1140" t="str">
            <v>m</v>
          </cell>
          <cell r="F1140">
            <v>2031.03</v>
          </cell>
        </row>
        <row r="1141">
          <cell r="A1141" t="str">
            <v>5 S 04 311 20</v>
          </cell>
          <cell r="B1141" t="str">
            <v>Bueiro met.s/interrupção tráf. D=2,00 m rev. epoxy</v>
          </cell>
          <cell r="E1141" t="str">
            <v>m</v>
          </cell>
          <cell r="F1141">
            <v>2442.35</v>
          </cell>
        </row>
        <row r="1142">
          <cell r="A1142" t="str">
            <v>5 S 04 999 01</v>
          </cell>
          <cell r="B1142" t="str">
            <v>Remoção de bueiros existentes</v>
          </cell>
          <cell r="E1142" t="str">
            <v>m</v>
          </cell>
          <cell r="F1142">
            <v>36.86</v>
          </cell>
        </row>
        <row r="1143">
          <cell r="A1143" t="str">
            <v>5 S 04 999 04</v>
          </cell>
          <cell r="B1143" t="str">
            <v>Restauração de disp. danif. com concr. fck=12 MPa</v>
          </cell>
          <cell r="E1143" t="str">
            <v>m3</v>
          </cell>
          <cell r="F1143">
            <v>246.17</v>
          </cell>
        </row>
        <row r="1144">
          <cell r="A1144" t="str">
            <v>5 S 04 999 07</v>
          </cell>
          <cell r="B1144" t="str">
            <v>Demolição de dispositivos de concreto simples</v>
          </cell>
          <cell r="E1144" t="str">
            <v>m3</v>
          </cell>
          <cell r="F1144">
            <v>67.47</v>
          </cell>
        </row>
        <row r="1145">
          <cell r="A1145" t="str">
            <v>5 S 04 999 08</v>
          </cell>
          <cell r="B1145" t="str">
            <v>Demolição de dispositivos de concreto armado</v>
          </cell>
          <cell r="E1145" t="str">
            <v>m3</v>
          </cell>
          <cell r="F1145">
            <v>306.33</v>
          </cell>
        </row>
        <row r="1146">
          <cell r="A1146" t="str">
            <v>5 S 05 100 00</v>
          </cell>
          <cell r="B1146" t="str">
            <v>Enleivamento</v>
          </cell>
          <cell r="E1146" t="str">
            <v>m2</v>
          </cell>
          <cell r="F1146">
            <v>3.92</v>
          </cell>
        </row>
        <row r="1147">
          <cell r="A1147" t="str">
            <v>5 S 05 102 00</v>
          </cell>
          <cell r="B1147" t="str">
            <v>Hidrossemeadura</v>
          </cell>
          <cell r="E1147" t="str">
            <v>m2</v>
          </cell>
          <cell r="F1147">
            <v>0.86</v>
          </cell>
        </row>
        <row r="1148">
          <cell r="A1148" t="str">
            <v>5 S 05 300 01</v>
          </cell>
          <cell r="B1148" t="str">
            <v>Alvenaria de pedra arrumada</v>
          </cell>
          <cell r="E1148" t="str">
            <v>m3</v>
          </cell>
          <cell r="F1148">
            <v>56.22</v>
          </cell>
        </row>
        <row r="1149">
          <cell r="A1149" t="str">
            <v>5 S 05 300 02</v>
          </cell>
          <cell r="B1149" t="str">
            <v>Enrocamento de pedra jogada</v>
          </cell>
          <cell r="E1149" t="str">
            <v>m3</v>
          </cell>
          <cell r="F1149">
            <v>32.03</v>
          </cell>
        </row>
        <row r="1150">
          <cell r="A1150" t="str">
            <v>5 S 05 301 00</v>
          </cell>
          <cell r="B1150" t="str">
            <v>Alvenaria de pedra argamassada</v>
          </cell>
          <cell r="E1150" t="str">
            <v>m3</v>
          </cell>
          <cell r="F1150">
            <v>139.43</v>
          </cell>
        </row>
        <row r="1151">
          <cell r="A1151" t="str">
            <v>5 S 05 302 01</v>
          </cell>
          <cell r="B1151" t="str">
            <v>Muro de gabião tipo caixa</v>
          </cell>
          <cell r="E1151" t="str">
            <v>m3</v>
          </cell>
          <cell r="F1151">
            <v>138.34</v>
          </cell>
        </row>
        <row r="1152">
          <cell r="A1152" t="str">
            <v>5 S 05 303 01</v>
          </cell>
          <cell r="B1152" t="str">
            <v>Terra armada - ECE - greide 0,0&lt;h&lt;6,00m</v>
          </cell>
          <cell r="E1152" t="str">
            <v>m2</v>
          </cell>
          <cell r="F1152">
            <v>196.56</v>
          </cell>
        </row>
        <row r="1153">
          <cell r="A1153" t="str">
            <v>5 S 05 303 02</v>
          </cell>
          <cell r="B1153" t="str">
            <v>Terra armada - ECE - greide 6,0&lt;h&lt;9,00</v>
          </cell>
          <cell r="E1153" t="str">
            <v>m2</v>
          </cell>
          <cell r="F1153">
            <v>220.52</v>
          </cell>
        </row>
        <row r="1154">
          <cell r="A1154" t="str">
            <v>5 S 05 303 03</v>
          </cell>
          <cell r="B1154" t="str">
            <v>Terra armada - ECE - greide 9,0&lt;h&lt;12,00m</v>
          </cell>
          <cell r="E1154" t="str">
            <v>m2</v>
          </cell>
          <cell r="F1154">
            <v>244.38</v>
          </cell>
        </row>
        <row r="1155">
          <cell r="A1155" t="str">
            <v>5 S 05 303 04</v>
          </cell>
          <cell r="B1155" t="str">
            <v>Terra armada - ECE - pé de talude 0,0&lt;h&lt;6,00m</v>
          </cell>
          <cell r="E1155" t="str">
            <v>m2</v>
          </cell>
          <cell r="F1155">
            <v>231.72</v>
          </cell>
        </row>
        <row r="1156">
          <cell r="A1156" t="str">
            <v>5 S 05 303 05</v>
          </cell>
          <cell r="B1156" t="str">
            <v>Terra armada - ECE - pé de talude 6,0&lt;h&lt;9,00m</v>
          </cell>
          <cell r="E1156" t="str">
            <v>m2</v>
          </cell>
          <cell r="F1156">
            <v>260.49</v>
          </cell>
        </row>
        <row r="1157">
          <cell r="A1157" t="str">
            <v>5 S 05 303 06</v>
          </cell>
          <cell r="B1157" t="str">
            <v>Terra armada - ECE - pé de talude 9,0&lt;h&lt;12,00m</v>
          </cell>
          <cell r="E1157" t="str">
            <v>m2</v>
          </cell>
          <cell r="F1157">
            <v>287.66000000000003</v>
          </cell>
        </row>
        <row r="1158">
          <cell r="A1158" t="str">
            <v>5 S 05 303 07</v>
          </cell>
          <cell r="B1158" t="str">
            <v>Terra armada - ECE - encontro portante 0,0&lt;h&lt;6,0m</v>
          </cell>
          <cell r="E1158" t="str">
            <v>m2</v>
          </cell>
          <cell r="F1158">
            <v>421.92</v>
          </cell>
        </row>
        <row r="1159">
          <cell r="A1159" t="str">
            <v>5 S 05 303 08</v>
          </cell>
          <cell r="B1159" t="str">
            <v>Terra armada - ECE - encontro portante 6,0&lt;h&lt;9,00m</v>
          </cell>
          <cell r="E1159" t="str">
            <v>m2</v>
          </cell>
          <cell r="F1159">
            <v>562.24</v>
          </cell>
        </row>
        <row r="1160">
          <cell r="A1160" t="str">
            <v>5 S 05 303 09</v>
          </cell>
          <cell r="B1160" t="str">
            <v>Escamas de concreto armado para terra armada</v>
          </cell>
          <cell r="E1160" t="str">
            <v>m3</v>
          </cell>
          <cell r="F1160">
            <v>535.33000000000004</v>
          </cell>
        </row>
        <row r="1161">
          <cell r="A1161" t="str">
            <v>5 S 05 303 10</v>
          </cell>
          <cell r="B1161" t="str">
            <v>Conc. de soleira e arrem. de maciço de terra arm.</v>
          </cell>
          <cell r="E1161" t="str">
            <v>m3</v>
          </cell>
          <cell r="F1161">
            <v>254.14</v>
          </cell>
        </row>
        <row r="1162">
          <cell r="A1162" t="str">
            <v>5 S 05 303 11</v>
          </cell>
          <cell r="B1162" t="str">
            <v>Montagem de maciço terra armada</v>
          </cell>
          <cell r="E1162" t="str">
            <v>m2</v>
          </cell>
          <cell r="F1162">
            <v>61.95</v>
          </cell>
        </row>
        <row r="1163">
          <cell r="A1163" t="str">
            <v>5 S 05 340 01</v>
          </cell>
          <cell r="B1163" t="str">
            <v>Execução cortina atirantada conc.armado fck=15 MPa</v>
          </cell>
          <cell r="E1163" t="str">
            <v>m3</v>
          </cell>
          <cell r="F1163">
            <v>882.36</v>
          </cell>
        </row>
        <row r="1164">
          <cell r="A1164" t="str">
            <v>5 S 05 900 01</v>
          </cell>
          <cell r="B1164" t="str">
            <v>Execução tirante protendido cortina atirantada</v>
          </cell>
          <cell r="E1164" t="str">
            <v>m</v>
          </cell>
          <cell r="F1164">
            <v>92.75</v>
          </cell>
        </row>
        <row r="1165">
          <cell r="A1165" t="str">
            <v>5 S 06 400 01</v>
          </cell>
          <cell r="B1165" t="str">
            <v>Cêrcas arame farp. c/ mourão conc. seção quadr.</v>
          </cell>
          <cell r="E1165" t="str">
            <v>m</v>
          </cell>
          <cell r="F1165">
            <v>15.13</v>
          </cell>
        </row>
        <row r="1166">
          <cell r="A1166" t="str">
            <v>5 S 06 400 02</v>
          </cell>
          <cell r="B1166" t="str">
            <v>Cerca arame farp. c/ mourão de conc. seção triang</v>
          </cell>
          <cell r="E1166" t="str">
            <v>m</v>
          </cell>
          <cell r="F1166">
            <v>11.7</v>
          </cell>
        </row>
        <row r="1167">
          <cell r="A1167" t="str">
            <v>5 S 06 410 00</v>
          </cell>
          <cell r="B1167" t="str">
            <v>Cêrcas arame farpado com suporte madeira</v>
          </cell>
          <cell r="E1167" t="str">
            <v>m</v>
          </cell>
          <cell r="F1167">
            <v>18.739999999999998</v>
          </cell>
        </row>
        <row r="1168">
          <cell r="A1168" t="str">
            <v>5 S 09 001 07</v>
          </cell>
          <cell r="B1168" t="str">
            <v>Transporte local em rodov. não pavim.</v>
          </cell>
          <cell r="E1168" t="str">
            <v>tkm</v>
          </cell>
          <cell r="F1168">
            <v>0.55000000000000004</v>
          </cell>
        </row>
        <row r="1169">
          <cell r="A1169" t="str">
            <v>5 S 09 001 90</v>
          </cell>
          <cell r="B1169" t="str">
            <v>Transporte comercial c/ carroc. rodov. não pav.</v>
          </cell>
          <cell r="E1169" t="str">
            <v>tkm</v>
          </cell>
          <cell r="F1169">
            <v>0.36</v>
          </cell>
        </row>
        <row r="1170">
          <cell r="A1170" t="str">
            <v>5 S 09 002 07</v>
          </cell>
          <cell r="B1170" t="str">
            <v>Transporte local em rodov. pavim.</v>
          </cell>
          <cell r="E1170" t="str">
            <v>tkm</v>
          </cell>
          <cell r="F1170">
            <v>0.41</v>
          </cell>
        </row>
        <row r="1171">
          <cell r="A1171" t="str">
            <v>5 S 09 002 90</v>
          </cell>
          <cell r="B1171" t="str">
            <v>Transporte comercial c/ carroceria rodov. pav.</v>
          </cell>
          <cell r="E1171" t="str">
            <v>tkm</v>
          </cell>
          <cell r="F1171">
            <v>0.24</v>
          </cell>
        </row>
        <row r="1173">
          <cell r="B1173" t="str">
            <v>MATERIAIS</v>
          </cell>
          <cell r="C1173" t="str">
            <v>Und Com</v>
          </cell>
          <cell r="D1173" t="str">
            <v>Fator de Conversão</v>
          </cell>
          <cell r="E1173" t="str">
            <v>Und</v>
          </cell>
        </row>
        <row r="1174">
          <cell r="A1174" t="str">
            <v>AM01</v>
          </cell>
          <cell r="B1174" t="str">
            <v>Aço D=4,2 mm CA 25</v>
          </cell>
          <cell r="C1174" t="str">
            <v>kg</v>
          </cell>
          <cell r="D1174">
            <v>1</v>
          </cell>
          <cell r="E1174" t="str">
            <v>kg</v>
          </cell>
        </row>
        <row r="1175">
          <cell r="A1175" t="str">
            <v>AM02</v>
          </cell>
          <cell r="B1175" t="str">
            <v>Aço D=6,3 mm CA 25</v>
          </cell>
          <cell r="C1175" t="str">
            <v>kg</v>
          </cell>
          <cell r="D1175">
            <v>1</v>
          </cell>
          <cell r="E1175" t="str">
            <v>kg</v>
          </cell>
        </row>
        <row r="1176">
          <cell r="A1176" t="str">
            <v>AM03</v>
          </cell>
          <cell r="B1176" t="str">
            <v>Aço D=10 mm CA 25</v>
          </cell>
          <cell r="C1176" t="str">
            <v>kg</v>
          </cell>
          <cell r="D1176">
            <v>1</v>
          </cell>
          <cell r="E1176" t="str">
            <v>kg</v>
          </cell>
        </row>
        <row r="1177">
          <cell r="A1177" t="str">
            <v>AM04</v>
          </cell>
          <cell r="B1177" t="str">
            <v>Aço D=6,3 mm CA 50</v>
          </cell>
          <cell r="C1177" t="str">
            <v>kg</v>
          </cell>
          <cell r="D1177">
            <v>1</v>
          </cell>
          <cell r="E1177" t="str">
            <v>kg</v>
          </cell>
        </row>
        <row r="1178">
          <cell r="A1178" t="str">
            <v>AM05</v>
          </cell>
          <cell r="B1178" t="str">
            <v>Aço D=10 mm CA 50</v>
          </cell>
          <cell r="C1178" t="str">
            <v>kg</v>
          </cell>
          <cell r="D1178">
            <v>1</v>
          </cell>
          <cell r="E1178" t="str">
            <v>kg</v>
          </cell>
        </row>
        <row r="1179">
          <cell r="A1179" t="str">
            <v>AM06</v>
          </cell>
          <cell r="B1179" t="str">
            <v>Aço D=4,2 mm CA 60</v>
          </cell>
          <cell r="C1179" t="str">
            <v>kg</v>
          </cell>
          <cell r="D1179">
            <v>1</v>
          </cell>
          <cell r="E1179" t="str">
            <v>kg</v>
          </cell>
        </row>
        <row r="1180">
          <cell r="A1180" t="str">
            <v>AM07</v>
          </cell>
          <cell r="B1180" t="str">
            <v>Aço D=5,0 mm CA 60</v>
          </cell>
          <cell r="C1180" t="str">
            <v>kg</v>
          </cell>
          <cell r="D1180">
            <v>1</v>
          </cell>
          <cell r="E1180" t="str">
            <v>kg</v>
          </cell>
        </row>
        <row r="1181">
          <cell r="A1181" t="str">
            <v>AM08</v>
          </cell>
          <cell r="B1181" t="str">
            <v>Aço D=6,0 mm CA 60</v>
          </cell>
          <cell r="C1181" t="str">
            <v>kg</v>
          </cell>
          <cell r="D1181">
            <v>1</v>
          </cell>
          <cell r="E1181" t="str">
            <v>kg</v>
          </cell>
        </row>
        <row r="1182">
          <cell r="A1182" t="str">
            <v>AM09</v>
          </cell>
          <cell r="B1182" t="str">
            <v>Mandíbula móvel p/ britador 6240C</v>
          </cell>
          <cell r="C1182" t="str">
            <v>un</v>
          </cell>
          <cell r="D1182">
            <v>216</v>
          </cell>
          <cell r="E1182" t="str">
            <v>u/h</v>
          </cell>
        </row>
        <row r="1183">
          <cell r="A1183" t="str">
            <v>AM10</v>
          </cell>
          <cell r="B1183" t="str">
            <v>Mandíbula fixa p/ britador 6240C</v>
          </cell>
          <cell r="C1183" t="str">
            <v>un</v>
          </cell>
          <cell r="D1183">
            <v>133</v>
          </cell>
          <cell r="E1183" t="str">
            <v>u/h</v>
          </cell>
        </row>
        <row r="1184">
          <cell r="A1184" t="str">
            <v>AM11</v>
          </cell>
          <cell r="B1184" t="str">
            <v>Revestimento móvel p/ britador 60TS</v>
          </cell>
          <cell r="C1184" t="str">
            <v>un</v>
          </cell>
          <cell r="D1184">
            <v>381</v>
          </cell>
          <cell r="E1184" t="str">
            <v>u/h</v>
          </cell>
        </row>
        <row r="1185">
          <cell r="A1185" t="str">
            <v>AM12</v>
          </cell>
          <cell r="B1185" t="str">
            <v>Revestimento fixo p/ britador 60TS</v>
          </cell>
          <cell r="C1185" t="str">
            <v>un</v>
          </cell>
          <cell r="D1185">
            <v>395</v>
          </cell>
          <cell r="E1185" t="str">
            <v>u/h</v>
          </cell>
        </row>
        <row r="1186">
          <cell r="A1186" t="str">
            <v>AM19</v>
          </cell>
          <cell r="B1186" t="str">
            <v>Mandíbula fixa p/ britador 4230</v>
          </cell>
          <cell r="C1186" t="str">
            <v>un</v>
          </cell>
          <cell r="D1186">
            <v>150</v>
          </cell>
          <cell r="E1186" t="str">
            <v>u/h</v>
          </cell>
        </row>
        <row r="1187">
          <cell r="A1187" t="str">
            <v>AM20</v>
          </cell>
          <cell r="B1187" t="str">
            <v>Mandíbula móvel p/ britador 4230</v>
          </cell>
          <cell r="C1187" t="str">
            <v>un</v>
          </cell>
          <cell r="D1187">
            <v>100</v>
          </cell>
          <cell r="E1187" t="str">
            <v>u/h</v>
          </cell>
        </row>
        <row r="1188">
          <cell r="A1188" t="str">
            <v>AM25</v>
          </cell>
          <cell r="B1188" t="str">
            <v>Mandíbula móvel para britador 80x50</v>
          </cell>
          <cell r="C1188" t="str">
            <v>un</v>
          </cell>
          <cell r="D1188">
            <v>250</v>
          </cell>
          <cell r="E1188" t="str">
            <v>u/h</v>
          </cell>
        </row>
        <row r="1189">
          <cell r="A1189" t="str">
            <v>AM26</v>
          </cell>
          <cell r="B1189" t="str">
            <v>Mandíbula fixa para britador 80x50</v>
          </cell>
          <cell r="C1189" t="str">
            <v>un</v>
          </cell>
          <cell r="D1189">
            <v>437</v>
          </cell>
          <cell r="E1189" t="str">
            <v>u/h</v>
          </cell>
        </row>
        <row r="1190">
          <cell r="A1190" t="str">
            <v>AM27</v>
          </cell>
          <cell r="B1190" t="str">
            <v>Revestimento móvel p/ britador 90TS</v>
          </cell>
          <cell r="C1190" t="str">
            <v>un</v>
          </cell>
          <cell r="D1190">
            <v>338</v>
          </cell>
          <cell r="E1190" t="str">
            <v>u/h</v>
          </cell>
        </row>
        <row r="1191">
          <cell r="A1191" t="str">
            <v>AM28</v>
          </cell>
          <cell r="B1191" t="str">
            <v>Revestimento fixo p/ britador 90TS</v>
          </cell>
          <cell r="C1191" t="str">
            <v>un</v>
          </cell>
          <cell r="D1191">
            <v>440</v>
          </cell>
          <cell r="E1191" t="str">
            <v>u/h</v>
          </cell>
        </row>
        <row r="1192">
          <cell r="A1192" t="str">
            <v>AM29</v>
          </cell>
          <cell r="B1192" t="str">
            <v>Revestimento móvel p/ britador 90TF</v>
          </cell>
          <cell r="C1192" t="str">
            <v>un</v>
          </cell>
          <cell r="D1192">
            <v>99</v>
          </cell>
          <cell r="E1192" t="str">
            <v>u/h</v>
          </cell>
        </row>
        <row r="1193">
          <cell r="A1193" t="str">
            <v>AM30</v>
          </cell>
          <cell r="B1193" t="str">
            <v>Revestimento fixo p/ britador 90TF</v>
          </cell>
          <cell r="C1193" t="str">
            <v>un</v>
          </cell>
          <cell r="D1193">
            <v>125</v>
          </cell>
          <cell r="E1193" t="str">
            <v>u/h</v>
          </cell>
        </row>
        <row r="1194">
          <cell r="A1194" t="str">
            <v>AM35</v>
          </cell>
          <cell r="B1194" t="str">
            <v>Brita 1</v>
          </cell>
          <cell r="C1194" t="str">
            <v>m3</v>
          </cell>
          <cell r="D1194">
            <v>1</v>
          </cell>
          <cell r="E1194" t="str">
            <v>m3</v>
          </cell>
        </row>
        <row r="1195">
          <cell r="A1195" t="str">
            <v>AM36</v>
          </cell>
          <cell r="B1195" t="str">
            <v>Brita 2</v>
          </cell>
          <cell r="C1195" t="str">
            <v>m3</v>
          </cell>
          <cell r="D1195">
            <v>1</v>
          </cell>
          <cell r="E1195" t="str">
            <v>m3</v>
          </cell>
        </row>
        <row r="1196">
          <cell r="A1196" t="str">
            <v>AM37</v>
          </cell>
          <cell r="B1196" t="str">
            <v>Brita 3</v>
          </cell>
          <cell r="C1196" t="str">
            <v>m3</v>
          </cell>
          <cell r="D1196">
            <v>1</v>
          </cell>
          <cell r="E1196" t="str">
            <v>m3</v>
          </cell>
        </row>
        <row r="1197">
          <cell r="A1197" t="str">
            <v>F801</v>
          </cell>
          <cell r="B1197" t="str">
            <v>Bomba hidráulica alta pressão MAC</v>
          </cell>
          <cell r="C1197" t="str">
            <v>dia</v>
          </cell>
          <cell r="D1197">
            <v>8</v>
          </cell>
          <cell r="E1197" t="str">
            <v>h</v>
          </cell>
        </row>
        <row r="1198">
          <cell r="A1198" t="str">
            <v>F802</v>
          </cell>
          <cell r="B1198" t="str">
            <v>Bomba eletr p/ injeção de nata MAC</v>
          </cell>
          <cell r="C1198" t="str">
            <v>dia</v>
          </cell>
          <cell r="D1198">
            <v>8</v>
          </cell>
          <cell r="E1198" t="str">
            <v>h</v>
          </cell>
        </row>
        <row r="1199">
          <cell r="A1199" t="str">
            <v>F803</v>
          </cell>
          <cell r="B1199" t="str">
            <v>Macaco p/ protensão MAC 7</v>
          </cell>
          <cell r="C1199" t="str">
            <v>dia</v>
          </cell>
          <cell r="D1199">
            <v>8</v>
          </cell>
          <cell r="E1199" t="str">
            <v>h</v>
          </cell>
        </row>
        <row r="1200">
          <cell r="A1200" t="str">
            <v>F804</v>
          </cell>
          <cell r="B1200" t="str">
            <v>Macaco p/ protensão MAC 12</v>
          </cell>
          <cell r="C1200" t="str">
            <v>dia</v>
          </cell>
          <cell r="D1200">
            <v>8</v>
          </cell>
          <cell r="E1200" t="str">
            <v>h</v>
          </cell>
        </row>
        <row r="1201">
          <cell r="A1201" t="str">
            <v>F805</v>
          </cell>
          <cell r="B1201" t="str">
            <v>Macaco p/ protensão MAC 4</v>
          </cell>
          <cell r="C1201" t="str">
            <v>dia</v>
          </cell>
          <cell r="D1201">
            <v>8</v>
          </cell>
          <cell r="E1201" t="str">
            <v>h</v>
          </cell>
        </row>
        <row r="1202">
          <cell r="A1202" t="str">
            <v>F807</v>
          </cell>
          <cell r="B1202" t="str">
            <v>Bomba hidr. alta pressão STUP</v>
          </cell>
          <cell r="C1202" t="str">
            <v>dia</v>
          </cell>
          <cell r="D1202">
            <v>8</v>
          </cell>
          <cell r="E1202" t="str">
            <v>h</v>
          </cell>
        </row>
        <row r="1203">
          <cell r="A1203" t="str">
            <v>F808</v>
          </cell>
          <cell r="B1203" t="str">
            <v>Bomba eletr. injeção de nata STUP</v>
          </cell>
          <cell r="C1203" t="str">
            <v>dia</v>
          </cell>
          <cell r="D1203">
            <v>8</v>
          </cell>
          <cell r="E1203" t="str">
            <v>h</v>
          </cell>
        </row>
        <row r="1204">
          <cell r="A1204" t="str">
            <v>F809</v>
          </cell>
          <cell r="B1204" t="str">
            <v>Macaco p/ protensão STUP</v>
          </cell>
          <cell r="C1204" t="str">
            <v>dia</v>
          </cell>
          <cell r="D1204">
            <v>8</v>
          </cell>
          <cell r="E1204" t="str">
            <v>h</v>
          </cell>
        </row>
        <row r="1205">
          <cell r="A1205" t="str">
            <v>F810</v>
          </cell>
          <cell r="B1205" t="str">
            <v>Macaco p/ protensão STUP</v>
          </cell>
          <cell r="C1205" t="str">
            <v>dia</v>
          </cell>
          <cell r="D1205">
            <v>8</v>
          </cell>
          <cell r="E1205" t="str">
            <v>h</v>
          </cell>
        </row>
        <row r="1206">
          <cell r="A1206" t="str">
            <v>F811</v>
          </cell>
          <cell r="B1206" t="str">
            <v>Macaco p/ protensão STUP</v>
          </cell>
          <cell r="C1206" t="str">
            <v>dia</v>
          </cell>
          <cell r="D1206">
            <v>8</v>
          </cell>
          <cell r="E1206" t="str">
            <v>h</v>
          </cell>
        </row>
        <row r="1207">
          <cell r="A1207" t="str">
            <v>F812</v>
          </cell>
          <cell r="B1207" t="str">
            <v>Macaco p/ protensão STUP</v>
          </cell>
          <cell r="C1207" t="str">
            <v>dia</v>
          </cell>
          <cell r="D1207">
            <v>8</v>
          </cell>
          <cell r="E1207" t="str">
            <v>h</v>
          </cell>
        </row>
        <row r="1208">
          <cell r="A1208" t="str">
            <v>F813</v>
          </cell>
          <cell r="B1208" t="str">
            <v>Macaco p/ prot. de tirante D=32mm</v>
          </cell>
          <cell r="C1208" t="str">
            <v>dia</v>
          </cell>
          <cell r="D1208">
            <v>8</v>
          </cell>
          <cell r="E1208" t="str">
            <v>h</v>
          </cell>
        </row>
        <row r="1209">
          <cell r="A1209" t="str">
            <v>F814</v>
          </cell>
          <cell r="B1209" t="str">
            <v>Injeção de nata de cimento</v>
          </cell>
          <cell r="C1209" t="str">
            <v>m</v>
          </cell>
          <cell r="D1209">
            <v>1</v>
          </cell>
          <cell r="E1209" t="str">
            <v>m</v>
          </cell>
        </row>
        <row r="1210">
          <cell r="A1210" t="str">
            <v>F943</v>
          </cell>
          <cell r="B1210" t="str">
            <v>Terra Armada - moldes metálicos</v>
          </cell>
          <cell r="C1210" t="str">
            <v>cj</v>
          </cell>
          <cell r="D1210">
            <v>1</v>
          </cell>
          <cell r="E1210" t="str">
            <v>m3</v>
          </cell>
        </row>
        <row r="1211">
          <cell r="A1211" t="str">
            <v>M001</v>
          </cell>
          <cell r="B1211" t="str">
            <v>Gasolina</v>
          </cell>
          <cell r="C1211" t="str">
            <v>l</v>
          </cell>
          <cell r="D1211">
            <v>1</v>
          </cell>
          <cell r="E1211" t="str">
            <v>l</v>
          </cell>
        </row>
        <row r="1212">
          <cell r="A1212" t="str">
            <v>M002</v>
          </cell>
          <cell r="B1212" t="str">
            <v>Diesel</v>
          </cell>
          <cell r="C1212" t="str">
            <v>l</v>
          </cell>
          <cell r="D1212">
            <v>1</v>
          </cell>
          <cell r="E1212" t="str">
            <v>l</v>
          </cell>
        </row>
        <row r="1213">
          <cell r="A1213" t="str">
            <v>M003</v>
          </cell>
          <cell r="B1213" t="str">
            <v>Óleo combustível 1A</v>
          </cell>
          <cell r="C1213" t="str">
            <v>l</v>
          </cell>
          <cell r="D1213">
            <v>1</v>
          </cell>
          <cell r="E1213" t="str">
            <v>l</v>
          </cell>
        </row>
        <row r="1214">
          <cell r="A1214" t="str">
            <v>M004</v>
          </cell>
          <cell r="B1214" t="str">
            <v>Álcool</v>
          </cell>
          <cell r="C1214" t="str">
            <v>l</v>
          </cell>
          <cell r="D1214">
            <v>1</v>
          </cell>
          <cell r="E1214" t="str">
            <v>l</v>
          </cell>
        </row>
        <row r="1215">
          <cell r="A1215" t="str">
            <v>M005</v>
          </cell>
          <cell r="B1215" t="str">
            <v>Energia elétrica</v>
          </cell>
          <cell r="C1215" t="str">
            <v>kwh</v>
          </cell>
          <cell r="D1215">
            <v>1</v>
          </cell>
          <cell r="E1215" t="str">
            <v>kwh</v>
          </cell>
        </row>
        <row r="1216">
          <cell r="A1216" t="str">
            <v>M101</v>
          </cell>
          <cell r="B1216" t="str">
            <v>Cimento asfáltico CAP-20</v>
          </cell>
          <cell r="C1216" t="str">
            <v>t</v>
          </cell>
          <cell r="D1216">
            <v>1</v>
          </cell>
          <cell r="E1216" t="str">
            <v>t</v>
          </cell>
        </row>
        <row r="1217">
          <cell r="A1217" t="str">
            <v>M102</v>
          </cell>
          <cell r="B1217" t="str">
            <v>Cimento asfáltico CAP-40</v>
          </cell>
          <cell r="C1217" t="str">
            <v>t</v>
          </cell>
          <cell r="D1217">
            <v>1</v>
          </cell>
          <cell r="E1217" t="str">
            <v>t</v>
          </cell>
        </row>
        <row r="1218">
          <cell r="A1218" t="str">
            <v>M103</v>
          </cell>
          <cell r="B1218" t="str">
            <v>Asfalto diluído CM-30</v>
          </cell>
          <cell r="C1218" t="str">
            <v>t</v>
          </cell>
          <cell r="D1218">
            <v>1</v>
          </cell>
          <cell r="E1218" t="str">
            <v>t</v>
          </cell>
        </row>
        <row r="1219">
          <cell r="A1219" t="str">
            <v>M104</v>
          </cell>
          <cell r="B1219" t="str">
            <v>Emulsão asfáltica RR-1C</v>
          </cell>
          <cell r="C1219" t="str">
            <v>t</v>
          </cell>
          <cell r="D1219">
            <v>1</v>
          </cell>
          <cell r="E1219" t="str">
            <v>t</v>
          </cell>
        </row>
        <row r="1220">
          <cell r="A1220" t="str">
            <v>M105</v>
          </cell>
          <cell r="B1220" t="str">
            <v>Emulsão asfáltica RR-2C</v>
          </cell>
          <cell r="C1220" t="str">
            <v>t</v>
          </cell>
          <cell r="D1220">
            <v>1</v>
          </cell>
          <cell r="E1220" t="str">
            <v>t</v>
          </cell>
        </row>
        <row r="1221">
          <cell r="A1221" t="str">
            <v>M106</v>
          </cell>
          <cell r="B1221" t="str">
            <v>Cimento asfáltico CAP 7</v>
          </cell>
          <cell r="C1221" t="str">
            <v>t</v>
          </cell>
          <cell r="D1221">
            <v>1</v>
          </cell>
          <cell r="E1221" t="str">
            <v>t</v>
          </cell>
        </row>
        <row r="1222">
          <cell r="A1222" t="str">
            <v>M107</v>
          </cell>
          <cell r="B1222" t="str">
            <v>Emulsão asfáltica RM-1C</v>
          </cell>
          <cell r="C1222" t="str">
            <v>t</v>
          </cell>
          <cell r="D1222">
            <v>1</v>
          </cell>
          <cell r="E1222" t="str">
            <v>t</v>
          </cell>
        </row>
        <row r="1223">
          <cell r="A1223" t="str">
            <v>M108</v>
          </cell>
          <cell r="B1223" t="str">
            <v>Emulsão asfáltica RM-2C</v>
          </cell>
          <cell r="C1223" t="str">
            <v>t</v>
          </cell>
          <cell r="D1223">
            <v>1</v>
          </cell>
          <cell r="E1223" t="str">
            <v>t</v>
          </cell>
        </row>
        <row r="1224">
          <cell r="A1224" t="str">
            <v>M109</v>
          </cell>
          <cell r="B1224" t="str">
            <v>Emulsão asfáltica RL-1C</v>
          </cell>
          <cell r="C1224" t="str">
            <v>t</v>
          </cell>
          <cell r="D1224">
            <v>1</v>
          </cell>
          <cell r="E1224" t="str">
            <v>t</v>
          </cell>
        </row>
        <row r="1225">
          <cell r="A1225" t="str">
            <v>M110</v>
          </cell>
          <cell r="B1225" t="str">
            <v>Emulsão polim. p/ micro-rev. a frio</v>
          </cell>
          <cell r="C1225" t="str">
            <v>t</v>
          </cell>
          <cell r="D1225">
            <v>1</v>
          </cell>
          <cell r="E1225" t="str">
            <v>t</v>
          </cell>
        </row>
        <row r="1226">
          <cell r="A1226" t="str">
            <v>M111</v>
          </cell>
          <cell r="B1226" t="str">
            <v>Aditivo p/ controle de ruptura</v>
          </cell>
          <cell r="C1226" t="str">
            <v>kg</v>
          </cell>
          <cell r="D1226">
            <v>1</v>
          </cell>
          <cell r="E1226" t="str">
            <v>kg</v>
          </cell>
        </row>
        <row r="1227">
          <cell r="A1227" t="str">
            <v>M112</v>
          </cell>
          <cell r="B1227" t="str">
            <v>Aditivo sólido (fibras)</v>
          </cell>
          <cell r="C1227" t="str">
            <v>kg</v>
          </cell>
          <cell r="D1227">
            <v>1</v>
          </cell>
          <cell r="E1227" t="str">
            <v>kg</v>
          </cell>
        </row>
        <row r="1228">
          <cell r="A1228" t="str">
            <v>M114</v>
          </cell>
          <cell r="B1228" t="str">
            <v>Agente rejuv. p/ recicl. a quente</v>
          </cell>
          <cell r="C1228" t="str">
            <v>t</v>
          </cell>
          <cell r="D1228">
            <v>1</v>
          </cell>
          <cell r="E1228" t="str">
            <v>t</v>
          </cell>
        </row>
        <row r="1229">
          <cell r="A1229" t="str">
            <v>M201</v>
          </cell>
          <cell r="B1229" t="str">
            <v>Cimento portland CP-32 (a granel)</v>
          </cell>
          <cell r="C1229" t="str">
            <v>kg</v>
          </cell>
          <cell r="D1229">
            <v>1</v>
          </cell>
          <cell r="E1229" t="str">
            <v>kg</v>
          </cell>
        </row>
        <row r="1230">
          <cell r="A1230" t="str">
            <v>M202</v>
          </cell>
          <cell r="B1230" t="str">
            <v>Cimento portland CP-32</v>
          </cell>
          <cell r="C1230" t="str">
            <v>sc</v>
          </cell>
          <cell r="D1230">
            <v>50</v>
          </cell>
          <cell r="E1230" t="str">
            <v>kg</v>
          </cell>
        </row>
        <row r="1231">
          <cell r="A1231" t="str">
            <v>M307</v>
          </cell>
          <cell r="B1231" t="str">
            <v>Cordoalha CP-190 RB D=12,7mm</v>
          </cell>
          <cell r="C1231" t="str">
            <v>kg</v>
          </cell>
          <cell r="D1231">
            <v>1</v>
          </cell>
          <cell r="E1231" t="str">
            <v>kg</v>
          </cell>
        </row>
        <row r="1232">
          <cell r="A1232" t="str">
            <v>M319</v>
          </cell>
          <cell r="B1232" t="str">
            <v>Arame recozido nº. 18</v>
          </cell>
          <cell r="C1232" t="str">
            <v>kg</v>
          </cell>
          <cell r="D1232">
            <v>1</v>
          </cell>
          <cell r="E1232" t="str">
            <v>kg</v>
          </cell>
        </row>
        <row r="1233">
          <cell r="A1233" t="str">
            <v>M320</v>
          </cell>
          <cell r="B1233" t="str">
            <v>Pregos (18x30)</v>
          </cell>
          <cell r="C1233" t="str">
            <v>kg</v>
          </cell>
          <cell r="D1233">
            <v>1</v>
          </cell>
          <cell r="E1233" t="str">
            <v>kg</v>
          </cell>
        </row>
        <row r="1234">
          <cell r="A1234" t="str">
            <v>M321</v>
          </cell>
          <cell r="B1234" t="str">
            <v>Arame farpado nº. 16 galv. simples</v>
          </cell>
          <cell r="C1234" t="str">
            <v>rl</v>
          </cell>
          <cell r="D1234">
            <v>250</v>
          </cell>
          <cell r="E1234" t="str">
            <v>m</v>
          </cell>
        </row>
        <row r="1235">
          <cell r="A1235" t="str">
            <v>M322</v>
          </cell>
          <cell r="B1235" t="str">
            <v>Grampo para cerca galvanizado 1 x 9</v>
          </cell>
          <cell r="C1235" t="str">
            <v>kg</v>
          </cell>
          <cell r="D1235">
            <v>1</v>
          </cell>
          <cell r="E1235" t="str">
            <v>kg</v>
          </cell>
        </row>
        <row r="1236">
          <cell r="A1236" t="str">
            <v>M323</v>
          </cell>
          <cell r="B1236" t="str">
            <v>Cantoneira de aço 4" x 4" x 3/8"</v>
          </cell>
          <cell r="C1236" t="str">
            <v>kg</v>
          </cell>
          <cell r="D1236">
            <v>1</v>
          </cell>
          <cell r="E1236" t="str">
            <v>kg</v>
          </cell>
        </row>
        <row r="1237">
          <cell r="A1237" t="str">
            <v>M324</v>
          </cell>
          <cell r="B1237" t="str">
            <v>Pórtico metálico (15 a 17m de vão)</v>
          </cell>
          <cell r="C1237" t="str">
            <v>un</v>
          </cell>
          <cell r="D1237">
            <v>1</v>
          </cell>
          <cell r="E1237" t="str">
            <v>un</v>
          </cell>
        </row>
        <row r="1238">
          <cell r="A1238" t="str">
            <v>M325</v>
          </cell>
          <cell r="B1238" t="str">
            <v>Trilho metálico TR-37 (usado)</v>
          </cell>
          <cell r="C1238" t="str">
            <v>kg</v>
          </cell>
          <cell r="D1238">
            <v>1</v>
          </cell>
          <cell r="E1238" t="str">
            <v>kg</v>
          </cell>
        </row>
        <row r="1239">
          <cell r="A1239" t="str">
            <v>M326</v>
          </cell>
          <cell r="B1239" t="str">
            <v>Série de brocas S-12 D=22 mm</v>
          </cell>
          <cell r="C1239" t="str">
            <v>un</v>
          </cell>
          <cell r="D1239">
            <v>1</v>
          </cell>
          <cell r="E1239" t="str">
            <v>un</v>
          </cell>
        </row>
        <row r="1240">
          <cell r="A1240" t="str">
            <v>M328</v>
          </cell>
          <cell r="B1240" t="str">
            <v>Luva de emenda D=32mm</v>
          </cell>
          <cell r="C1240" t="str">
            <v>un</v>
          </cell>
          <cell r="D1240">
            <v>1</v>
          </cell>
          <cell r="E1240" t="str">
            <v>un</v>
          </cell>
        </row>
        <row r="1241">
          <cell r="A1241" t="str">
            <v>M330</v>
          </cell>
          <cell r="B1241" t="str">
            <v>Calha met. semicircular D=40 cm</v>
          </cell>
          <cell r="C1241" t="str">
            <v>m</v>
          </cell>
          <cell r="D1241">
            <v>1</v>
          </cell>
          <cell r="E1241" t="str">
            <v>m</v>
          </cell>
        </row>
        <row r="1242">
          <cell r="A1242" t="str">
            <v>M331</v>
          </cell>
          <cell r="B1242" t="str">
            <v>Paraf. fixação calha met. (1/2"x1")</v>
          </cell>
          <cell r="C1242" t="str">
            <v>un</v>
          </cell>
          <cell r="D1242">
            <v>1</v>
          </cell>
          <cell r="E1242" t="str">
            <v>un</v>
          </cell>
        </row>
        <row r="1243">
          <cell r="A1243" t="str">
            <v>M332</v>
          </cell>
          <cell r="B1243" t="str">
            <v>Paraf. forma de madeira (1/2"x3")</v>
          </cell>
          <cell r="C1243" t="str">
            <v>kg</v>
          </cell>
          <cell r="D1243">
            <v>1</v>
          </cell>
          <cell r="E1243" t="str">
            <v>kg</v>
          </cell>
        </row>
        <row r="1244">
          <cell r="A1244" t="str">
            <v>M334</v>
          </cell>
          <cell r="B1244" t="str">
            <v>Paraf. zinc. c/ fenda 1 1/2"x3/16"</v>
          </cell>
          <cell r="C1244" t="str">
            <v>un</v>
          </cell>
          <cell r="D1244">
            <v>1</v>
          </cell>
          <cell r="E1244" t="str">
            <v>un</v>
          </cell>
        </row>
        <row r="1245">
          <cell r="A1245" t="str">
            <v>M335</v>
          </cell>
          <cell r="B1245" t="str">
            <v>Paraf. zincado francês 4" x 5/16"</v>
          </cell>
          <cell r="C1245" t="str">
            <v>un</v>
          </cell>
          <cell r="D1245">
            <v>1</v>
          </cell>
          <cell r="E1245" t="str">
            <v>un</v>
          </cell>
        </row>
        <row r="1246">
          <cell r="A1246" t="str">
            <v>M338</v>
          </cell>
          <cell r="B1246" t="str">
            <v>Cano de ferro D=3/4"</v>
          </cell>
          <cell r="C1246" t="str">
            <v>pç</v>
          </cell>
          <cell r="D1246">
            <v>6</v>
          </cell>
          <cell r="E1246" t="str">
            <v>m</v>
          </cell>
        </row>
        <row r="1247">
          <cell r="A1247" t="str">
            <v>M339</v>
          </cell>
          <cell r="B1247" t="str">
            <v>Cantoneira ferro (3,0"x3,0"x3/8")</v>
          </cell>
          <cell r="C1247" t="str">
            <v>kg</v>
          </cell>
          <cell r="D1247">
            <v>1</v>
          </cell>
          <cell r="E1247" t="str">
            <v>kg</v>
          </cell>
        </row>
        <row r="1248">
          <cell r="A1248" t="str">
            <v>M340</v>
          </cell>
          <cell r="B1248" t="str">
            <v>Tampão de ferro fundido</v>
          </cell>
          <cell r="C1248" t="str">
            <v>un</v>
          </cell>
          <cell r="D1248">
            <v>1</v>
          </cell>
          <cell r="E1248" t="str">
            <v>un</v>
          </cell>
        </row>
        <row r="1249">
          <cell r="A1249" t="str">
            <v>M341</v>
          </cell>
          <cell r="B1249" t="str">
            <v>Defensa met. maleável simples</v>
          </cell>
          <cell r="C1249" t="str">
            <v>mod</v>
          </cell>
          <cell r="D1249">
            <v>1</v>
          </cell>
          <cell r="E1249" t="str">
            <v>mod</v>
          </cell>
        </row>
        <row r="1250">
          <cell r="A1250" t="str">
            <v>M342</v>
          </cell>
          <cell r="B1250" t="str">
            <v>Defensa met. maleável dupla</v>
          </cell>
          <cell r="C1250" t="str">
            <v>mod</v>
          </cell>
          <cell r="D1250">
            <v>1</v>
          </cell>
          <cell r="E1250" t="str">
            <v>mod</v>
          </cell>
        </row>
        <row r="1251">
          <cell r="A1251" t="str">
            <v>M343</v>
          </cell>
          <cell r="B1251" t="str">
            <v>Defensa met. semi-maleável simples</v>
          </cell>
          <cell r="C1251" t="str">
            <v>mod</v>
          </cell>
          <cell r="D1251">
            <v>1</v>
          </cell>
          <cell r="E1251" t="str">
            <v>mod</v>
          </cell>
        </row>
        <row r="1252">
          <cell r="A1252" t="str">
            <v>M344</v>
          </cell>
          <cell r="B1252" t="str">
            <v>Defensa met. semi-maleável dupla</v>
          </cell>
          <cell r="C1252" t="str">
            <v>mod</v>
          </cell>
          <cell r="D1252">
            <v>1</v>
          </cell>
          <cell r="E1252" t="str">
            <v>mod</v>
          </cell>
        </row>
        <row r="1253">
          <cell r="A1253" t="str">
            <v>M345</v>
          </cell>
          <cell r="B1253" t="str">
            <v>Chapa de aço n. 28 (fina)</v>
          </cell>
          <cell r="C1253" t="str">
            <v>kg</v>
          </cell>
          <cell r="D1253">
            <v>1</v>
          </cell>
          <cell r="E1253" t="str">
            <v>kg</v>
          </cell>
        </row>
        <row r="1254">
          <cell r="A1254" t="str">
            <v>M346</v>
          </cell>
          <cell r="B1254" t="str">
            <v>Chapa de aço n. 16 (tratada)</v>
          </cell>
          <cell r="C1254" t="str">
            <v>m2</v>
          </cell>
          <cell r="D1254">
            <v>1</v>
          </cell>
          <cell r="E1254" t="str">
            <v>m2</v>
          </cell>
        </row>
        <row r="1255">
          <cell r="A1255" t="str">
            <v>M347</v>
          </cell>
          <cell r="B1255" t="str">
            <v>Dente p/ fresadora 1000 C</v>
          </cell>
          <cell r="C1255" t="str">
            <v>un</v>
          </cell>
          <cell r="D1255">
            <v>1</v>
          </cell>
          <cell r="E1255" t="str">
            <v>un</v>
          </cell>
        </row>
        <row r="1256">
          <cell r="A1256" t="str">
            <v>M348</v>
          </cell>
          <cell r="B1256" t="str">
            <v>Porta dente p/ fresadora 1000 C</v>
          </cell>
          <cell r="C1256" t="str">
            <v>un</v>
          </cell>
          <cell r="D1256">
            <v>1</v>
          </cell>
          <cell r="E1256" t="str">
            <v>un</v>
          </cell>
        </row>
        <row r="1257">
          <cell r="A1257" t="str">
            <v>M349</v>
          </cell>
          <cell r="B1257" t="str">
            <v>Dente p/ fresadora 2000 DC</v>
          </cell>
          <cell r="C1257" t="str">
            <v>un</v>
          </cell>
          <cell r="D1257">
            <v>1</v>
          </cell>
          <cell r="E1257" t="str">
            <v>un</v>
          </cell>
        </row>
        <row r="1258">
          <cell r="A1258" t="str">
            <v>M350</v>
          </cell>
          <cell r="B1258" t="str">
            <v>Porta dente p/ fresadora 2000 DC</v>
          </cell>
          <cell r="C1258" t="str">
            <v>un</v>
          </cell>
          <cell r="D1258">
            <v>1</v>
          </cell>
          <cell r="E1258" t="str">
            <v>un</v>
          </cell>
        </row>
        <row r="1259">
          <cell r="A1259" t="str">
            <v>M351</v>
          </cell>
          <cell r="B1259" t="str">
            <v>Estrut. (tunnel liner) D=1,6m galv.</v>
          </cell>
          <cell r="C1259" t="str">
            <v>m</v>
          </cell>
          <cell r="D1259">
            <v>1</v>
          </cell>
          <cell r="E1259" t="str">
            <v>m</v>
          </cell>
        </row>
        <row r="1260">
          <cell r="A1260" t="str">
            <v>M352</v>
          </cell>
          <cell r="B1260" t="str">
            <v>Estrut. (tunnel liner) D=2,0m galv.</v>
          </cell>
          <cell r="C1260" t="str">
            <v>m</v>
          </cell>
          <cell r="D1260">
            <v>1</v>
          </cell>
          <cell r="E1260" t="str">
            <v>m</v>
          </cell>
        </row>
        <row r="1261">
          <cell r="A1261" t="str">
            <v>M353</v>
          </cell>
          <cell r="B1261" t="str">
            <v>Estrut. (tunnel liner) D=1,6m epoxy</v>
          </cell>
          <cell r="C1261" t="str">
            <v>m</v>
          </cell>
          <cell r="D1261">
            <v>1</v>
          </cell>
          <cell r="E1261" t="str">
            <v>m</v>
          </cell>
        </row>
        <row r="1262">
          <cell r="A1262" t="str">
            <v>M354</v>
          </cell>
          <cell r="B1262" t="str">
            <v>Estrut, (tunnel liner) D=2,0m epoxy</v>
          </cell>
          <cell r="C1262" t="str">
            <v>m</v>
          </cell>
          <cell r="D1262">
            <v>1</v>
          </cell>
          <cell r="E1262" t="str">
            <v>m</v>
          </cell>
        </row>
        <row r="1263">
          <cell r="A1263" t="str">
            <v>M355</v>
          </cell>
          <cell r="B1263" t="str">
            <v>Chapa mult. D=1,60 m rev. galv.</v>
          </cell>
          <cell r="C1263" t="str">
            <v>m</v>
          </cell>
          <cell r="D1263">
            <v>1</v>
          </cell>
          <cell r="E1263" t="str">
            <v>m</v>
          </cell>
        </row>
        <row r="1264">
          <cell r="A1264" t="str">
            <v>M356</v>
          </cell>
          <cell r="B1264" t="str">
            <v>Chapa mult. D=2,00 m rev. galv.</v>
          </cell>
          <cell r="C1264" t="str">
            <v>m</v>
          </cell>
          <cell r="D1264">
            <v>1</v>
          </cell>
          <cell r="E1264" t="str">
            <v>m</v>
          </cell>
        </row>
        <row r="1265">
          <cell r="A1265" t="str">
            <v>M357</v>
          </cell>
          <cell r="B1265" t="str">
            <v>Chapa mult. D=1,60 m rev. epoxy</v>
          </cell>
          <cell r="C1265" t="str">
            <v>m</v>
          </cell>
          <cell r="D1265">
            <v>1</v>
          </cell>
          <cell r="E1265" t="str">
            <v>m</v>
          </cell>
        </row>
        <row r="1266">
          <cell r="A1266" t="str">
            <v>M358</v>
          </cell>
          <cell r="B1266" t="str">
            <v>Chapa mult. D=2,00 m rev. epoxy</v>
          </cell>
          <cell r="C1266" t="str">
            <v>m</v>
          </cell>
          <cell r="D1266">
            <v>1</v>
          </cell>
          <cell r="E1266" t="str">
            <v>m</v>
          </cell>
        </row>
        <row r="1267">
          <cell r="A1267" t="str">
            <v>M359</v>
          </cell>
          <cell r="B1267" t="str">
            <v>Vigas "I" 254 x 117,5mm - 1ª alma</v>
          </cell>
          <cell r="C1267" t="str">
            <v>kg</v>
          </cell>
          <cell r="D1267">
            <v>1</v>
          </cell>
          <cell r="E1267" t="str">
            <v>kg</v>
          </cell>
        </row>
        <row r="1268">
          <cell r="A1268" t="str">
            <v>M361</v>
          </cell>
          <cell r="B1268" t="str">
            <v>Estrut.(tunnel liner) D=1,2m galv.</v>
          </cell>
          <cell r="C1268" t="str">
            <v>m</v>
          </cell>
          <cell r="D1268">
            <v>1</v>
          </cell>
          <cell r="E1268" t="str">
            <v>m</v>
          </cell>
        </row>
        <row r="1269">
          <cell r="A1269" t="str">
            <v>M362</v>
          </cell>
          <cell r="B1269" t="str">
            <v>Estrut. (tunnel liner) D=1,2m epoxy</v>
          </cell>
          <cell r="C1269" t="str">
            <v>m</v>
          </cell>
          <cell r="D1269">
            <v>1</v>
          </cell>
          <cell r="E1269" t="str">
            <v>m</v>
          </cell>
        </row>
        <row r="1270">
          <cell r="A1270" t="str">
            <v>M370</v>
          </cell>
          <cell r="B1270" t="str">
            <v>Bainha metálica diam. int.=45mm MAC</v>
          </cell>
          <cell r="C1270" t="str">
            <v>m</v>
          </cell>
          <cell r="D1270">
            <v>1</v>
          </cell>
          <cell r="E1270" t="str">
            <v>m</v>
          </cell>
        </row>
        <row r="1271">
          <cell r="A1271" t="str">
            <v>M371</v>
          </cell>
          <cell r="B1271" t="str">
            <v>Bainha metálica diam. int.=60mm MAC</v>
          </cell>
          <cell r="C1271" t="str">
            <v>m</v>
          </cell>
          <cell r="D1271">
            <v>1</v>
          </cell>
          <cell r="E1271" t="str">
            <v>m</v>
          </cell>
        </row>
        <row r="1272">
          <cell r="A1272" t="str">
            <v>M372</v>
          </cell>
          <cell r="B1272" t="str">
            <v>Bainha metálica diam. int.=55mm MAC</v>
          </cell>
          <cell r="C1272" t="str">
            <v>m</v>
          </cell>
          <cell r="D1272">
            <v>1</v>
          </cell>
          <cell r="E1272" t="str">
            <v>m</v>
          </cell>
        </row>
        <row r="1273">
          <cell r="A1273" t="str">
            <v>M373</v>
          </cell>
          <cell r="B1273" t="str">
            <v>Bainha metálica diam. int.=70mm MAC</v>
          </cell>
          <cell r="C1273" t="str">
            <v>m</v>
          </cell>
          <cell r="D1273">
            <v>1</v>
          </cell>
          <cell r="E1273" t="str">
            <v>m</v>
          </cell>
        </row>
        <row r="1274">
          <cell r="A1274" t="str">
            <v>M374</v>
          </cell>
          <cell r="B1274" t="str">
            <v>Ancoragem p/ cabo 4V D=1/2" MAC</v>
          </cell>
          <cell r="C1274" t="str">
            <v>cj</v>
          </cell>
          <cell r="D1274">
            <v>1</v>
          </cell>
          <cell r="E1274" t="str">
            <v>cj</v>
          </cell>
        </row>
        <row r="1275">
          <cell r="A1275" t="str">
            <v>M375</v>
          </cell>
          <cell r="B1275" t="str">
            <v>Ancoragem p/ cabo 6V D=1/2" MAC</v>
          </cell>
          <cell r="C1275" t="str">
            <v>cj</v>
          </cell>
          <cell r="D1275">
            <v>1</v>
          </cell>
          <cell r="E1275" t="str">
            <v>cj</v>
          </cell>
        </row>
        <row r="1276">
          <cell r="A1276" t="str">
            <v>M376</v>
          </cell>
          <cell r="B1276" t="str">
            <v>Ancoragem p/ cabo 7V D=1/2" MAC</v>
          </cell>
          <cell r="C1276" t="str">
            <v>cj</v>
          </cell>
          <cell r="D1276">
            <v>1</v>
          </cell>
          <cell r="E1276" t="str">
            <v>cj</v>
          </cell>
        </row>
        <row r="1277">
          <cell r="A1277" t="str">
            <v>M377</v>
          </cell>
          <cell r="B1277" t="str">
            <v>Ancoragem p/ cabo 12V D=1/2" MAC</v>
          </cell>
          <cell r="C1277" t="str">
            <v>cj</v>
          </cell>
          <cell r="D1277">
            <v>1</v>
          </cell>
          <cell r="E1277" t="str">
            <v>cj</v>
          </cell>
        </row>
        <row r="1278">
          <cell r="A1278" t="str">
            <v>M378</v>
          </cell>
          <cell r="B1278" t="str">
            <v>Apoio do porta dente frezad. 2000DC</v>
          </cell>
          <cell r="C1278" t="str">
            <v>un</v>
          </cell>
          <cell r="D1278">
            <v>1</v>
          </cell>
          <cell r="E1278" t="str">
            <v>un</v>
          </cell>
        </row>
        <row r="1279">
          <cell r="A1279" t="str">
            <v>M380</v>
          </cell>
          <cell r="B1279" t="str">
            <v>Bainha metálica D=45mm STUP</v>
          </cell>
          <cell r="C1279" t="str">
            <v>m</v>
          </cell>
          <cell r="D1279">
            <v>1</v>
          </cell>
          <cell r="E1279" t="str">
            <v>m</v>
          </cell>
        </row>
        <row r="1280">
          <cell r="A1280" t="str">
            <v>M381</v>
          </cell>
          <cell r="B1280" t="str">
            <v>Bainha metálica D=60mm STUP</v>
          </cell>
          <cell r="C1280" t="str">
            <v>m</v>
          </cell>
          <cell r="D1280">
            <v>1</v>
          </cell>
          <cell r="E1280" t="str">
            <v>m</v>
          </cell>
        </row>
        <row r="1281">
          <cell r="A1281" t="str">
            <v>M382</v>
          </cell>
          <cell r="B1281" t="str">
            <v>Bainha metálica D=55mm STUP</v>
          </cell>
          <cell r="C1281" t="str">
            <v>m</v>
          </cell>
          <cell r="D1281">
            <v>1</v>
          </cell>
          <cell r="E1281" t="str">
            <v>m</v>
          </cell>
        </row>
        <row r="1282">
          <cell r="A1282" t="str">
            <v>M383</v>
          </cell>
          <cell r="B1282" t="str">
            <v>Bainha metálica D=70mm STUP</v>
          </cell>
          <cell r="C1282" t="str">
            <v>m</v>
          </cell>
          <cell r="D1282">
            <v>1</v>
          </cell>
          <cell r="E1282" t="str">
            <v>m</v>
          </cell>
        </row>
        <row r="1283">
          <cell r="A1283" t="str">
            <v>M384</v>
          </cell>
          <cell r="B1283" t="str">
            <v>Ancoragem p/ cabo 4V D=1/2" STUP</v>
          </cell>
          <cell r="C1283" t="str">
            <v>cj</v>
          </cell>
          <cell r="D1283">
            <v>1</v>
          </cell>
          <cell r="E1283" t="str">
            <v>cj</v>
          </cell>
        </row>
        <row r="1284">
          <cell r="A1284" t="str">
            <v>M385</v>
          </cell>
          <cell r="B1284" t="str">
            <v>Ancoragem p/ cabo 6V D=1/2" STUP</v>
          </cell>
          <cell r="C1284" t="str">
            <v>cj</v>
          </cell>
          <cell r="D1284">
            <v>1</v>
          </cell>
          <cell r="E1284" t="str">
            <v>cj</v>
          </cell>
        </row>
        <row r="1285">
          <cell r="A1285" t="str">
            <v>M386</v>
          </cell>
          <cell r="B1285" t="str">
            <v>Ancoragem p/ cabo 7V D=1/2" STUP</v>
          </cell>
          <cell r="C1285" t="str">
            <v>cj</v>
          </cell>
          <cell r="D1285">
            <v>1</v>
          </cell>
          <cell r="E1285" t="str">
            <v>cj</v>
          </cell>
        </row>
        <row r="1286">
          <cell r="A1286" t="str">
            <v>M387</v>
          </cell>
          <cell r="B1286" t="str">
            <v>Ancoragem p/ cabo 12V D=1/2" STUP</v>
          </cell>
          <cell r="C1286" t="str">
            <v>cj</v>
          </cell>
          <cell r="D1286">
            <v>1</v>
          </cell>
          <cell r="E1286" t="str">
            <v>cj</v>
          </cell>
        </row>
        <row r="1287">
          <cell r="A1287" t="str">
            <v>M390</v>
          </cell>
          <cell r="B1287" t="str">
            <v>Porca de ancoragem D=32mm</v>
          </cell>
          <cell r="C1287" t="str">
            <v>un</v>
          </cell>
          <cell r="D1287">
            <v>1</v>
          </cell>
          <cell r="E1287" t="str">
            <v>un</v>
          </cell>
        </row>
        <row r="1288">
          <cell r="A1288" t="str">
            <v>M391</v>
          </cell>
          <cell r="B1288" t="str">
            <v>Contra porca h=35mm D=32mm</v>
          </cell>
          <cell r="C1288" t="str">
            <v>un</v>
          </cell>
          <cell r="D1288">
            <v>1</v>
          </cell>
          <cell r="E1288" t="str">
            <v>un</v>
          </cell>
        </row>
        <row r="1289">
          <cell r="A1289" t="str">
            <v>M392</v>
          </cell>
          <cell r="B1289" t="str">
            <v>Aço ST 85/105 D=32mm</v>
          </cell>
          <cell r="C1289" t="str">
            <v>m</v>
          </cell>
          <cell r="D1289">
            <v>1</v>
          </cell>
          <cell r="E1289" t="str">
            <v>m</v>
          </cell>
        </row>
        <row r="1290">
          <cell r="A1290" t="str">
            <v>M393</v>
          </cell>
          <cell r="B1290" t="str">
            <v>Placa de ancoragem - 200x200x38mm</v>
          </cell>
          <cell r="C1290" t="str">
            <v>un</v>
          </cell>
          <cell r="D1290">
            <v>1</v>
          </cell>
          <cell r="E1290" t="str">
            <v>un</v>
          </cell>
        </row>
        <row r="1291">
          <cell r="A1291" t="str">
            <v>M394</v>
          </cell>
          <cell r="B1291" t="str">
            <v>Bainha metálica D=38mm</v>
          </cell>
          <cell r="C1291" t="str">
            <v>m</v>
          </cell>
          <cell r="D1291">
            <v>1</v>
          </cell>
          <cell r="E1291" t="str">
            <v>m</v>
          </cell>
        </row>
        <row r="1292">
          <cell r="A1292" t="str">
            <v>M395</v>
          </cell>
          <cell r="B1292" t="str">
            <v>Bits p/ estabil. e recicl. RR/SS250</v>
          </cell>
          <cell r="C1292" t="str">
            <v>un</v>
          </cell>
          <cell r="D1292">
            <v>1</v>
          </cell>
          <cell r="E1292" t="str">
            <v>un</v>
          </cell>
        </row>
        <row r="1293">
          <cell r="A1293" t="str">
            <v>M396</v>
          </cell>
          <cell r="B1293" t="str">
            <v>Porta dente p/ est. e rec. RR/SS250</v>
          </cell>
          <cell r="C1293" t="str">
            <v>un</v>
          </cell>
          <cell r="D1293">
            <v>1</v>
          </cell>
          <cell r="E1293" t="str">
            <v>un</v>
          </cell>
        </row>
        <row r="1294">
          <cell r="A1294" t="str">
            <v>M397</v>
          </cell>
          <cell r="B1294" t="str">
            <v>Dente de corte para equip. recicl.</v>
          </cell>
          <cell r="C1294" t="str">
            <v>un</v>
          </cell>
          <cell r="D1294">
            <v>1</v>
          </cell>
          <cell r="E1294" t="str">
            <v>un</v>
          </cell>
        </row>
        <row r="1295">
          <cell r="A1295" t="str">
            <v>M398</v>
          </cell>
          <cell r="B1295" t="str">
            <v>Chapa de 8,00 mm</v>
          </cell>
          <cell r="C1295" t="str">
            <v>kg</v>
          </cell>
          <cell r="D1295">
            <v>1</v>
          </cell>
          <cell r="E1295" t="str">
            <v>kg</v>
          </cell>
        </row>
        <row r="1296">
          <cell r="A1296" t="str">
            <v>M401</v>
          </cell>
          <cell r="B1296" t="str">
            <v>Pontaletes D=15 cm (tronco p/ esc.)</v>
          </cell>
          <cell r="C1296" t="str">
            <v>m</v>
          </cell>
          <cell r="D1296">
            <v>1</v>
          </cell>
          <cell r="E1296" t="str">
            <v>m</v>
          </cell>
        </row>
        <row r="1297">
          <cell r="A1297" t="str">
            <v>M402</v>
          </cell>
          <cell r="B1297" t="str">
            <v>Pontaletes D=20 cm (tronco p/ esc.)</v>
          </cell>
          <cell r="C1297" t="str">
            <v>m</v>
          </cell>
          <cell r="D1297">
            <v>1</v>
          </cell>
          <cell r="E1297" t="str">
            <v>m</v>
          </cell>
        </row>
        <row r="1298">
          <cell r="A1298" t="str">
            <v>M403</v>
          </cell>
          <cell r="B1298" t="str">
            <v>Mourão madeira H=2,15 m D=9 cm</v>
          </cell>
          <cell r="C1298" t="str">
            <v>un</v>
          </cell>
          <cell r="D1298">
            <v>1</v>
          </cell>
          <cell r="E1298" t="str">
            <v>un</v>
          </cell>
        </row>
        <row r="1299">
          <cell r="A1299" t="str">
            <v>M404</v>
          </cell>
          <cell r="B1299" t="str">
            <v>Mourão madeira H=2,50 m D=12 cm</v>
          </cell>
          <cell r="C1299" t="str">
            <v>un</v>
          </cell>
          <cell r="D1299">
            <v>1</v>
          </cell>
          <cell r="E1299" t="str">
            <v>un</v>
          </cell>
        </row>
        <row r="1300">
          <cell r="A1300" t="str">
            <v>M405</v>
          </cell>
          <cell r="B1300" t="str">
            <v>Ripas de 2,5 cm x 5,0 cm</v>
          </cell>
          <cell r="C1300" t="str">
            <v>m</v>
          </cell>
          <cell r="D1300">
            <v>1</v>
          </cell>
          <cell r="E1300" t="str">
            <v>m</v>
          </cell>
        </row>
        <row r="1301">
          <cell r="A1301" t="str">
            <v>M406</v>
          </cell>
          <cell r="B1301" t="str">
            <v>Caibros de 7,5 cm x 7,5 cm</v>
          </cell>
          <cell r="C1301" t="str">
            <v>m</v>
          </cell>
          <cell r="D1301">
            <v>1</v>
          </cell>
          <cell r="E1301" t="str">
            <v>m</v>
          </cell>
        </row>
        <row r="1302">
          <cell r="A1302" t="str">
            <v>M407</v>
          </cell>
          <cell r="B1302" t="str">
            <v>Tábua pinho de 1ª 2,5 cm x 15,0 cm</v>
          </cell>
          <cell r="C1302" t="str">
            <v>m</v>
          </cell>
          <cell r="D1302">
            <v>1</v>
          </cell>
          <cell r="E1302" t="str">
            <v>m</v>
          </cell>
        </row>
        <row r="1303">
          <cell r="A1303" t="str">
            <v>M408</v>
          </cell>
          <cell r="B1303" t="str">
            <v>Tábua de 5ª 2,5 cm x 30,0 cm</v>
          </cell>
          <cell r="C1303" t="str">
            <v>m</v>
          </cell>
          <cell r="D1303">
            <v>1</v>
          </cell>
          <cell r="E1303" t="str">
            <v>m</v>
          </cell>
        </row>
        <row r="1304">
          <cell r="A1304" t="str">
            <v>M409</v>
          </cell>
          <cell r="B1304" t="str">
            <v>Pranchão de 1ª de 5,0 cm x 30,0 cm</v>
          </cell>
          <cell r="C1304" t="str">
            <v>m</v>
          </cell>
          <cell r="D1304">
            <v>1</v>
          </cell>
          <cell r="E1304" t="str">
            <v>m</v>
          </cell>
        </row>
        <row r="1305">
          <cell r="A1305" t="str">
            <v>M410</v>
          </cell>
          <cell r="B1305" t="str">
            <v>Compensado resinado de 17 mm</v>
          </cell>
          <cell r="C1305" t="str">
            <v>un</v>
          </cell>
          <cell r="D1305">
            <v>2.42</v>
          </cell>
          <cell r="E1305" t="str">
            <v>m2</v>
          </cell>
        </row>
        <row r="1306">
          <cell r="A1306" t="str">
            <v>M411</v>
          </cell>
          <cell r="B1306" t="str">
            <v>Compensado plastificado de 17 mm</v>
          </cell>
          <cell r="C1306" t="str">
            <v>un</v>
          </cell>
          <cell r="D1306">
            <v>2.97</v>
          </cell>
          <cell r="E1306" t="str">
            <v>m2</v>
          </cell>
        </row>
        <row r="1307">
          <cell r="A1307" t="str">
            <v>M412</v>
          </cell>
          <cell r="B1307" t="str">
            <v>Gastalho 10 x 2,0 cm</v>
          </cell>
          <cell r="C1307" t="str">
            <v>m</v>
          </cell>
          <cell r="D1307">
            <v>1</v>
          </cell>
          <cell r="E1307" t="str">
            <v>m</v>
          </cell>
        </row>
        <row r="1308">
          <cell r="A1308" t="str">
            <v>M413</v>
          </cell>
          <cell r="B1308" t="str">
            <v>Gastalho 10 x 2,5 cm</v>
          </cell>
          <cell r="C1308" t="str">
            <v>m</v>
          </cell>
          <cell r="D1308">
            <v>1</v>
          </cell>
          <cell r="E1308" t="str">
            <v>m</v>
          </cell>
        </row>
        <row r="1309">
          <cell r="A1309" t="str">
            <v>M414</v>
          </cell>
          <cell r="B1309" t="str">
            <v>Pranchão 7,5 x 30,0 cm</v>
          </cell>
          <cell r="C1309" t="str">
            <v>un</v>
          </cell>
          <cell r="D1309">
            <v>1</v>
          </cell>
          <cell r="E1309" t="str">
            <v>m</v>
          </cell>
        </row>
        <row r="1310">
          <cell r="A1310" t="str">
            <v>M415</v>
          </cell>
          <cell r="B1310" t="str">
            <v>Tábua 2,5 x 22,5 cm</v>
          </cell>
          <cell r="C1310" t="str">
            <v>un</v>
          </cell>
          <cell r="D1310">
            <v>1</v>
          </cell>
          <cell r="E1310" t="str">
            <v>m</v>
          </cell>
        </row>
        <row r="1311">
          <cell r="A1311" t="str">
            <v>M501</v>
          </cell>
          <cell r="B1311" t="str">
            <v>Dinamite a 60% (gelatina especial)</v>
          </cell>
          <cell r="C1311" t="str">
            <v>kg</v>
          </cell>
          <cell r="D1311">
            <v>1</v>
          </cell>
          <cell r="E1311" t="str">
            <v>kg</v>
          </cell>
        </row>
        <row r="1312">
          <cell r="A1312" t="str">
            <v>M503</v>
          </cell>
          <cell r="B1312" t="str">
            <v>Espoleta comum n. 8</v>
          </cell>
          <cell r="C1312" t="str">
            <v>un</v>
          </cell>
          <cell r="D1312">
            <v>1</v>
          </cell>
          <cell r="E1312" t="str">
            <v>un</v>
          </cell>
        </row>
        <row r="1313">
          <cell r="A1313" t="str">
            <v>M505</v>
          </cell>
          <cell r="B1313" t="str">
            <v>Cordel detonante NP 10</v>
          </cell>
          <cell r="C1313" t="str">
            <v>m</v>
          </cell>
          <cell r="D1313">
            <v>1</v>
          </cell>
          <cell r="E1313" t="str">
            <v>m</v>
          </cell>
        </row>
        <row r="1314">
          <cell r="A1314" t="str">
            <v>M507</v>
          </cell>
          <cell r="B1314" t="str">
            <v>Retardador de cordel</v>
          </cell>
          <cell r="C1314" t="str">
            <v>un</v>
          </cell>
          <cell r="D1314">
            <v>1</v>
          </cell>
          <cell r="E1314" t="str">
            <v>un</v>
          </cell>
        </row>
        <row r="1315">
          <cell r="A1315" t="str">
            <v>M508</v>
          </cell>
          <cell r="B1315" t="str">
            <v>Estopim</v>
          </cell>
          <cell r="C1315" t="str">
            <v>m</v>
          </cell>
          <cell r="D1315">
            <v>1</v>
          </cell>
          <cell r="E1315" t="str">
            <v>m</v>
          </cell>
        </row>
        <row r="1316">
          <cell r="A1316" t="str">
            <v>M600</v>
          </cell>
          <cell r="B1316" t="str">
            <v>Tinta refletiva alquídica p/ 1 ano</v>
          </cell>
          <cell r="C1316" t="str">
            <v>ba</v>
          </cell>
          <cell r="D1316">
            <v>18</v>
          </cell>
          <cell r="E1316" t="str">
            <v>l</v>
          </cell>
        </row>
        <row r="1317">
          <cell r="A1317" t="str">
            <v>M601</v>
          </cell>
          <cell r="B1317" t="str">
            <v>Tinta refletiva acrílica p/ 2 anos</v>
          </cell>
          <cell r="C1317" t="str">
            <v>ba</v>
          </cell>
          <cell r="D1317">
            <v>18</v>
          </cell>
          <cell r="E1317" t="str">
            <v>l</v>
          </cell>
        </row>
        <row r="1318">
          <cell r="A1318" t="str">
            <v>M602</v>
          </cell>
          <cell r="B1318" t="str">
            <v>Adubo NPK (4.14.8)</v>
          </cell>
          <cell r="C1318" t="str">
            <v>kg</v>
          </cell>
          <cell r="D1318">
            <v>1</v>
          </cell>
          <cell r="E1318" t="str">
            <v>kg</v>
          </cell>
        </row>
        <row r="1319">
          <cell r="A1319" t="str">
            <v>M603</v>
          </cell>
          <cell r="B1319" t="str">
            <v>Inseticida</v>
          </cell>
          <cell r="C1319" t="str">
            <v>l</v>
          </cell>
          <cell r="D1319">
            <v>1</v>
          </cell>
          <cell r="E1319" t="str">
            <v>l</v>
          </cell>
        </row>
        <row r="1320">
          <cell r="A1320" t="str">
            <v>M604</v>
          </cell>
          <cell r="B1320" t="str">
            <v>Aditivo plastiment BV-40</v>
          </cell>
          <cell r="C1320" t="str">
            <v>tam</v>
          </cell>
          <cell r="D1320">
            <v>200</v>
          </cell>
          <cell r="E1320" t="str">
            <v>kg</v>
          </cell>
        </row>
        <row r="1321">
          <cell r="A1321" t="str">
            <v>M605</v>
          </cell>
          <cell r="B1321" t="str">
            <v>Cola para tubo PVC</v>
          </cell>
          <cell r="C1321" t="str">
            <v>tb</v>
          </cell>
          <cell r="D1321">
            <v>75</v>
          </cell>
          <cell r="E1321" t="str">
            <v>gr</v>
          </cell>
        </row>
        <row r="1322">
          <cell r="A1322" t="str">
            <v>M606</v>
          </cell>
          <cell r="B1322" t="str">
            <v>Tinta anti-corrosiva</v>
          </cell>
          <cell r="C1322" t="str">
            <v>ba</v>
          </cell>
          <cell r="D1322">
            <v>18</v>
          </cell>
          <cell r="E1322" t="str">
            <v>l</v>
          </cell>
        </row>
        <row r="1323">
          <cell r="A1323" t="str">
            <v>M607</v>
          </cell>
          <cell r="B1323" t="str">
            <v>Óleo de linhaça</v>
          </cell>
          <cell r="C1323" t="str">
            <v>tam</v>
          </cell>
          <cell r="D1323">
            <v>200</v>
          </cell>
          <cell r="E1323" t="str">
            <v>l</v>
          </cell>
        </row>
        <row r="1324">
          <cell r="A1324" t="str">
            <v>M608</v>
          </cell>
          <cell r="B1324" t="str">
            <v>Detergente</v>
          </cell>
          <cell r="C1324" t="str">
            <v>ba</v>
          </cell>
          <cell r="D1324">
            <v>18</v>
          </cell>
          <cell r="E1324" t="str">
            <v>l</v>
          </cell>
        </row>
        <row r="1325">
          <cell r="A1325" t="str">
            <v>M609</v>
          </cell>
          <cell r="B1325" t="str">
            <v>Tinta esmalte sintético fosco</v>
          </cell>
          <cell r="C1325" t="str">
            <v>ba</v>
          </cell>
          <cell r="D1325">
            <v>18</v>
          </cell>
          <cell r="E1325" t="str">
            <v>l</v>
          </cell>
        </row>
        <row r="1326">
          <cell r="A1326" t="str">
            <v>M610</v>
          </cell>
          <cell r="B1326" t="str">
            <v>Pintura epóxica - barra D= 32mm</v>
          </cell>
          <cell r="C1326" t="str">
            <v>m</v>
          </cell>
          <cell r="D1326">
            <v>1</v>
          </cell>
          <cell r="E1326" t="str">
            <v>m</v>
          </cell>
        </row>
        <row r="1327">
          <cell r="A1327" t="str">
            <v>M611</v>
          </cell>
          <cell r="B1327" t="str">
            <v>Redutor tipo 2002 prim. qualidade</v>
          </cell>
          <cell r="C1327" t="str">
            <v>l</v>
          </cell>
          <cell r="D1327">
            <v>1</v>
          </cell>
          <cell r="E1327" t="str">
            <v>l</v>
          </cell>
        </row>
        <row r="1328">
          <cell r="A1328" t="str">
            <v>M612</v>
          </cell>
          <cell r="B1328" t="str">
            <v>Lixa para ferro n. 100</v>
          </cell>
          <cell r="C1328" t="str">
            <v>un</v>
          </cell>
          <cell r="D1328">
            <v>1</v>
          </cell>
          <cell r="E1328" t="str">
            <v>un</v>
          </cell>
        </row>
        <row r="1329">
          <cell r="A1329" t="str">
            <v>M613</v>
          </cell>
          <cell r="B1329" t="str">
            <v>Base de resina alquídica (primer)</v>
          </cell>
          <cell r="C1329" t="str">
            <v>l</v>
          </cell>
          <cell r="D1329">
            <v>1</v>
          </cell>
          <cell r="E1329" t="str">
            <v>l</v>
          </cell>
        </row>
        <row r="1330">
          <cell r="A1330" t="str">
            <v>M615</v>
          </cell>
          <cell r="B1330" t="str">
            <v>Microesferas PRE-MIX</v>
          </cell>
          <cell r="C1330" t="str">
            <v>kg</v>
          </cell>
          <cell r="D1330">
            <v>1</v>
          </cell>
          <cell r="E1330" t="str">
            <v>kg</v>
          </cell>
        </row>
        <row r="1331">
          <cell r="A1331" t="str">
            <v>M616</v>
          </cell>
          <cell r="B1331" t="str">
            <v>Microesferas DROP-ON</v>
          </cell>
          <cell r="C1331" t="str">
            <v>kg</v>
          </cell>
          <cell r="D1331">
            <v>1</v>
          </cell>
          <cell r="E1331" t="str">
            <v>kg</v>
          </cell>
        </row>
        <row r="1332">
          <cell r="A1332" t="str">
            <v>M617</v>
          </cell>
          <cell r="B1332" t="str">
            <v>Massa termoplástica para extrusão</v>
          </cell>
          <cell r="C1332" t="str">
            <v>kg</v>
          </cell>
          <cell r="D1332">
            <v>1</v>
          </cell>
          <cell r="E1332" t="str">
            <v>kg</v>
          </cell>
        </row>
        <row r="1333">
          <cell r="A1333" t="str">
            <v>M618</v>
          </cell>
          <cell r="B1333" t="str">
            <v>Massa termoplástica para aspersão</v>
          </cell>
          <cell r="C1333" t="str">
            <v>kg</v>
          </cell>
          <cell r="D1333">
            <v>1</v>
          </cell>
          <cell r="E1333" t="str">
            <v>kg</v>
          </cell>
        </row>
        <row r="1334">
          <cell r="A1334" t="str">
            <v>M619</v>
          </cell>
          <cell r="B1334" t="str">
            <v>Cola poliester</v>
          </cell>
          <cell r="C1334" t="str">
            <v>kg</v>
          </cell>
          <cell r="D1334">
            <v>1</v>
          </cell>
          <cell r="E1334" t="str">
            <v>kg</v>
          </cell>
        </row>
        <row r="1335">
          <cell r="A1335" t="str">
            <v>M620</v>
          </cell>
          <cell r="B1335" t="str">
            <v>Protetor de cura do concreto</v>
          </cell>
          <cell r="C1335" t="str">
            <v>tam</v>
          </cell>
          <cell r="D1335">
            <v>180</v>
          </cell>
          <cell r="E1335" t="str">
            <v>kg</v>
          </cell>
        </row>
        <row r="1336">
          <cell r="A1336" t="str">
            <v>M621</v>
          </cell>
          <cell r="B1336" t="str">
            <v>Desmoldante</v>
          </cell>
          <cell r="C1336" t="str">
            <v>tam</v>
          </cell>
          <cell r="D1336">
            <v>180</v>
          </cell>
          <cell r="E1336" t="str">
            <v>kg</v>
          </cell>
        </row>
        <row r="1337">
          <cell r="A1337" t="str">
            <v>M622</v>
          </cell>
          <cell r="B1337" t="str">
            <v>Interplast N</v>
          </cell>
          <cell r="C1337" t="str">
            <v>sc</v>
          </cell>
          <cell r="D1337">
            <v>50</v>
          </cell>
          <cell r="E1337" t="str">
            <v>kg</v>
          </cell>
        </row>
        <row r="1338">
          <cell r="A1338" t="str">
            <v>M623</v>
          </cell>
          <cell r="B1338" t="str">
            <v>Gás propano</v>
          </cell>
          <cell r="C1338" t="str">
            <v>kg</v>
          </cell>
          <cell r="D1338">
            <v>1</v>
          </cell>
          <cell r="E1338" t="str">
            <v>kg</v>
          </cell>
        </row>
        <row r="1339">
          <cell r="A1339" t="str">
            <v>M624</v>
          </cell>
          <cell r="B1339" t="str">
            <v>Tinta para pré-marcação</v>
          </cell>
          <cell r="C1339" t="str">
            <v>l</v>
          </cell>
          <cell r="D1339">
            <v>1</v>
          </cell>
          <cell r="E1339" t="str">
            <v>l</v>
          </cell>
        </row>
        <row r="1340">
          <cell r="A1340" t="str">
            <v>M625</v>
          </cell>
          <cell r="B1340" t="str">
            <v>Acetileno</v>
          </cell>
          <cell r="C1340" t="str">
            <v>m3</v>
          </cell>
          <cell r="D1340">
            <v>1</v>
          </cell>
          <cell r="E1340" t="str">
            <v>m3</v>
          </cell>
        </row>
        <row r="1341">
          <cell r="A1341" t="str">
            <v>M626</v>
          </cell>
          <cell r="B1341" t="str">
            <v>Oxigênio</v>
          </cell>
          <cell r="C1341" t="str">
            <v>m3</v>
          </cell>
          <cell r="D1341">
            <v>1</v>
          </cell>
          <cell r="E1341" t="str">
            <v>m3</v>
          </cell>
        </row>
        <row r="1342">
          <cell r="A1342" t="str">
            <v>M700</v>
          </cell>
          <cell r="B1342" t="str">
            <v>Tijolo comum maciço (5,5x9x19) cm</v>
          </cell>
          <cell r="C1342" t="str">
            <v>mlh</v>
          </cell>
          <cell r="D1342">
            <v>1000</v>
          </cell>
          <cell r="E1342" t="str">
            <v>un</v>
          </cell>
        </row>
        <row r="1343">
          <cell r="A1343" t="str">
            <v>M702</v>
          </cell>
          <cell r="B1343" t="str">
            <v>Cal hidratada</v>
          </cell>
          <cell r="C1343" t="str">
            <v>sc</v>
          </cell>
          <cell r="D1343">
            <v>20</v>
          </cell>
          <cell r="E1343" t="str">
            <v>kg</v>
          </cell>
        </row>
        <row r="1344">
          <cell r="A1344" t="str">
            <v>M703</v>
          </cell>
          <cell r="B1344" t="str">
            <v>Tijolo 20 x 30 cm</v>
          </cell>
          <cell r="C1344" t="str">
            <v>mlh</v>
          </cell>
          <cell r="D1344">
            <v>1000</v>
          </cell>
          <cell r="E1344" t="str">
            <v>un</v>
          </cell>
        </row>
        <row r="1345">
          <cell r="A1345" t="str">
            <v>M704</v>
          </cell>
          <cell r="B1345" t="str">
            <v>Areia Lavada Comercial</v>
          </cell>
          <cell r="C1345" t="str">
            <v>m3</v>
          </cell>
          <cell r="D1345">
            <v>1</v>
          </cell>
          <cell r="E1345" t="str">
            <v>m3</v>
          </cell>
        </row>
        <row r="1346">
          <cell r="A1346" t="str">
            <v>M705</v>
          </cell>
          <cell r="B1346" t="str">
            <v>Pó de pedra</v>
          </cell>
          <cell r="C1346" t="str">
            <v>m3</v>
          </cell>
          <cell r="D1346">
            <v>1</v>
          </cell>
          <cell r="E1346" t="str">
            <v>m3</v>
          </cell>
        </row>
        <row r="1347">
          <cell r="A1347" t="str">
            <v>M709</v>
          </cell>
          <cell r="B1347" t="str">
            <v>Brita Comercial</v>
          </cell>
          <cell r="C1347" t="str">
            <v>m3</v>
          </cell>
          <cell r="D1347">
            <v>1</v>
          </cell>
          <cell r="E1347" t="str">
            <v>m3</v>
          </cell>
        </row>
        <row r="1348">
          <cell r="A1348" t="str">
            <v>M710</v>
          </cell>
          <cell r="B1348" t="str">
            <v>Pedra de mão</v>
          </cell>
          <cell r="C1348" t="str">
            <v>m3</v>
          </cell>
          <cell r="D1348">
            <v>1</v>
          </cell>
          <cell r="E1348" t="str">
            <v>m3</v>
          </cell>
        </row>
        <row r="1349">
          <cell r="A1349" t="str">
            <v>M715</v>
          </cell>
          <cell r="B1349" t="str">
            <v>Pó calcário dolomítico</v>
          </cell>
          <cell r="C1349" t="str">
            <v>kg</v>
          </cell>
          <cell r="D1349">
            <v>1</v>
          </cell>
          <cell r="E1349" t="str">
            <v>kg</v>
          </cell>
        </row>
        <row r="1350">
          <cell r="A1350" t="str">
            <v>M901</v>
          </cell>
          <cell r="B1350" t="str">
            <v>Aparelho de apoio neoprene fretado</v>
          </cell>
          <cell r="C1350" t="str">
            <v>dm3</v>
          </cell>
          <cell r="D1350">
            <v>1</v>
          </cell>
          <cell r="E1350" t="str">
            <v>dm3</v>
          </cell>
        </row>
        <row r="1351">
          <cell r="A1351" t="str">
            <v>M902</v>
          </cell>
          <cell r="B1351" t="str">
            <v>Tubo de PVC D=75 mm</v>
          </cell>
          <cell r="C1351" t="str">
            <v>vr</v>
          </cell>
          <cell r="D1351">
            <v>6</v>
          </cell>
          <cell r="E1351" t="str">
            <v>m</v>
          </cell>
        </row>
        <row r="1352">
          <cell r="A1352" t="str">
            <v>M903</v>
          </cell>
          <cell r="B1352" t="str">
            <v>Manta sintética (Bidim) OP-20</v>
          </cell>
          <cell r="C1352" t="str">
            <v>m2</v>
          </cell>
          <cell r="D1352">
            <v>1</v>
          </cell>
          <cell r="E1352" t="str">
            <v>m2</v>
          </cell>
        </row>
        <row r="1353">
          <cell r="A1353" t="str">
            <v>M904</v>
          </cell>
          <cell r="B1353" t="str">
            <v>Manta sintética (Bidim) OP-30</v>
          </cell>
          <cell r="C1353" t="str">
            <v>m2</v>
          </cell>
          <cell r="D1353">
            <v>1</v>
          </cell>
          <cell r="E1353" t="str">
            <v>m2</v>
          </cell>
        </row>
        <row r="1354">
          <cell r="A1354" t="str">
            <v>M905</v>
          </cell>
          <cell r="B1354" t="str">
            <v>Filler</v>
          </cell>
          <cell r="C1354" t="str">
            <v>kg</v>
          </cell>
          <cell r="D1354">
            <v>1</v>
          </cell>
          <cell r="E1354" t="str">
            <v>kg</v>
          </cell>
        </row>
        <row r="1355">
          <cell r="A1355" t="str">
            <v>M906</v>
          </cell>
          <cell r="B1355" t="str">
            <v>Sementes p/ hidrossemeadura</v>
          </cell>
          <cell r="C1355" t="str">
            <v>kg</v>
          </cell>
          <cell r="D1355">
            <v>1</v>
          </cell>
          <cell r="E1355" t="str">
            <v>kg</v>
          </cell>
        </row>
        <row r="1356">
          <cell r="A1356" t="str">
            <v>M907</v>
          </cell>
          <cell r="B1356" t="str">
            <v>Adubo orgânico</v>
          </cell>
          <cell r="C1356" t="str">
            <v>t</v>
          </cell>
          <cell r="D1356">
            <v>1000</v>
          </cell>
          <cell r="E1356" t="str">
            <v>kg</v>
          </cell>
        </row>
        <row r="1357">
          <cell r="A1357" t="str">
            <v>M908</v>
          </cell>
          <cell r="B1357" t="str">
            <v>Eletrodo p/ solda eletr. OK 46.00</v>
          </cell>
          <cell r="C1357" t="str">
            <v>kg</v>
          </cell>
          <cell r="D1357">
            <v>1</v>
          </cell>
          <cell r="E1357" t="str">
            <v>kg</v>
          </cell>
        </row>
        <row r="1358">
          <cell r="A1358" t="str">
            <v>M909</v>
          </cell>
          <cell r="B1358" t="str">
            <v>Tubo de PVC perfurado D=50 mm</v>
          </cell>
          <cell r="C1358" t="str">
            <v>vr</v>
          </cell>
          <cell r="D1358">
            <v>6</v>
          </cell>
          <cell r="E1358" t="str">
            <v>m</v>
          </cell>
        </row>
        <row r="1359">
          <cell r="A1359" t="str">
            <v>M910</v>
          </cell>
          <cell r="B1359" t="str">
            <v>Tubo de PVC rígido D=50 mm</v>
          </cell>
          <cell r="C1359" t="str">
            <v>vr</v>
          </cell>
          <cell r="D1359">
            <v>6</v>
          </cell>
          <cell r="E1359" t="str">
            <v>m</v>
          </cell>
        </row>
        <row r="1360">
          <cell r="A1360" t="str">
            <v>M911</v>
          </cell>
          <cell r="B1360" t="str">
            <v>Tubo de PVC D=100 mm</v>
          </cell>
          <cell r="C1360" t="str">
            <v>vr</v>
          </cell>
          <cell r="D1360">
            <v>6</v>
          </cell>
          <cell r="E1360" t="str">
            <v>m</v>
          </cell>
        </row>
        <row r="1361">
          <cell r="A1361" t="str">
            <v>M920</v>
          </cell>
          <cell r="B1361" t="str">
            <v>Meio tubo de concreto D=40 cm</v>
          </cell>
          <cell r="C1361" t="str">
            <v>m</v>
          </cell>
          <cell r="D1361">
            <v>1</v>
          </cell>
          <cell r="E1361" t="str">
            <v>m</v>
          </cell>
        </row>
        <row r="1362">
          <cell r="A1362" t="str">
            <v>M930</v>
          </cell>
          <cell r="B1362" t="str">
            <v>Gabião caixa 2x1x1m galvanizado</v>
          </cell>
          <cell r="C1362" t="str">
            <v>un</v>
          </cell>
          <cell r="D1362">
            <v>1</v>
          </cell>
          <cell r="E1362" t="str">
            <v>un</v>
          </cell>
        </row>
        <row r="1363">
          <cell r="A1363" t="str">
            <v>M935</v>
          </cell>
          <cell r="B1363" t="str">
            <v>Terra arm. ECE - greide 0&lt;h&lt;6m</v>
          </cell>
          <cell r="C1363" t="str">
            <v>m2</v>
          </cell>
          <cell r="D1363">
            <v>1</v>
          </cell>
          <cell r="E1363" t="str">
            <v>m2</v>
          </cell>
        </row>
        <row r="1364">
          <cell r="A1364" t="str">
            <v>M936</v>
          </cell>
          <cell r="B1364" t="str">
            <v>Terra arm. ECE - greide 6&lt;h&lt;9m</v>
          </cell>
          <cell r="C1364" t="str">
            <v>m2</v>
          </cell>
          <cell r="D1364">
            <v>1</v>
          </cell>
          <cell r="E1364" t="str">
            <v>m2</v>
          </cell>
        </row>
        <row r="1365">
          <cell r="A1365" t="str">
            <v>M937</v>
          </cell>
          <cell r="B1365" t="str">
            <v>Terra arm. ECE - greide 9&lt;h&lt;12m</v>
          </cell>
          <cell r="C1365" t="str">
            <v>m2</v>
          </cell>
          <cell r="D1365">
            <v>1</v>
          </cell>
          <cell r="E1365" t="str">
            <v>m2</v>
          </cell>
        </row>
        <row r="1366">
          <cell r="A1366" t="str">
            <v>M938</v>
          </cell>
          <cell r="B1366" t="str">
            <v>Terra arm. ECE- pé talude 0&lt;h&lt;6m</v>
          </cell>
          <cell r="C1366" t="str">
            <v>m2</v>
          </cell>
          <cell r="D1366">
            <v>1</v>
          </cell>
          <cell r="E1366" t="str">
            <v>m2</v>
          </cell>
        </row>
        <row r="1367">
          <cell r="A1367" t="str">
            <v>M939</v>
          </cell>
          <cell r="B1367" t="str">
            <v>Terra arm. ECE- pé talude 6&lt;h&lt;9m</v>
          </cell>
          <cell r="C1367" t="str">
            <v>m2</v>
          </cell>
          <cell r="D1367">
            <v>1</v>
          </cell>
          <cell r="E1367" t="str">
            <v>m2</v>
          </cell>
        </row>
        <row r="1368">
          <cell r="A1368" t="str">
            <v>M940</v>
          </cell>
          <cell r="B1368" t="str">
            <v>Terra arm. ECE- pé talude 9&lt;h&lt;12m</v>
          </cell>
          <cell r="C1368" t="str">
            <v>m2</v>
          </cell>
          <cell r="D1368">
            <v>1</v>
          </cell>
          <cell r="E1368" t="str">
            <v>m2</v>
          </cell>
        </row>
        <row r="1369">
          <cell r="A1369" t="str">
            <v>M941</v>
          </cell>
          <cell r="B1369" t="str">
            <v>Terra arm. ECE-enc. portante 0&lt;h&lt;6m</v>
          </cell>
          <cell r="C1369" t="str">
            <v>m2</v>
          </cell>
          <cell r="D1369">
            <v>1</v>
          </cell>
          <cell r="E1369" t="str">
            <v>m2</v>
          </cell>
        </row>
        <row r="1370">
          <cell r="A1370" t="str">
            <v>M942</v>
          </cell>
          <cell r="B1370" t="str">
            <v>Terra arm. ECE-enc. portante 6&lt;h&lt;9m</v>
          </cell>
          <cell r="C1370" t="str">
            <v>m2</v>
          </cell>
          <cell r="D1370">
            <v>1</v>
          </cell>
          <cell r="E1370" t="str">
            <v>m2</v>
          </cell>
        </row>
        <row r="1371">
          <cell r="A1371" t="str">
            <v>M945</v>
          </cell>
          <cell r="B1371" t="str">
            <v>Haste para perfuratriz de esteira</v>
          </cell>
          <cell r="C1371" t="str">
            <v>un</v>
          </cell>
          <cell r="D1371">
            <v>1</v>
          </cell>
          <cell r="E1371" t="str">
            <v>un</v>
          </cell>
        </row>
        <row r="1372">
          <cell r="A1372" t="str">
            <v>M946</v>
          </cell>
          <cell r="B1372" t="str">
            <v>Luva para perfuratriz de esteira</v>
          </cell>
          <cell r="C1372" t="str">
            <v>un</v>
          </cell>
          <cell r="D1372">
            <v>1</v>
          </cell>
          <cell r="E1372" t="str">
            <v>un</v>
          </cell>
        </row>
        <row r="1373">
          <cell r="A1373" t="str">
            <v>M947</v>
          </cell>
          <cell r="B1373" t="str">
            <v>Punho para perfuratriz de esteira</v>
          </cell>
          <cell r="C1373" t="str">
            <v>un</v>
          </cell>
          <cell r="D1373">
            <v>1</v>
          </cell>
          <cell r="E1373" t="str">
            <v>un</v>
          </cell>
        </row>
        <row r="1374">
          <cell r="A1374" t="str">
            <v>M948</v>
          </cell>
          <cell r="B1374" t="str">
            <v>Coroa para perfuratriz de esteira</v>
          </cell>
          <cell r="C1374" t="str">
            <v>un</v>
          </cell>
          <cell r="D1374">
            <v>1</v>
          </cell>
          <cell r="E1374" t="str">
            <v>un</v>
          </cell>
        </row>
        <row r="1375">
          <cell r="A1375" t="str">
            <v>M949</v>
          </cell>
          <cell r="B1375" t="str">
            <v>Disco diam. p/ máq. de disco 48kW</v>
          </cell>
          <cell r="C1375" t="str">
            <v>un</v>
          </cell>
          <cell r="D1375">
            <v>1</v>
          </cell>
          <cell r="E1375" t="str">
            <v>un</v>
          </cell>
        </row>
        <row r="1376">
          <cell r="A1376" t="str">
            <v>M950</v>
          </cell>
          <cell r="B1376" t="str">
            <v>Coroa de diamante linha NX</v>
          </cell>
          <cell r="C1376" t="str">
            <v>un</v>
          </cell>
          <cell r="D1376">
            <v>1</v>
          </cell>
          <cell r="E1376" t="str">
            <v>un</v>
          </cell>
        </row>
        <row r="1377">
          <cell r="A1377" t="str">
            <v>M951</v>
          </cell>
          <cell r="B1377" t="str">
            <v>Calibrador de diamante linha NX</v>
          </cell>
          <cell r="C1377" t="str">
            <v>un</v>
          </cell>
          <cell r="D1377">
            <v>1</v>
          </cell>
          <cell r="E1377" t="str">
            <v>un</v>
          </cell>
        </row>
        <row r="1378">
          <cell r="A1378" t="str">
            <v>M952</v>
          </cell>
          <cell r="B1378" t="str">
            <v>Mola comum linha NX</v>
          </cell>
          <cell r="C1378" t="str">
            <v>un</v>
          </cell>
          <cell r="D1378">
            <v>1</v>
          </cell>
          <cell r="E1378" t="str">
            <v>un</v>
          </cell>
        </row>
        <row r="1379">
          <cell r="A1379" t="str">
            <v>M953</v>
          </cell>
          <cell r="B1379" t="str">
            <v>Barrilete simples linha NX</v>
          </cell>
          <cell r="C1379" t="str">
            <v>un</v>
          </cell>
          <cell r="D1379">
            <v>1</v>
          </cell>
          <cell r="E1379" t="str">
            <v>un</v>
          </cell>
        </row>
        <row r="1380">
          <cell r="A1380" t="str">
            <v>M954</v>
          </cell>
          <cell r="B1380" t="str">
            <v>Haste paredes paraleleas c/ niples</v>
          </cell>
          <cell r="C1380" t="str">
            <v>un</v>
          </cell>
          <cell r="D1380">
            <v>1</v>
          </cell>
          <cell r="E1380" t="str">
            <v>un</v>
          </cell>
        </row>
        <row r="1381">
          <cell r="A1381" t="str">
            <v>M955</v>
          </cell>
          <cell r="B1381" t="str">
            <v>Coroa de widia linha NX</v>
          </cell>
          <cell r="C1381" t="str">
            <v>un</v>
          </cell>
          <cell r="D1381">
            <v>1</v>
          </cell>
          <cell r="E1381" t="str">
            <v>un</v>
          </cell>
        </row>
        <row r="1382">
          <cell r="A1382" t="str">
            <v>M956</v>
          </cell>
          <cell r="B1382" t="str">
            <v>Sapata de widia linha NX</v>
          </cell>
          <cell r="C1382" t="str">
            <v>un</v>
          </cell>
          <cell r="D1382">
            <v>1</v>
          </cell>
          <cell r="E1382" t="str">
            <v>un</v>
          </cell>
        </row>
        <row r="1383">
          <cell r="A1383" t="str">
            <v>M957</v>
          </cell>
          <cell r="B1383" t="str">
            <v>Revestimento c/ conector linha NX</v>
          </cell>
          <cell r="C1383" t="str">
            <v>un</v>
          </cell>
          <cell r="D1383">
            <v>1</v>
          </cell>
          <cell r="E1383" t="str">
            <v>un</v>
          </cell>
        </row>
        <row r="1384">
          <cell r="A1384" t="str">
            <v>M958</v>
          </cell>
          <cell r="B1384" t="str">
            <v>Calibrador de widia simples linh NX</v>
          </cell>
          <cell r="C1384" t="str">
            <v>un</v>
          </cell>
          <cell r="D1384">
            <v>1</v>
          </cell>
          <cell r="E1384" t="str">
            <v>un</v>
          </cell>
        </row>
        <row r="1385">
          <cell r="A1385" t="str">
            <v>M960</v>
          </cell>
          <cell r="B1385" t="str">
            <v>Fio de nylon n. 40</v>
          </cell>
          <cell r="C1385" t="str">
            <v>rl</v>
          </cell>
          <cell r="D1385">
            <v>100</v>
          </cell>
          <cell r="E1385" t="str">
            <v>m</v>
          </cell>
        </row>
        <row r="1386">
          <cell r="A1386" t="str">
            <v>M969</v>
          </cell>
          <cell r="B1386" t="str">
            <v>Película refletiva lentes expostas</v>
          </cell>
          <cell r="C1386" t="str">
            <v>m2</v>
          </cell>
          <cell r="D1386">
            <v>1</v>
          </cell>
          <cell r="E1386" t="str">
            <v>m2</v>
          </cell>
        </row>
        <row r="1387">
          <cell r="A1387" t="str">
            <v>M970</v>
          </cell>
          <cell r="B1387" t="str">
            <v>Película refletiva lentes inclusas</v>
          </cell>
          <cell r="C1387" t="str">
            <v>m2</v>
          </cell>
          <cell r="D1387">
            <v>1</v>
          </cell>
          <cell r="E1387" t="str">
            <v>m2</v>
          </cell>
        </row>
        <row r="1388">
          <cell r="A1388" t="str">
            <v>M971</v>
          </cell>
          <cell r="B1388" t="str">
            <v>Dispositivo anti-ofuscante</v>
          </cell>
          <cell r="C1388" t="str">
            <v>m</v>
          </cell>
          <cell r="D1388">
            <v>1</v>
          </cell>
          <cell r="E1388" t="str">
            <v>m</v>
          </cell>
        </row>
        <row r="1389">
          <cell r="A1389" t="str">
            <v>M972</v>
          </cell>
          <cell r="B1389" t="str">
            <v>Tacha refletiva monodirecional</v>
          </cell>
          <cell r="C1389" t="str">
            <v>un</v>
          </cell>
          <cell r="D1389">
            <v>1</v>
          </cell>
          <cell r="E1389" t="str">
            <v>un</v>
          </cell>
        </row>
        <row r="1390">
          <cell r="A1390" t="str">
            <v>M973</v>
          </cell>
          <cell r="B1390" t="str">
            <v>Tacha refletiva bidirecional</v>
          </cell>
          <cell r="C1390" t="str">
            <v>un</v>
          </cell>
          <cell r="D1390">
            <v>1</v>
          </cell>
          <cell r="E1390" t="str">
            <v>un</v>
          </cell>
        </row>
        <row r="1391">
          <cell r="A1391" t="str">
            <v>M974</v>
          </cell>
          <cell r="B1391" t="str">
            <v>Tachão refletivo monodirecional</v>
          </cell>
          <cell r="C1391" t="str">
            <v>un</v>
          </cell>
          <cell r="D1391">
            <v>1</v>
          </cell>
          <cell r="E1391" t="str">
            <v>un</v>
          </cell>
        </row>
        <row r="1392">
          <cell r="A1392" t="str">
            <v>M975</v>
          </cell>
          <cell r="B1392" t="str">
            <v>Tachão refletivo bidirecional</v>
          </cell>
          <cell r="C1392" t="str">
            <v>un</v>
          </cell>
          <cell r="D1392">
            <v>1</v>
          </cell>
          <cell r="E1392" t="str">
            <v>un</v>
          </cell>
        </row>
        <row r="1393">
          <cell r="A1393" t="str">
            <v>M976</v>
          </cell>
          <cell r="B1393" t="str">
            <v>Baguete limitador de polietileno</v>
          </cell>
          <cell r="C1393" t="str">
            <v>m</v>
          </cell>
          <cell r="D1393">
            <v>1</v>
          </cell>
          <cell r="E1393" t="str">
            <v>m</v>
          </cell>
        </row>
        <row r="1394">
          <cell r="A1394" t="str">
            <v>M977</v>
          </cell>
          <cell r="B1394" t="str">
            <v>Selante asfáltico polimerizado</v>
          </cell>
          <cell r="C1394" t="str">
            <v>l</v>
          </cell>
          <cell r="D1394">
            <v>1</v>
          </cell>
          <cell r="E1394" t="str">
            <v>l</v>
          </cell>
        </row>
        <row r="1395">
          <cell r="A1395" t="str">
            <v>M980</v>
          </cell>
          <cell r="B1395" t="str">
            <v>Indenização de jazida</v>
          </cell>
          <cell r="C1395" t="str">
            <v>m3</v>
          </cell>
          <cell r="D1395">
            <v>1</v>
          </cell>
          <cell r="E1395" t="str">
            <v>m3</v>
          </cell>
        </row>
        <row r="1396">
          <cell r="A1396" t="str">
            <v>M982</v>
          </cell>
          <cell r="B1396" t="str">
            <v>Isopor de 5cm de espessura</v>
          </cell>
          <cell r="C1396" t="str">
            <v>m2</v>
          </cell>
          <cell r="D1396">
            <v>1</v>
          </cell>
          <cell r="E1396" t="str">
            <v>m2</v>
          </cell>
        </row>
        <row r="1397">
          <cell r="A1397" t="str">
            <v>M983</v>
          </cell>
          <cell r="B1397" t="str">
            <v>Disco diam. p/ máq. de disco 6kW</v>
          </cell>
          <cell r="C1397" t="str">
            <v>un</v>
          </cell>
          <cell r="D1397">
            <v>1</v>
          </cell>
          <cell r="E1397" t="str">
            <v>un</v>
          </cell>
        </row>
        <row r="1398">
          <cell r="A1398" t="str">
            <v>M984</v>
          </cell>
          <cell r="B1398" t="str">
            <v>Chumbadores</v>
          </cell>
          <cell r="C1398" t="str">
            <v>pç</v>
          </cell>
          <cell r="D1398">
            <v>0.3</v>
          </cell>
          <cell r="E1398" t="str">
            <v>kg</v>
          </cell>
        </row>
        <row r="1399">
          <cell r="A1399" t="str">
            <v>M985</v>
          </cell>
          <cell r="B1399" t="str">
            <v>Tubo plástico para purgadores</v>
          </cell>
          <cell r="C1399" t="str">
            <v>m</v>
          </cell>
          <cell r="D1399">
            <v>1</v>
          </cell>
          <cell r="E1399" t="str">
            <v>m</v>
          </cell>
        </row>
        <row r="1400">
          <cell r="A1400" t="str">
            <v>M996</v>
          </cell>
          <cell r="B1400" t="str">
            <v>Material Demolido</v>
          </cell>
          <cell r="C1400" t="str">
            <v>t</v>
          </cell>
          <cell r="D1400">
            <v>1</v>
          </cell>
          <cell r="E1400" t="str">
            <v>t</v>
          </cell>
        </row>
        <row r="1401">
          <cell r="A1401" t="str">
            <v>M997</v>
          </cell>
          <cell r="B1401" t="str">
            <v>Material Fresado</v>
          </cell>
          <cell r="C1401" t="str">
            <v>t</v>
          </cell>
          <cell r="D1401">
            <v>1</v>
          </cell>
          <cell r="E1401" t="str">
            <v>t</v>
          </cell>
        </row>
        <row r="1402">
          <cell r="A1402" t="str">
            <v>M998</v>
          </cell>
          <cell r="B1402" t="str">
            <v>Madeira</v>
          </cell>
          <cell r="C1402" t="str">
            <v>t</v>
          </cell>
          <cell r="D1402">
            <v>1</v>
          </cell>
          <cell r="E1402" t="str">
            <v>t</v>
          </cell>
        </row>
        <row r="1403">
          <cell r="A1403" t="str">
            <v>M999</v>
          </cell>
          <cell r="B1403" t="str">
            <v>Material retirado da pista</v>
          </cell>
          <cell r="C1403" t="str">
            <v>t</v>
          </cell>
          <cell r="D1403">
            <v>1</v>
          </cell>
          <cell r="E1403" t="str">
            <v>t</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DE QUANT_ E CUSTOS A"/>
      <sheetName val="ENTRADA DE DADOS (2)"/>
      <sheetName val="RESUMO GERAL (2)"/>
      <sheetName val="DISTRIBUICAO (2)"/>
      <sheetName val="FORMULAS NÃO MEXER (2)"/>
      <sheetName val="TERRAP EST 1871 A 2169 (2)"/>
      <sheetName val="ENTRADA DE DADOS"/>
      <sheetName val="RESUMO GERAL"/>
      <sheetName val="DISTRIBUICAO"/>
      <sheetName val="FORMULAS NÃO MEXER"/>
      <sheetName val="Plan1 (2)"/>
      <sheetName val="REL. EMP. LAT."/>
      <sheetName val="CORTE PISTA"/>
      <sheetName val=" EMPR. LE"/>
      <sheetName val=" EMPR. LD"/>
      <sheetName val=" ATERRO 100%"/>
      <sheetName val=" ATERRO 95%"/>
      <sheetName val="Plan4"/>
      <sheetName val="JUN. 01"/>
      <sheetName val="resumo"/>
      <sheetName val="Plan1"/>
      <sheetName val="Plan3"/>
      <sheetName val="Plan2"/>
      <sheetName val=" ATER. A 100%(SUB.)"/>
      <sheetName val="PLANILHA DE QUANT. E CUSTOS A"/>
      <sheetName val="SERVIÇOS"/>
      <sheetName val="Dados não apagar"/>
      <sheetName val="DISTRIBUIÇÃO VOLUMES"/>
      <sheetName val="PLANILHA"/>
      <sheetName val="LIMPEZA LD"/>
      <sheetName val="ATERRO 95% LD"/>
      <sheetName val="REBAIXO LD"/>
      <sheetName val="CORTE LD"/>
      <sheetName val="CORTE LE"/>
      <sheetName val="RACHÃO LD"/>
      <sheetName val="RACHÃO LE"/>
      <sheetName val="COLCHÃO LD"/>
      <sheetName val="ATERRO 100% LD "/>
      <sheetName val="ESCAVAÇAO VALA LD"/>
      <sheetName val="REMOÇÃO CERCA LD"/>
      <sheetName val="ATERRO 100% LE"/>
      <sheetName val="REMOÇÃO DE CERCA"/>
      <sheetName val="CUBAÇÃO CORTE EMPRESTIMO Km 397"/>
      <sheetName val="CUBAÇÃO CORTE EMPRESTIMO Km 401"/>
      <sheetName val="ATERRO 95% LE"/>
      <sheetName val="REBAIXO LE"/>
      <sheetName val="COLCHÃO LE"/>
      <sheetName val="EXECUÇÃO DE CERCA"/>
      <sheetName val="DESTOC. ARVORES"/>
      <sheetName val="DIVERSOS"/>
      <sheetName val="DADOS"/>
      <sheetName val="eq"/>
      <sheetName val="mo"/>
      <sheetName val="CUSTO HORÁRIO"/>
      <sheetName val="Mão de obra"/>
      <sheetName val="Material"/>
      <sheetName val="MEMORIAL"/>
      <sheetName val="Página 16"/>
      <sheetName val="Anexos"/>
      <sheetName val="EMERGÊNCIA"/>
      <sheetName val="MEDICAO"/>
      <sheetName val="COMPOS1"/>
      <sheetName val="PLANILHA_DE_QUANT__E_CUSTOS_A"/>
      <sheetName val="ENTRADA_DE_DADOS_(2)"/>
      <sheetName val="RESUMO_GERAL_(2)"/>
      <sheetName val="DISTRIBUICAO_(2)"/>
      <sheetName val="FORMULAS_NÃO_MEXER_(2)"/>
      <sheetName val="TERRAP_EST_1871_A_2169_(2)"/>
      <sheetName val="ENTRADA_DE_DADOS"/>
      <sheetName val="RESUMO_GERAL"/>
      <sheetName val="FORMULAS_NÃO_MEXER"/>
      <sheetName val="Plan1_(2)"/>
      <sheetName val="REL__EMP__LAT_"/>
      <sheetName val="CORTE_PISTA"/>
      <sheetName val="_EMPR__LE"/>
      <sheetName val="_EMPR__LD"/>
      <sheetName val="_ATERRO_100%"/>
      <sheetName val="_ATERRO_95%"/>
      <sheetName val="JUN__01"/>
      <sheetName val="_ATER__A_100%(SUB_)"/>
      <sheetName val="PLANILHA_DE_QUANT__E_CUSTOS_A1"/>
      <sheetName val="Dados_não_apagar"/>
      <sheetName val="DISTRIBUIÇÃO_VOLUMES"/>
      <sheetName val="LIMPEZA_LD"/>
      <sheetName val="ATERRO_95%_LD"/>
      <sheetName val="REBAIXO_LD"/>
      <sheetName val="CORTE_LD"/>
      <sheetName val="CORTE_LE"/>
      <sheetName val="RACHÃO_LD"/>
      <sheetName val="RACHÃO_LE"/>
      <sheetName val="COLCHÃO_LD"/>
      <sheetName val="ATERRO_100%_LD_"/>
      <sheetName val="ESCAVAÇAO_VALA_LD"/>
      <sheetName val="REMOÇÃO_CERCA_LD"/>
      <sheetName val="ATERRO_100%_LE"/>
      <sheetName val="REMOÇÃO_DE_CERCA"/>
      <sheetName val="CUBAÇÃO_CORTE_EMPRESTIMO_Km_397"/>
      <sheetName val="CUBAÇÃO_CORTE_EMPRESTIMO_Km_401"/>
      <sheetName val="ATERRO_95%_LE"/>
      <sheetName val="REBAIXO_LE"/>
      <sheetName val="COLCHÃO_LE"/>
      <sheetName val="EXECUÇÃO_DE_CERCA"/>
      <sheetName val="DESTOC__ARVORES"/>
      <sheetName val="CUSTO_HORÁRIO"/>
      <sheetName val="Mão_de_obra"/>
      <sheetName val="RESUMO_DVOP"/>
      <sheetName val="A.2- RESUMO"/>
      <sheetName val="BASE 5E"/>
      <sheetName val="Aditivo"/>
      <sheetName val="Auxiliar Dados Não Apagar"/>
      <sheetName val="RESUMO MEDIÇÃO"/>
      <sheetName val="RESUMO EQUILÍBRIO"/>
      <sheetName val="Placa da obra"/>
      <sheetName val="Conteiner"/>
      <sheetName val="Mob. e Desmob. - Conteiner"/>
      <sheetName val="Limpeza"/>
      <sheetName val="Pintura de ligação"/>
      <sheetName val="CBUQ "/>
      <sheetName val="CBUQ - Pesagem"/>
      <sheetName val="TR-CBUQ"/>
      <sheetName val="RR-1C"/>
      <sheetName val="CAP 50-70"/>
      <sheetName val="TR-Mat. Betuminos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Gerenciamento Custos"/>
      <sheetName val="Receita"/>
      <sheetName val="Sub-empreiteiros (2)"/>
      <sheetName val="PRODUÇÃO"/>
      <sheetName val="Mão de obra direta"/>
      <sheetName val="Tab_MOD"/>
      <sheetName val="Equipamentos diretos"/>
      <sheetName val="Equipamentos"/>
      <sheetName val="Mão de obra Indireta"/>
      <sheetName val="Tab_MOI"/>
      <sheetName val="Custo Indireto"/>
      <sheetName val="Alug. equip"/>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MATERIAIS"/>
      <sheetName val="TABELA"/>
      <sheetName val="SERVIÇOS"/>
      <sheetName val="ESPELHO  "/>
      <sheetName val="Módulo1"/>
      <sheetName val="PLANILHA DE QUANT. E CUSTOS A"/>
      <sheetName val="Replan"/>
      <sheetName val="Rede de Distribuição de Água"/>
      <sheetName val="Resumo"/>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MATERIAIS"/>
      <sheetName val="TABELA"/>
      <sheetName val="SERVIÇOS"/>
      <sheetName val="ESPELHO  "/>
      <sheetName val="Módulo1"/>
      <sheetName val="PLANILHA DE QUANT. E CUSTOS A"/>
      <sheetName val="Replan"/>
      <sheetName val="Rede de Distribuição de Água"/>
      <sheetName val="Resumo"/>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DE"/>
      <sheetName val="MEMORIAL"/>
      <sheetName val="INSTALAÇÕES HIDR REC"/>
      <sheetName val="POÇO VISITA"/>
      <sheetName val="ESPELHO GERAL"/>
      <sheetName val="ETE"/>
      <sheetName val="MEMORIA"/>
      <sheetName val="LISTA HIDRAULICO (2)"/>
      <sheetName val="INSTALAÇÕES HIDR EEEB EXIST"/>
      <sheetName val="BOMBA EEEB EXIST"/>
      <sheetName val="INSTALAÇÕES HIDR TRAT PREL"/>
      <sheetName val="CALHA PARSHAL"/>
      <sheetName val="INSTALAÇÕES HIDR EEEB NOVA"/>
      <sheetName val="BOMBA EEEB NOVA"/>
      <sheetName val="UASB"/>
      <sheetName val="INSTALAÇÕES HIDR LEITO"/>
      <sheetName val="TELHA"/>
      <sheetName val="BANCADA"/>
      <sheetName val="HIDROSSANITARIO"/>
      <sheetName val="CX BOCA DE LOBO"/>
      <sheetName val="CX INSPEÇÃO"/>
      <sheetName val="DRENAGEM"/>
      <sheetName val="ALIMENTAÇÃO"/>
      <sheetName val="EMISSARIO"/>
      <sheetName val="TUB EXT"/>
      <sheetName val="DADOS CONSTRUTIVOS"/>
      <sheetName val="SERVIÇOS CESAN"/>
      <sheetName val="LISTA HIDRÁULICO"/>
      <sheetName val="LISTA ELÉTRICO"/>
      <sheetName val="INSTALAÇÕES HIDRÁULICAS"/>
      <sheetName val="INST. ELETRICA"/>
      <sheetName val="BOMBA"/>
      <sheetName val="BRAÇO GIRATÓRIO"/>
      <sheetName val="PONTO AGUA"/>
      <sheetName val="INST. QUADRO"/>
      <sheetName val="ALIMENTAÇÃO (2)"/>
      <sheetName val="DADOS CONSTRUTIVOS (2)"/>
      <sheetName val="SERVIÇOS CESAN (2)"/>
      <sheetName val="LISTA HIDRÁULICO (2)"/>
      <sheetName val="LISTA ELÉTRICO (2)"/>
      <sheetName val="INSTALAÇÕES HIDRÁULICAS (2)"/>
      <sheetName val="INST. ELETRICA (2)"/>
      <sheetName val="BOMBA (2)"/>
      <sheetName val="BRAÇO GIRATÓRIO (2)"/>
      <sheetName val="PONTO AGUA (2)"/>
      <sheetName val="INST. QUADRO (2)"/>
      <sheetName val="ALIMENTAÇÃO (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TABELA RECURSOS"/>
      <sheetName val="CPU BÁSICA"/>
      <sheetName val="CPU BÁSICA 2"/>
      <sheetName val="CPU BÁSICA 1"/>
      <sheetName val="AUX 30 CONCRETO 35 MPa"/>
      <sheetName val="AUX 29 CHAMINÉ PV H = 1,00"/>
      <sheetName val="AUX 28 LASTRO DE SEIXO"/>
      <sheetName val="AUX 27 ESCAVAÇÃO MANUAL"/>
      <sheetName val="AUX 26 CONFECÇÃO SUPORTE "/>
      <sheetName val="AUX 25 CONFECÇÃO PLACA"/>
      <sheetName val="AUX 24 GUIA DE MADEIRA"/>
      <sheetName val="AUX 23 CONF TUBO 60"/>
      <sheetName val="AUX 22 ARGAMASSA 14"/>
      <sheetName val="AUX 21 ARGAMASSA 13"/>
      <sheetName val="AUX 20 AÇO CA 25"/>
      <sheetName val="AUX 19 AÇO CA 50"/>
      <sheetName val="AUX 18 AÇO CA 60"/>
      <sheetName val="AUX 17 CONCRETO CICLÓPICO 12"/>
      <sheetName val="AUX 16 CONCRETO 18 MPa TUBOS"/>
      <sheetName val="AUX 15 CONCRETO 25 MPa"/>
      <sheetName val="AUX 14 CONCRETO 20 MPa"/>
      <sheetName val="AUX 13 CONCRETO 15 MPa"/>
      <sheetName val="AUX 12 CONC 12 MPa"/>
      <sheetName val="AUX 11 CONCRETO 10 MPa"/>
      <sheetName val="AUX 10 FORMA COMP PLASTIIFCA"/>
      <sheetName val="AUX 09 FORMA COMUM"/>
      <sheetName val="AUX 08 USINAGEM CBUQ"/>
      <sheetName val="AUX 07 ESCAV CARGA JAZIDA"/>
      <sheetName val="AUX 06 EXPURGO JAZIDA"/>
      <sheetName val="AUX 05 LIMPEZA JAZIDA"/>
      <sheetName val="AUX 04 ALVENARIA DE TIJOLO"/>
      <sheetName val="AUX 03 FORNEC AÇO CA 60"/>
      <sheetName val="AUX 02 FORNEC AÇO CA 50"/>
      <sheetName val="AUX 01 FORNEC AÇO CA 25"/>
      <sheetName val="8.13 ARBUSTOS"/>
      <sheetName val="8.12 FORN IMPL PLACA SINAL"/>
      <sheetName val="8.11 PINTURA DE FAIXA"/>
      <sheetName val="8.10 FORNEC CAP-20"/>
      <sheetName val="8.9 FORNEC RR-2C"/>
      <sheetName val="8.8 FORNEC CM-30"/>
      <sheetName val="8.7TRANSPORTE MATERIAL JAZIDA"/>
      <sheetName val="8.6 CBUQ CAPA ROLAMENTO"/>
      <sheetName val="8.5 PINTURA LIGAÇÃO"/>
      <sheetName val="8.4 IMPRIMAÇÃO"/>
      <sheetName val="8.3 BASE"/>
      <sheetName val="8.2 SUBASE"/>
      <sheetName val="8.1 REGULARIZAÇÃO"/>
      <sheetName val="7.2 Instal eletrica"/>
      <sheetName val="6.5.4 Poste tubo galv.com lumin"/>
      <sheetName val="6.5.3 GUARDA RODAS"/>
      <sheetName val="6.5.2 GUARDA CORPO"/>
      <sheetName val="6.5.1 LAJE TRANSIÇÃO"/>
      <sheetName val="6.4.2.1 CIMBRAMNETO"/>
      <sheetName val="6.2.3 CONCRETO fck = 25,0 MPa"/>
      <sheetName val="6.1.2 PONTE SERVIÇO"/>
      <sheetName val="6.1.1 ESTACA PRE MOLD 30x30"/>
      <sheetName val="5.14 MANTA GEOTEXTIL (2)"/>
      <sheetName val="5.13 CAMADA DE AREIA"/>
      <sheetName val="5.12 CAMADA DE SEIXO"/>
      <sheetName val="5.11 GUARDA CORPO METALICO"/>
      <sheetName val="5.10 PASSEIO DE TIJOLO CERÂMICO"/>
      <sheetName val="5.9 CAMADA ENCH PASSEIO"/>
      <sheetName val="5.8 BANCO ARGAMASSA ARMADA"/>
      <sheetName val="5.7 GRAMA EM PLACA"/>
      <sheetName val="5.6 TERRA VEGETAL"/>
      <sheetName val="5.5 ESCOR DESCONTIUO VALA"/>
      <sheetName val="5.4 BOCA DE LOBO "/>
      <sheetName val="5.3 CX PASSAGEM TUBO 60"/>
      <sheetName val="5.2 MEIO FIO C SARJETA"/>
      <sheetName val="5.1 TUBULAÇÃO D=0,60 M"/>
      <sheetName val="4.2.6 JUNTA DILAT FUNGENBAND"/>
      <sheetName val="4.2.5 CONCRETO fck = 20,0 MPa"/>
      <sheetName val="4.2.4 AÇO CA 50"/>
      <sheetName val="4.2.3 FORMA"/>
      <sheetName val="4.2.2 LASTRO CONC MAGRO 10 MPa"/>
      <sheetName val="4.2.1 ESCAV MANUAL"/>
      <sheetName val="4.1.7 REATERRO MANUAL DE VALA"/>
      <sheetName val="4.1.6 MANTA GEOTEXTIL"/>
      <sheetName val="4.1.5 ESCAV MEC VALA"/>
      <sheetName val="4.1.4 PLACA PRE MOLDADA (2)"/>
      <sheetName val="4.1.3 PLACA PRE MOLDADA"/>
      <sheetName val="4.1.2 ESTACA PRE MOLDADA 20x20"/>
      <sheetName val="4.1.1 ESTACA PRE MOLDADA 25x25"/>
      <sheetName val="3.8 ESGOTAMENTO COM BOMBA"/>
      <sheetName val="3.7.3 COMPACTAÇÃO 100%"/>
      <sheetName val="3.6 MOMENTO TRANSP MAT 1a "/>
      <sheetName val="3.5 ESCAV MAT 1A CATEGORIA"/>
      <sheetName val="3.4 MOMENTO TRANSPORTE MAT AGUA"/>
      <sheetName val="3.3 ESCAV MAT COM AGUA"/>
      <sheetName val="3.2 EXEC ENSECADEIRA"/>
      <sheetName val="3.1 DESMATAMENTO MANUAL"/>
      <sheetName val="2.5  TRANSPORTE MAT REMOÇÃO"/>
      <sheetName val="2.4 REMOÇÃO DE ENTULHO"/>
      <sheetName val="2.3 DEMOL REM CONC ARMADO"/>
      <sheetName val="2.2 DEM REM ESTRUTURA MADEIRA"/>
      <sheetName val="2.1 REMANEJ FAMÍLIA"/>
      <sheetName val="1.5 Projeto executivo"/>
      <sheetName val="1.4 PLACA SINALIZAÇÃO"/>
      <sheetName val="1.3 LOC TOPOGRÁFICA"/>
      <sheetName val="1.2 Instal canteiro obras"/>
      <sheetName val=" 1.1 Mobilização e desmob "/>
      <sheetName val="Plan1"/>
      <sheetName val="planilha de quant. e custos a"/>
      <sheetName val="planilha de quant_ e custos a"/>
      <sheetName val="Etapa Única"/>
      <sheetName val="cálculo de áreas"/>
      <sheetName val="contrato"/>
      <sheetName val="Drenagem"/>
      <sheetName val="memorial"/>
      <sheetName val="38"/>
    </sheetNames>
    <sheetDataSet>
      <sheetData sheetId="0"/>
      <sheetData sheetId="1">
        <row r="1">
          <cell r="G1" t="str">
            <v>BDI</v>
          </cell>
        </row>
        <row r="2">
          <cell r="C2" t="str">
            <v>Custo Unitário da Mão-de-obra</v>
          </cell>
          <cell r="G2">
            <v>0.23899999999999999</v>
          </cell>
        </row>
        <row r="3">
          <cell r="A3" t="str">
            <v>Item</v>
          </cell>
          <cell r="B3" t="str">
            <v>Código</v>
          </cell>
          <cell r="C3" t="str">
            <v>Denominação</v>
          </cell>
          <cell r="D3" t="str">
            <v>Valor mensal</v>
          </cell>
          <cell r="E3" t="str">
            <v>Encargos</v>
          </cell>
          <cell r="F3" t="str">
            <v>Custo Unitário</v>
          </cell>
          <cell r="G3" t="str">
            <v>Encargos sociais</v>
          </cell>
        </row>
        <row r="4">
          <cell r="A4">
            <v>1</v>
          </cell>
          <cell r="C4" t="str">
            <v>Salário Minimo</v>
          </cell>
          <cell r="D4">
            <v>300</v>
          </cell>
          <cell r="E4">
            <v>378.9</v>
          </cell>
          <cell r="F4">
            <v>3.0859000000000001</v>
          </cell>
          <cell r="G4">
            <v>1.2629999999999999</v>
          </cell>
        </row>
        <row r="5">
          <cell r="A5">
            <v>2</v>
          </cell>
          <cell r="B5" t="str">
            <v>T301</v>
          </cell>
          <cell r="C5" t="str">
            <v>MOTORISTA VEÍCULO LEVE</v>
          </cell>
          <cell r="D5">
            <v>870</v>
          </cell>
          <cell r="E5">
            <v>1098.81</v>
          </cell>
          <cell r="F5">
            <v>8.9490999999999996</v>
          </cell>
        </row>
        <row r="6">
          <cell r="A6">
            <v>3</v>
          </cell>
          <cell r="B6">
            <v>7302</v>
          </cell>
          <cell r="C6" t="str">
            <v>MOTORISTA DE CAMINHÃO</v>
          </cell>
          <cell r="D6">
            <v>960</v>
          </cell>
          <cell r="E6">
            <v>1212.48</v>
          </cell>
          <cell r="F6">
            <v>9.8749000000000002</v>
          </cell>
          <cell r="G6" t="str">
            <v>GRUPO 1</v>
          </cell>
        </row>
        <row r="7">
          <cell r="A7">
            <v>4</v>
          </cell>
          <cell r="B7" t="str">
            <v>T303</v>
          </cell>
          <cell r="C7" t="str">
            <v>MOTORISTA DE VEÍCULO ESPECIAL</v>
          </cell>
          <cell r="D7">
            <v>1020</v>
          </cell>
          <cell r="E7">
            <v>1288.26</v>
          </cell>
          <cell r="F7">
            <v>10.492100000000001</v>
          </cell>
          <cell r="G7" t="str">
            <v>GRUPO 2</v>
          </cell>
        </row>
        <row r="8">
          <cell r="A8">
            <v>5</v>
          </cell>
          <cell r="B8" t="str">
            <v>T311</v>
          </cell>
          <cell r="C8" t="str">
            <v>OPERADOR DE EQUIPAMENTO LEVE 1</v>
          </cell>
          <cell r="D8">
            <v>720</v>
          </cell>
          <cell r="E8">
            <v>909.36</v>
          </cell>
          <cell r="F8">
            <v>7.4062000000000001</v>
          </cell>
          <cell r="G8" t="str">
            <v>GRUPO 3</v>
          </cell>
        </row>
        <row r="9">
          <cell r="A9">
            <v>6</v>
          </cell>
          <cell r="B9" t="str">
            <v>T312</v>
          </cell>
          <cell r="C9" t="str">
            <v>OPERADOR DE EQUIPAMENTO LEVE 2</v>
          </cell>
          <cell r="D9">
            <v>810</v>
          </cell>
          <cell r="E9">
            <v>1023.03</v>
          </cell>
          <cell r="F9">
            <v>8.3320000000000007</v>
          </cell>
        </row>
        <row r="10">
          <cell r="A10">
            <v>7</v>
          </cell>
          <cell r="B10" t="str">
            <v>T313</v>
          </cell>
          <cell r="C10" t="str">
            <v>OPERADOR DE EQUIP. PESADO</v>
          </cell>
          <cell r="D10">
            <v>1050</v>
          </cell>
          <cell r="E10">
            <v>1326.15</v>
          </cell>
          <cell r="F10">
            <v>10.800700000000001</v>
          </cell>
        </row>
        <row r="11">
          <cell r="A11">
            <v>8</v>
          </cell>
          <cell r="B11" t="str">
            <v>T314</v>
          </cell>
          <cell r="C11" t="str">
            <v>OPERADOR DE EQUIP. ESPECIAL</v>
          </cell>
          <cell r="D11">
            <v>1110</v>
          </cell>
          <cell r="E11">
            <v>1401.93</v>
          </cell>
          <cell r="F11">
            <v>11.417899999999999</v>
          </cell>
        </row>
        <row r="12">
          <cell r="A12">
            <v>9</v>
          </cell>
          <cell r="B12" t="str">
            <v>T401</v>
          </cell>
          <cell r="C12" t="str">
            <v>PRÉ-MARCADOR</v>
          </cell>
          <cell r="D12">
            <v>1110</v>
          </cell>
          <cell r="E12">
            <v>1401.93</v>
          </cell>
          <cell r="F12">
            <v>11.417899999999999</v>
          </cell>
        </row>
        <row r="13">
          <cell r="A13">
            <v>10</v>
          </cell>
          <cell r="C13" t="str">
            <v>ASSISTENTE SOCIAL</v>
          </cell>
          <cell r="D13">
            <v>2100</v>
          </cell>
          <cell r="E13">
            <v>2652.3</v>
          </cell>
          <cell r="F13">
            <v>21.601400000000002</v>
          </cell>
        </row>
        <row r="14">
          <cell r="A14">
            <v>11</v>
          </cell>
          <cell r="B14" t="str">
            <v>T501</v>
          </cell>
          <cell r="C14" t="str">
            <v xml:space="preserve">ENCARREGADO DE TURMA </v>
          </cell>
          <cell r="D14">
            <v>1110</v>
          </cell>
          <cell r="E14">
            <v>1401.93</v>
          </cell>
          <cell r="F14">
            <v>11.417899999999999</v>
          </cell>
        </row>
        <row r="15">
          <cell r="A15">
            <v>12</v>
          </cell>
          <cell r="B15" t="str">
            <v>T511</v>
          </cell>
          <cell r="C15" t="str">
            <v>ENCARREGADO DE PAVIMENTAÇÃO</v>
          </cell>
          <cell r="D15">
            <v>2100</v>
          </cell>
          <cell r="E15">
            <v>2652.3</v>
          </cell>
          <cell r="F15">
            <v>21.601400000000002</v>
          </cell>
        </row>
        <row r="16">
          <cell r="A16">
            <v>13</v>
          </cell>
          <cell r="B16" t="str">
            <v>T512</v>
          </cell>
          <cell r="C16" t="str">
            <v>ENCARREGADO DE BRITAGEM</v>
          </cell>
          <cell r="D16">
            <v>2100</v>
          </cell>
          <cell r="E16">
            <v>2652.3</v>
          </cell>
          <cell r="F16">
            <v>21.601400000000002</v>
          </cell>
        </row>
        <row r="17">
          <cell r="A17">
            <v>14</v>
          </cell>
          <cell r="C17" t="str">
            <v>TOPOGRAFO</v>
          </cell>
          <cell r="D17">
            <v>1230</v>
          </cell>
          <cell r="E17">
            <v>1553.49</v>
          </cell>
          <cell r="F17">
            <v>12.652200000000001</v>
          </cell>
        </row>
        <row r="18">
          <cell r="A18">
            <v>15</v>
          </cell>
          <cell r="B18" t="str">
            <v>T602</v>
          </cell>
          <cell r="C18" t="str">
            <v>MONTADOR</v>
          </cell>
          <cell r="D18">
            <v>780</v>
          </cell>
          <cell r="E18">
            <v>985.14</v>
          </cell>
          <cell r="F18">
            <v>8.0234000000000005</v>
          </cell>
        </row>
        <row r="19">
          <cell r="A19">
            <v>16</v>
          </cell>
          <cell r="B19" t="str">
            <v>T603</v>
          </cell>
          <cell r="C19" t="str">
            <v>CARPINTEIRO</v>
          </cell>
          <cell r="D19">
            <v>780</v>
          </cell>
          <cell r="E19">
            <v>985.14</v>
          </cell>
          <cell r="F19">
            <v>8.0234000000000005</v>
          </cell>
        </row>
        <row r="20">
          <cell r="A20">
            <v>17</v>
          </cell>
          <cell r="B20" t="str">
            <v>T604</v>
          </cell>
          <cell r="C20" t="str">
            <v>PEDREIRO</v>
          </cell>
          <cell r="D20">
            <v>780</v>
          </cell>
          <cell r="E20">
            <v>985.14</v>
          </cell>
          <cell r="F20">
            <v>8.0234000000000005</v>
          </cell>
        </row>
        <row r="21">
          <cell r="A21">
            <v>18</v>
          </cell>
          <cell r="B21" t="str">
            <v>T605</v>
          </cell>
          <cell r="C21" t="str">
            <v>ARMADOR</v>
          </cell>
          <cell r="D21">
            <v>780</v>
          </cell>
          <cell r="E21">
            <v>985.14</v>
          </cell>
          <cell r="F21">
            <v>8.0234000000000005</v>
          </cell>
        </row>
        <row r="22">
          <cell r="A22">
            <v>19</v>
          </cell>
          <cell r="B22" t="str">
            <v>T606</v>
          </cell>
          <cell r="C22" t="str">
            <v>FERREIRO</v>
          </cell>
          <cell r="D22">
            <v>780</v>
          </cell>
          <cell r="E22">
            <v>985.14</v>
          </cell>
          <cell r="F22">
            <v>8.0234000000000005</v>
          </cell>
        </row>
        <row r="23">
          <cell r="A23">
            <v>20</v>
          </cell>
          <cell r="B23" t="str">
            <v>T607</v>
          </cell>
          <cell r="C23" t="str">
            <v>PINTOR</v>
          </cell>
          <cell r="D23">
            <v>780</v>
          </cell>
          <cell r="E23">
            <v>985.14</v>
          </cell>
          <cell r="F23">
            <v>8.0234000000000005</v>
          </cell>
        </row>
        <row r="24">
          <cell r="A24">
            <v>21</v>
          </cell>
          <cell r="B24" t="str">
            <v>T608</v>
          </cell>
          <cell r="C24" t="str">
            <v>SOLDADOR</v>
          </cell>
          <cell r="D24">
            <v>780</v>
          </cell>
          <cell r="E24">
            <v>985.14</v>
          </cell>
          <cell r="F24">
            <v>8.0234000000000005</v>
          </cell>
        </row>
        <row r="25">
          <cell r="A25">
            <v>22</v>
          </cell>
          <cell r="B25" t="str">
            <v>T610</v>
          </cell>
          <cell r="C25" t="str">
            <v>SERRALHEIRO</v>
          </cell>
          <cell r="D25">
            <v>780</v>
          </cell>
          <cell r="E25">
            <v>985.14</v>
          </cell>
          <cell r="F25">
            <v>8.0234000000000005</v>
          </cell>
        </row>
        <row r="26">
          <cell r="A26">
            <v>23</v>
          </cell>
          <cell r="B26" t="str">
            <v>T701</v>
          </cell>
          <cell r="C26" t="str">
            <v>SERVENTE</v>
          </cell>
          <cell r="D26">
            <v>570</v>
          </cell>
          <cell r="E26">
            <v>719.91</v>
          </cell>
          <cell r="F26">
            <v>5.8632</v>
          </cell>
        </row>
        <row r="27">
          <cell r="A27">
            <v>24</v>
          </cell>
          <cell r="B27" t="str">
            <v>T702</v>
          </cell>
          <cell r="C27" t="str">
            <v>AJUDANTE</v>
          </cell>
          <cell r="D27">
            <v>630</v>
          </cell>
          <cell r="E27">
            <v>795.69</v>
          </cell>
          <cell r="F27">
            <v>6.4804000000000004</v>
          </cell>
        </row>
        <row r="28">
          <cell r="A28">
            <v>25</v>
          </cell>
          <cell r="C28" t="str">
            <v>ELETRICISTA</v>
          </cell>
          <cell r="D28">
            <v>780</v>
          </cell>
          <cell r="E28">
            <v>985.14</v>
          </cell>
          <cell r="F28">
            <v>8.0234000000000005</v>
          </cell>
        </row>
        <row r="29">
          <cell r="A29">
            <v>26</v>
          </cell>
          <cell r="C29" t="str">
            <v>ADIC. M.O. - FERRAMENTAS</v>
          </cell>
          <cell r="F29">
            <v>0.15509999999999999</v>
          </cell>
        </row>
        <row r="30">
          <cell r="A30">
            <v>27</v>
          </cell>
          <cell r="C30" t="str">
            <v>ADIC. M.O. - FERRAMENTAS</v>
          </cell>
          <cell r="F30">
            <v>0.2051</v>
          </cell>
        </row>
        <row r="32">
          <cell r="C32" t="str">
            <v>Custo Horário de Equipamentos</v>
          </cell>
        </row>
        <row r="33">
          <cell r="A33" t="str">
            <v>Item</v>
          </cell>
          <cell r="B33" t="str">
            <v>Código</v>
          </cell>
          <cell r="C33" t="str">
            <v>Equipamento</v>
          </cell>
          <cell r="D33" t="str">
            <v>Aquisição</v>
          </cell>
          <cell r="E33" t="str">
            <v>Improdutivo</v>
          </cell>
          <cell r="F33" t="str">
            <v>Operativo</v>
          </cell>
        </row>
        <row r="34">
          <cell r="A34">
            <v>30</v>
          </cell>
          <cell r="B34" t="str">
            <v>E001</v>
          </cell>
          <cell r="C34" t="str">
            <v>TRATOR DE ESTEIRA NH 7D (67 kW)</v>
          </cell>
          <cell r="E34">
            <v>10.800700000000001</v>
          </cell>
          <cell r="F34">
            <v>105.14709999999999</v>
          </cell>
        </row>
        <row r="35">
          <cell r="A35">
            <v>31</v>
          </cell>
          <cell r="B35" t="str">
            <v>E002</v>
          </cell>
          <cell r="C35" t="str">
            <v>TRATOR DE ESTEIRA CAT D6M (106 KW)</v>
          </cell>
          <cell r="E35">
            <v>10.800700000000001</v>
          </cell>
          <cell r="F35">
            <v>183.96770000000001</v>
          </cell>
        </row>
        <row r="36">
          <cell r="A36">
            <v>32</v>
          </cell>
          <cell r="B36" t="str">
            <v>E003</v>
          </cell>
          <cell r="C36" t="str">
            <v>TRATOR DE ESTEIRA CAT D8R (228 kW)</v>
          </cell>
          <cell r="E36">
            <v>10.800700000000001</v>
          </cell>
          <cell r="F36">
            <v>355.20600000000002</v>
          </cell>
        </row>
        <row r="37">
          <cell r="A37">
            <v>33</v>
          </cell>
          <cell r="B37" t="str">
            <v>E006</v>
          </cell>
          <cell r="C37" t="str">
            <v>MOTONIVELADORA CAT 120H (100 kW)</v>
          </cell>
          <cell r="E37">
            <v>11.417899999999999</v>
          </cell>
          <cell r="F37">
            <v>124.56229999999999</v>
          </cell>
        </row>
        <row r="38">
          <cell r="A38">
            <v>34</v>
          </cell>
          <cell r="B38" t="str">
            <v>E007</v>
          </cell>
          <cell r="C38" t="str">
            <v>TRATOR AGRÍCOLA M F-292/4 (77 kW)</v>
          </cell>
          <cell r="E38">
            <v>8.3320000000000007</v>
          </cell>
          <cell r="F38">
            <v>66.749700000000004</v>
          </cell>
        </row>
        <row r="39">
          <cell r="A39">
            <v>35</v>
          </cell>
          <cell r="B39" t="str">
            <v>E009</v>
          </cell>
          <cell r="C39" t="str">
            <v>CARREGAD. PNEUS CAT  924G  1,80 M3 ( 89 kW)</v>
          </cell>
          <cell r="E39">
            <v>10.800700000000001</v>
          </cell>
          <cell r="F39">
            <v>102.96259999999999</v>
          </cell>
        </row>
        <row r="40">
          <cell r="A40">
            <v>36</v>
          </cell>
          <cell r="B40" t="str">
            <v>E010</v>
          </cell>
          <cell r="C40" t="str">
            <v>CARREGAD. PNEUS CAT 950G 2,90 M3 (135 kW)</v>
          </cell>
          <cell r="E40">
            <v>10.800700000000001</v>
          </cell>
          <cell r="F40">
            <v>167.08199999999999</v>
          </cell>
        </row>
        <row r="41">
          <cell r="A41">
            <v>37</v>
          </cell>
          <cell r="B41" t="str">
            <v>E011</v>
          </cell>
          <cell r="C41" t="str">
            <v>RETROESCAVADEIRA MF-86HF (57 kW)</v>
          </cell>
          <cell r="E41">
            <v>10.800700000000001</v>
          </cell>
          <cell r="F41">
            <v>55.758699999999997</v>
          </cell>
        </row>
        <row r="42">
          <cell r="A42">
            <v>38</v>
          </cell>
          <cell r="B42" t="str">
            <v>E013</v>
          </cell>
          <cell r="C42" t="str">
            <v>ROLO COMP PÉ CARNEIRO CA-25-PD  (85 kW)</v>
          </cell>
          <cell r="E42">
            <v>8.3320000000000007</v>
          </cell>
          <cell r="F42">
            <v>112.70350000000001</v>
          </cell>
        </row>
        <row r="43">
          <cell r="A43">
            <v>43</v>
          </cell>
          <cell r="B43" t="str">
            <v>E062</v>
          </cell>
          <cell r="C43" t="str">
            <v>ESCAVADEIRA HIDR. CAT 330CL (182 kW)</v>
          </cell>
          <cell r="E43">
            <v>11.417899999999999</v>
          </cell>
          <cell r="F43">
            <v>257.74020000000002</v>
          </cell>
        </row>
        <row r="44">
          <cell r="A44">
            <v>44</v>
          </cell>
          <cell r="B44" t="str">
            <v>E063</v>
          </cell>
          <cell r="C44" t="str">
            <v>ESCAVADEIRA HIDR. CAT 320CL (102 kW)</v>
          </cell>
          <cell r="E44">
            <v>11.417899999999999</v>
          </cell>
          <cell r="F44">
            <v>157.3682</v>
          </cell>
        </row>
        <row r="45">
          <cell r="A45">
            <v>47</v>
          </cell>
          <cell r="B45" t="str">
            <v>E101</v>
          </cell>
          <cell r="C45" t="str">
            <v>GRADE DE DISCOS GA 24 x 24</v>
          </cell>
          <cell r="E45">
            <v>0</v>
          </cell>
          <cell r="F45">
            <v>2.4575999999999998</v>
          </cell>
        </row>
        <row r="46">
          <cell r="A46">
            <v>48</v>
          </cell>
          <cell r="B46" t="str">
            <v>E102</v>
          </cell>
          <cell r="C46" t="str">
            <v>ROLO COMP TANDEM CC-422C (93 kW)</v>
          </cell>
          <cell r="E46">
            <v>8.3320000000000007</v>
          </cell>
          <cell r="F46">
            <v>132.7011</v>
          </cell>
        </row>
        <row r="47">
          <cell r="A47">
            <v>51</v>
          </cell>
          <cell r="B47" t="str">
            <v>E105</v>
          </cell>
          <cell r="C47" t="str">
            <v>ROLO COMP PNEUS SP 8000  (97 kW)</v>
          </cell>
          <cell r="E47">
            <v>8.3320000000000007</v>
          </cell>
          <cell r="F47">
            <v>111.97880000000001</v>
          </cell>
        </row>
        <row r="48">
          <cell r="A48">
            <v>55</v>
          </cell>
          <cell r="B48" t="str">
            <v>E107</v>
          </cell>
          <cell r="C48" t="str">
            <v>VASSOURA MECÂNICA REBOCÁVEL</v>
          </cell>
          <cell r="E48">
            <v>0</v>
          </cell>
          <cell r="F48">
            <v>4.0309999999999997</v>
          </cell>
        </row>
        <row r="49">
          <cell r="A49">
            <v>56</v>
          </cell>
          <cell r="B49" t="str">
            <v>E110</v>
          </cell>
          <cell r="C49" t="str">
            <v>TANQUE ESTOCAGEM DE ASFALTO 20.000 L</v>
          </cell>
          <cell r="E49">
            <v>0</v>
          </cell>
          <cell r="F49">
            <v>4.1859999999999999</v>
          </cell>
        </row>
        <row r="50">
          <cell r="A50">
            <v>57</v>
          </cell>
          <cell r="B50" t="str">
            <v>E111</v>
          </cell>
          <cell r="C50" t="str">
            <v>EQUIP. DISTR. ASFALTO S/ CAMINHÃO (150 kW)</v>
          </cell>
          <cell r="E50">
            <v>9.8749000000000002</v>
          </cell>
          <cell r="F50">
            <v>98.639300000000006</v>
          </cell>
        </row>
        <row r="51">
          <cell r="A51">
            <v>58</v>
          </cell>
          <cell r="B51" t="str">
            <v>E112</v>
          </cell>
          <cell r="C51" t="str">
            <v>AQUECEDOR DE FLUÍDO TÉRMICO</v>
          </cell>
          <cell r="E51">
            <v>0</v>
          </cell>
          <cell r="F51">
            <v>21.924800000000001</v>
          </cell>
        </row>
        <row r="52">
          <cell r="A52">
            <v>74</v>
          </cell>
          <cell r="B52" t="str">
            <v>E139</v>
          </cell>
          <cell r="C52" t="str">
            <v>ROLO COMP VIBRO LISO CA-25D  (86 kW)</v>
          </cell>
          <cell r="E52">
            <v>8.3320000000000007</v>
          </cell>
          <cell r="F52">
            <v>111.0277</v>
          </cell>
        </row>
        <row r="53">
          <cell r="A53">
            <v>75</v>
          </cell>
          <cell r="B53" t="str">
            <v>E147</v>
          </cell>
          <cell r="C53" t="str">
            <v>USINA ASFÁLTO A QUENTE 90/120 T/H (188 kW)</v>
          </cell>
          <cell r="E53">
            <v>11.417899999999999</v>
          </cell>
          <cell r="F53">
            <v>200.3177</v>
          </cell>
        </row>
        <row r="54">
          <cell r="A54">
            <v>76</v>
          </cell>
          <cell r="B54" t="str">
            <v>E149</v>
          </cell>
          <cell r="C54" t="str">
            <v>VIBRO-ACAB. ASFÁLTO VDA-600BM (74 kW)</v>
          </cell>
          <cell r="E54">
            <v>11.417899999999999</v>
          </cell>
          <cell r="F54">
            <v>134.78290000000001</v>
          </cell>
        </row>
        <row r="55">
          <cell r="A55">
            <v>85</v>
          </cell>
          <cell r="B55" t="str">
            <v>E202</v>
          </cell>
          <cell r="C55" t="str">
            <v>COMPRESSOR DE AR 400 PCM (89 kW)</v>
          </cell>
          <cell r="E55">
            <v>8.3320000000000007</v>
          </cell>
          <cell r="F55">
            <v>63.345700000000001</v>
          </cell>
        </row>
        <row r="56">
          <cell r="A56">
            <v>86</v>
          </cell>
          <cell r="B56" t="str">
            <v>E208</v>
          </cell>
          <cell r="C56" t="str">
            <v>COMPRESSOR DE AR 200 PCM (58 kW)</v>
          </cell>
          <cell r="E56">
            <v>8.3320000000000007</v>
          </cell>
          <cell r="F56">
            <v>47.635599999999997</v>
          </cell>
        </row>
        <row r="57">
          <cell r="A57">
            <v>92</v>
          </cell>
          <cell r="B57" t="str">
            <v>E211</v>
          </cell>
          <cell r="C57" t="str">
            <v>MAQUINA P/ PINTURA (2 kW)</v>
          </cell>
          <cell r="E57">
            <v>0</v>
          </cell>
          <cell r="F57">
            <v>0.9577</v>
          </cell>
        </row>
        <row r="58">
          <cell r="A58">
            <v>93</v>
          </cell>
          <cell r="B58" t="str">
            <v>E210</v>
          </cell>
          <cell r="C58" t="str">
            <v>MARTELETE - ROMPEDOR 33 kg</v>
          </cell>
          <cell r="E58">
            <v>7.4062000000000001</v>
          </cell>
          <cell r="F58">
            <v>9.7596000000000007</v>
          </cell>
        </row>
        <row r="59">
          <cell r="A59">
            <v>94</v>
          </cell>
          <cell r="B59" t="str">
            <v>E302</v>
          </cell>
          <cell r="C59" t="str">
            <v>BETONEIRA - 320 L (4 kW)</v>
          </cell>
          <cell r="E59">
            <v>8.3320000000000007</v>
          </cell>
          <cell r="F59">
            <v>9.9809000000000001</v>
          </cell>
        </row>
        <row r="60">
          <cell r="A60">
            <v>98</v>
          </cell>
          <cell r="B60" t="str">
            <v>E303</v>
          </cell>
          <cell r="C60" t="str">
            <v>BETONEIRA - 750 L (9 kW)</v>
          </cell>
          <cell r="E60">
            <v>8.3320000000000007</v>
          </cell>
          <cell r="F60">
            <v>12.4125</v>
          </cell>
        </row>
        <row r="61">
          <cell r="A61">
            <v>99</v>
          </cell>
          <cell r="B61" t="str">
            <v>E304</v>
          </cell>
          <cell r="C61" t="str">
            <v>TRANSP. MANUAL - CARRINHO DE MÃO 80 L</v>
          </cell>
          <cell r="E61">
            <v>0</v>
          </cell>
          <cell r="F61">
            <v>0.13339999999999999</v>
          </cell>
        </row>
        <row r="62">
          <cell r="A62">
            <v>101</v>
          </cell>
          <cell r="B62" t="str">
            <v>E305</v>
          </cell>
          <cell r="C62" t="str">
            <v>TRANSP. MANUAL - GERICA 180 L</v>
          </cell>
          <cell r="E62">
            <v>0</v>
          </cell>
          <cell r="F62">
            <v>0.23350000000000001</v>
          </cell>
        </row>
        <row r="63">
          <cell r="A63">
            <v>103</v>
          </cell>
          <cell r="B63" t="str">
            <v>E306</v>
          </cell>
          <cell r="C63" t="str">
            <v>VIBRADOR DE CONC. - DE IMERSÃO (2 kW)</v>
          </cell>
          <cell r="E63">
            <v>7.4062000000000001</v>
          </cell>
          <cell r="F63">
            <v>8.8386999999999993</v>
          </cell>
        </row>
        <row r="64">
          <cell r="A64">
            <v>104</v>
          </cell>
          <cell r="B64" t="str">
            <v>E310</v>
          </cell>
          <cell r="C64" t="str">
            <v>FAB.PRÉ-MOLD CONC TUBOS D=0,60 M (2 kW)</v>
          </cell>
          <cell r="E64">
            <v>0</v>
          </cell>
          <cell r="F64">
            <v>7.3996000000000004</v>
          </cell>
        </row>
        <row r="65">
          <cell r="A65">
            <v>105</v>
          </cell>
          <cell r="B65" t="str">
            <v>E311</v>
          </cell>
          <cell r="C65" t="str">
            <v>FAB PRÉ-MOLD CONC TUBOS D=0,80 M (2 kW)</v>
          </cell>
          <cell r="E65">
            <v>0</v>
          </cell>
          <cell r="F65">
            <v>7.1071999999999997</v>
          </cell>
        </row>
        <row r="66">
          <cell r="A66">
            <v>106</v>
          </cell>
          <cell r="B66" t="str">
            <v>E312</v>
          </cell>
          <cell r="C66" t="str">
            <v>FAB PRÉ-MOLD CONC TUBOS D=1,00 M (2 kW)</v>
          </cell>
          <cell r="E66">
            <v>0</v>
          </cell>
          <cell r="F66">
            <v>7.4747000000000003</v>
          </cell>
        </row>
        <row r="67">
          <cell r="A67">
            <v>107</v>
          </cell>
          <cell r="B67" t="str">
            <v>E313</v>
          </cell>
          <cell r="C67" t="str">
            <v>FAB PRÉ-MOLD CONC TUBOS D=1,20 M (2 kW)</v>
          </cell>
          <cell r="E67">
            <v>0</v>
          </cell>
          <cell r="F67">
            <v>7.8887</v>
          </cell>
        </row>
        <row r="68">
          <cell r="A68">
            <v>108</v>
          </cell>
          <cell r="B68" t="str">
            <v>E314</v>
          </cell>
          <cell r="C68" t="str">
            <v>FAB PRÉ-MOLD CONC TUBOS D=1,50 M (2 kW)</v>
          </cell>
          <cell r="E68">
            <v>0</v>
          </cell>
          <cell r="F68">
            <v>7.8056999999999999</v>
          </cell>
        </row>
        <row r="69">
          <cell r="A69">
            <v>129</v>
          </cell>
          <cell r="B69" t="str">
            <v>E400</v>
          </cell>
          <cell r="C69" t="str">
            <v>CAMINHÃO BASCULANTE - 5 m3 - 8,8 t (155 kW)</v>
          </cell>
          <cell r="E69">
            <v>9.8749000000000002</v>
          </cell>
          <cell r="F69">
            <v>86.413799999999995</v>
          </cell>
        </row>
        <row r="70">
          <cell r="A70">
            <v>130</v>
          </cell>
          <cell r="B70" t="str">
            <v>E402</v>
          </cell>
          <cell r="C70" t="str">
            <v>CAMINHÃO CARROCERIA - 15t (170 kW)</v>
          </cell>
          <cell r="E70">
            <v>9.8749000000000002</v>
          </cell>
          <cell r="F70">
            <v>108.3706</v>
          </cell>
        </row>
        <row r="71">
          <cell r="A71">
            <v>131</v>
          </cell>
          <cell r="B71" t="str">
            <v>E403</v>
          </cell>
          <cell r="C71" t="str">
            <v>CAMINHÃO BASCULANTE 6 m3  (150 kW)</v>
          </cell>
          <cell r="E71">
            <v>9.8749000000000002</v>
          </cell>
          <cell r="F71">
            <v>97.9148</v>
          </cell>
        </row>
        <row r="72">
          <cell r="A72">
            <v>135</v>
          </cell>
          <cell r="B72" t="str">
            <v>E407</v>
          </cell>
          <cell r="C72" t="str">
            <v>CAMINHÃO TANQUE 10.000 L (170 kW)</v>
          </cell>
          <cell r="E72">
            <v>9.8749000000000002</v>
          </cell>
          <cell r="F72">
            <v>109.7187</v>
          </cell>
        </row>
        <row r="73">
          <cell r="A73">
            <v>136</v>
          </cell>
          <cell r="B73" t="str">
            <v>E408</v>
          </cell>
          <cell r="C73" t="str">
            <v>CAMINHÃO CARROCERIA - 4t (80 kW)</v>
          </cell>
          <cell r="E73">
            <v>9.8749000000000002</v>
          </cell>
          <cell r="F73">
            <v>54.107700000000001</v>
          </cell>
        </row>
        <row r="74">
          <cell r="A74">
            <v>137</v>
          </cell>
          <cell r="B74" t="str">
            <v>E416</v>
          </cell>
          <cell r="C74" t="str">
            <v>VEÍCULO LEVE - PICK UP (4 X 4) (98 kW)</v>
          </cell>
          <cell r="E74">
            <v>8.9490999999999996</v>
          </cell>
          <cell r="F74">
            <v>45.479300000000002</v>
          </cell>
        </row>
        <row r="75">
          <cell r="A75">
            <v>145</v>
          </cell>
          <cell r="B75" t="str">
            <v>E404</v>
          </cell>
          <cell r="C75" t="str">
            <v>CAMINHÃO BASCULANTE 10 m3 - 15 t (170 kW)</v>
          </cell>
          <cell r="E75">
            <v>9.8749000000000002</v>
          </cell>
          <cell r="F75">
            <v>111.63209999999999</v>
          </cell>
        </row>
        <row r="76">
          <cell r="A76">
            <v>146</v>
          </cell>
          <cell r="B76" t="str">
            <v>E432</v>
          </cell>
          <cell r="C76" t="str">
            <v>CAMINHÃO BASCULANTE 20 t (279 kW)</v>
          </cell>
          <cell r="E76">
            <v>9.8749000000000002</v>
          </cell>
          <cell r="F76">
            <v>166.3605</v>
          </cell>
        </row>
        <row r="77">
          <cell r="A77">
            <v>147</v>
          </cell>
          <cell r="B77" t="str">
            <v>E434</v>
          </cell>
          <cell r="C77" t="str">
            <v>CAMINHÃO CARROC C/ GUINDAUTO (150 kW)</v>
          </cell>
          <cell r="E77">
            <v>9.8749000000000002</v>
          </cell>
          <cell r="F77">
            <v>94.581900000000005</v>
          </cell>
        </row>
        <row r="78">
          <cell r="A78">
            <v>148</v>
          </cell>
        </row>
        <row r="79">
          <cell r="A79">
            <v>150</v>
          </cell>
          <cell r="B79" t="str">
            <v>E501</v>
          </cell>
          <cell r="C79" t="str">
            <v>GRUPO GERADOR 36 / 40 KVA (32 kW)</v>
          </cell>
          <cell r="E79">
            <v>8.3320000000000007</v>
          </cell>
          <cell r="F79">
            <v>33.636000000000003</v>
          </cell>
        </row>
        <row r="80">
          <cell r="A80">
            <v>151</v>
          </cell>
          <cell r="B80" t="str">
            <v>E503</v>
          </cell>
          <cell r="C80" t="str">
            <v>GRUPO GERADOR 164 / 180 KVA (144 kW)</v>
          </cell>
          <cell r="E80">
            <v>8.3320000000000007</v>
          </cell>
          <cell r="F80">
            <v>96.774699999999996</v>
          </cell>
        </row>
        <row r="81">
          <cell r="A81">
            <v>156</v>
          </cell>
          <cell r="B81" t="str">
            <v>E509</v>
          </cell>
          <cell r="C81" t="str">
            <v>GRUPO GERADOR 25,0 / 18,0 KVA (20 kW)</v>
          </cell>
          <cell r="E81">
            <v>8.3320000000000007</v>
          </cell>
          <cell r="F81">
            <v>21.651499999999999</v>
          </cell>
        </row>
        <row r="82">
          <cell r="A82">
            <v>162</v>
          </cell>
          <cell r="B82" t="str">
            <v>E903</v>
          </cell>
          <cell r="C82" t="str">
            <v>BATE-ESTACAS GRAV. 3.500/4.000 KG (160 kW)</v>
          </cell>
          <cell r="E82">
            <v>8.3320000000000007</v>
          </cell>
          <cell r="F82">
            <v>99.670699999999997</v>
          </cell>
        </row>
        <row r="83">
          <cell r="A83">
            <v>163</v>
          </cell>
          <cell r="B83" t="str">
            <v>E904</v>
          </cell>
          <cell r="C83" t="str">
            <v>SERRA CIRCULAR 12" (4 kW)</v>
          </cell>
          <cell r="E83">
            <v>0</v>
          </cell>
          <cell r="F83">
            <v>0.1948</v>
          </cell>
        </row>
        <row r="84">
          <cell r="A84">
            <v>165</v>
          </cell>
          <cell r="B84" t="str">
            <v>E906</v>
          </cell>
          <cell r="C84" t="str">
            <v>SOQUETE VIBRATÓRIO (2 kW)</v>
          </cell>
          <cell r="E84">
            <v>7.4062000000000001</v>
          </cell>
          <cell r="F84">
            <v>13.911199999999999</v>
          </cell>
        </row>
        <row r="85">
          <cell r="A85">
            <v>166</v>
          </cell>
          <cell r="B85" t="str">
            <v>E907</v>
          </cell>
          <cell r="C85" t="str">
            <v>CONJUNTO MOTO-BOMBA (11 kW)</v>
          </cell>
          <cell r="E85">
            <v>0</v>
          </cell>
          <cell r="F85">
            <v>13.8764</v>
          </cell>
        </row>
        <row r="86">
          <cell r="A86">
            <v>167</v>
          </cell>
          <cell r="B86" t="str">
            <v>E908</v>
          </cell>
          <cell r="C86" t="str">
            <v>MÁQUINA PINTURA - DERMAC FAIXAS (44 kW)</v>
          </cell>
          <cell r="E86">
            <v>11.417899999999999</v>
          </cell>
          <cell r="F86">
            <v>65.1999</v>
          </cell>
        </row>
        <row r="87">
          <cell r="A87">
            <v>169</v>
          </cell>
          <cell r="B87" t="str">
            <v>E910</v>
          </cell>
        </row>
        <row r="88">
          <cell r="A88">
            <v>170</v>
          </cell>
          <cell r="B88" t="str">
            <v>E917</v>
          </cell>
          <cell r="C88" t="str">
            <v>MÁQUINA UNIVERSAL CORTE (4 kW)</v>
          </cell>
          <cell r="E88">
            <v>7.4062000000000001</v>
          </cell>
          <cell r="F88">
            <v>11.594900000000001</v>
          </cell>
        </row>
        <row r="89">
          <cell r="A89">
            <v>171</v>
          </cell>
          <cell r="B89" t="str">
            <v>E918</v>
          </cell>
          <cell r="C89" t="str">
            <v>PRENSA EXCÊNTRICA (1 kW)</v>
          </cell>
          <cell r="E89">
            <v>0</v>
          </cell>
          <cell r="F89">
            <v>2.4619</v>
          </cell>
        </row>
        <row r="90">
          <cell r="A90">
            <v>172</v>
          </cell>
          <cell r="B90" t="str">
            <v>E919</v>
          </cell>
          <cell r="C90" t="str">
            <v>GUILHOTINA 8 t (3 kW)</v>
          </cell>
          <cell r="E90">
            <v>0</v>
          </cell>
          <cell r="F90">
            <v>4.2878999999999996</v>
          </cell>
        </row>
        <row r="91">
          <cell r="A91">
            <v>173</v>
          </cell>
          <cell r="B91" t="str">
            <v>E924</v>
          </cell>
          <cell r="C91" t="str">
            <v xml:space="preserve">EQUIP. PARA SOLDA </v>
          </cell>
          <cell r="E91">
            <v>0</v>
          </cell>
          <cell r="F91">
            <v>4.9500000000000002E-2</v>
          </cell>
        </row>
        <row r="93">
          <cell r="C93" t="str">
            <v>Custo Unitário de Materiais</v>
          </cell>
        </row>
        <row r="94">
          <cell r="A94" t="str">
            <v>Item</v>
          </cell>
          <cell r="B94" t="str">
            <v>Código</v>
          </cell>
          <cell r="C94" t="str">
            <v>Material</v>
          </cell>
          <cell r="D94" t="str">
            <v>Und</v>
          </cell>
          <cell r="E94" t="str">
            <v>Preço Unitário</v>
          </cell>
        </row>
        <row r="95">
          <cell r="A95">
            <v>212</v>
          </cell>
          <cell r="B95" t="str">
            <v>AM01</v>
          </cell>
          <cell r="C95" t="str">
            <v>AÇO CA 25 D = 4,2 mm</v>
          </cell>
          <cell r="D95" t="str">
            <v>KG</v>
          </cell>
          <cell r="E95">
            <v>4.4275000000000002</v>
          </cell>
        </row>
        <row r="96">
          <cell r="A96">
            <v>213</v>
          </cell>
          <cell r="B96" t="str">
            <v>AM02</v>
          </cell>
          <cell r="C96" t="str">
            <v>AÇO CA 25 D = 6,3 mm</v>
          </cell>
          <cell r="D96" t="str">
            <v>KG</v>
          </cell>
          <cell r="E96">
            <v>3.9904999999999999</v>
          </cell>
        </row>
        <row r="97">
          <cell r="A97">
            <v>215</v>
          </cell>
          <cell r="B97" t="str">
            <v>AM03</v>
          </cell>
          <cell r="C97" t="str">
            <v>AÇO CA 25 D = 10,0 mm</v>
          </cell>
          <cell r="D97" t="str">
            <v>KG</v>
          </cell>
          <cell r="E97">
            <v>3.3119999999999998</v>
          </cell>
        </row>
        <row r="98">
          <cell r="A98">
            <v>216</v>
          </cell>
          <cell r="B98" t="str">
            <v>AM04</v>
          </cell>
          <cell r="C98" t="str">
            <v>AÇO CA 50 D = 6,3 mm</v>
          </cell>
          <cell r="D98" t="str">
            <v>KG</v>
          </cell>
          <cell r="E98">
            <v>4.1859999999999999</v>
          </cell>
        </row>
        <row r="99">
          <cell r="A99">
            <v>217</v>
          </cell>
          <cell r="B99" t="str">
            <v>AM05</v>
          </cell>
          <cell r="C99" t="str">
            <v>AÇO CA 50 D = 10,0 mm</v>
          </cell>
          <cell r="D99" t="str">
            <v>KG</v>
          </cell>
          <cell r="E99">
            <v>3.4729999999999999</v>
          </cell>
        </row>
        <row r="100">
          <cell r="A100">
            <v>218</v>
          </cell>
          <cell r="B100" t="str">
            <v>AM06</v>
          </cell>
          <cell r="C100" t="str">
            <v>AÇO CA 60 D = 4,2 mm</v>
          </cell>
          <cell r="D100" t="str">
            <v>KG</v>
          </cell>
          <cell r="E100">
            <v>3.9904999999999999</v>
          </cell>
        </row>
        <row r="101">
          <cell r="A101">
            <v>219</v>
          </cell>
          <cell r="B101" t="str">
            <v>AM07</v>
          </cell>
          <cell r="C101" t="str">
            <v>AÇO CA 60 D = 5,0 mm</v>
          </cell>
          <cell r="D101" t="str">
            <v>KG</v>
          </cell>
          <cell r="E101">
            <v>3.8755000000000002</v>
          </cell>
        </row>
        <row r="102">
          <cell r="A102">
            <v>220</v>
          </cell>
          <cell r="B102" t="str">
            <v>AM08</v>
          </cell>
          <cell r="C102" t="str">
            <v>AÇO CA 60 D = 6,0 mm</v>
          </cell>
          <cell r="D102" t="str">
            <v>KG</v>
          </cell>
          <cell r="E102">
            <v>3.8755000000000002</v>
          </cell>
        </row>
        <row r="103">
          <cell r="A103">
            <v>235</v>
          </cell>
          <cell r="C103" t="str">
            <v>Casa padrão PMM</v>
          </cell>
          <cell r="D103" t="str">
            <v>gl</v>
          </cell>
          <cell r="E103">
            <v>8395</v>
          </cell>
        </row>
        <row r="104">
          <cell r="A104">
            <v>236</v>
          </cell>
          <cell r="B104" t="str">
            <v>AM35</v>
          </cell>
          <cell r="C104" t="str">
            <v>SEIXO COMERCIAL</v>
          </cell>
          <cell r="D104" t="str">
            <v>M3</v>
          </cell>
          <cell r="E104">
            <v>97.75</v>
          </cell>
        </row>
        <row r="105">
          <cell r="A105">
            <v>237</v>
          </cell>
          <cell r="B105" t="str">
            <v>M003</v>
          </cell>
          <cell r="C105" t="str">
            <v>ÓLEO COMBUSTÍVEL 1A</v>
          </cell>
          <cell r="D105" t="str">
            <v>L</v>
          </cell>
          <cell r="E105">
            <v>1.3524</v>
          </cell>
        </row>
        <row r="106">
          <cell r="A106">
            <v>238</v>
          </cell>
          <cell r="B106" t="str">
            <v>M101</v>
          </cell>
          <cell r="C106" t="str">
            <v>CIMENTO ASFÁLTICO CAP 20</v>
          </cell>
          <cell r="D106" t="str">
            <v>T</v>
          </cell>
          <cell r="E106">
            <v>2025.7135000000001</v>
          </cell>
        </row>
        <row r="107">
          <cell r="A107">
            <v>239</v>
          </cell>
          <cell r="B107" t="str">
            <v>M103</v>
          </cell>
          <cell r="C107" t="str">
            <v>ASFÁLTO DILUÍDO CM-30</v>
          </cell>
          <cell r="D107" t="str">
            <v>T</v>
          </cell>
          <cell r="E107">
            <v>2715.3915000000002</v>
          </cell>
        </row>
        <row r="108">
          <cell r="A108">
            <v>240</v>
          </cell>
          <cell r="B108" t="str">
            <v>M108</v>
          </cell>
          <cell r="C108" t="str">
            <v>EMULSÃO ASFÁLTICA RR-2C</v>
          </cell>
          <cell r="D108" t="str">
            <v>T</v>
          </cell>
          <cell r="E108">
            <v>1970.2260000000001</v>
          </cell>
        </row>
        <row r="109">
          <cell r="A109">
            <v>241</v>
          </cell>
          <cell r="B109" t="str">
            <v>M202</v>
          </cell>
          <cell r="C109" t="str">
            <v>CIMENTO PORTLAND CP-32</v>
          </cell>
          <cell r="D109" t="str">
            <v>KG</v>
          </cell>
          <cell r="E109">
            <v>0.46</v>
          </cell>
        </row>
        <row r="110">
          <cell r="A110">
            <v>242</v>
          </cell>
          <cell r="B110" t="str">
            <v>M319</v>
          </cell>
          <cell r="C110" t="str">
            <v>ARAME RECOZIDO no. 18</v>
          </cell>
          <cell r="D110" t="str">
            <v>KG</v>
          </cell>
          <cell r="E110">
            <v>5.7039999999999997</v>
          </cell>
        </row>
        <row r="111">
          <cell r="A111">
            <v>243</v>
          </cell>
          <cell r="B111" t="str">
            <v>M320</v>
          </cell>
          <cell r="C111" t="str">
            <v>PREGOS DE FERRO 18x30</v>
          </cell>
          <cell r="D111" t="str">
            <v>KG</v>
          </cell>
          <cell r="E111">
            <v>4.83</v>
          </cell>
        </row>
        <row r="112">
          <cell r="A112">
            <v>255</v>
          </cell>
          <cell r="C112" t="str">
            <v>REDE ELÉTRICA - TUBULAÇOES E CABOS</v>
          </cell>
          <cell r="D112" t="str">
            <v>M</v>
          </cell>
          <cell r="E112">
            <v>97.75</v>
          </cell>
        </row>
        <row r="113">
          <cell r="A113">
            <v>256</v>
          </cell>
          <cell r="C113" t="str">
            <v>POSTE TUBO AÇO GALVANIZADO.H =10,0 m C/ LUMINÁRIA</v>
          </cell>
          <cell r="D113" t="str">
            <v>CJ</v>
          </cell>
          <cell r="E113">
            <v>1801.7708</v>
          </cell>
        </row>
        <row r="114">
          <cell r="A114">
            <v>257</v>
          </cell>
          <cell r="B114" t="str">
            <v>M334</v>
          </cell>
          <cell r="C114" t="str">
            <v>PARAF. ZINCADO C/ FENDA 1 1/2" x 3/16"</v>
          </cell>
          <cell r="D114" t="str">
            <v>UN</v>
          </cell>
          <cell r="E114">
            <v>0.13800000000000001</v>
          </cell>
        </row>
        <row r="115">
          <cell r="A115">
            <v>290</v>
          </cell>
          <cell r="B115" t="str">
            <v>M335</v>
          </cell>
          <cell r="C115" t="str">
            <v>PARAF. ZINCADO FRANCÊS 4" x 5/16"</v>
          </cell>
          <cell r="D115" t="str">
            <v>UN</v>
          </cell>
          <cell r="E115">
            <v>0.59799999999999998</v>
          </cell>
        </row>
        <row r="116">
          <cell r="A116">
            <v>291</v>
          </cell>
          <cell r="B116" t="str">
            <v>M340</v>
          </cell>
          <cell r="C116" t="str">
            <v>TAMPÃO DE FERRO FUNDIDO</v>
          </cell>
          <cell r="D116" t="str">
            <v>UN</v>
          </cell>
          <cell r="E116">
            <v>375.70499999999998</v>
          </cell>
        </row>
        <row r="117">
          <cell r="A117">
            <v>294</v>
          </cell>
          <cell r="B117" t="str">
            <v>M343</v>
          </cell>
          <cell r="C117" t="str">
            <v>DEFENSA METÁLICA SEMI-MALEÁVEL SIMPLES</v>
          </cell>
          <cell r="D117" t="str">
            <v>MOD</v>
          </cell>
          <cell r="E117">
            <v>822.89400000000001</v>
          </cell>
        </row>
        <row r="118">
          <cell r="A118">
            <v>295</v>
          </cell>
          <cell r="C118" t="str">
            <v>CHAPA DE AÇO FINA</v>
          </cell>
          <cell r="D118" t="str">
            <v>M2</v>
          </cell>
          <cell r="E118">
            <v>52.9</v>
          </cell>
        </row>
        <row r="119">
          <cell r="A119">
            <v>300</v>
          </cell>
          <cell r="B119" t="str">
            <v>M398</v>
          </cell>
          <cell r="C119" t="str">
            <v xml:space="preserve">CHAPA DE AÇO </v>
          </cell>
          <cell r="D119" t="str">
            <v>KG</v>
          </cell>
          <cell r="E119">
            <v>4.83</v>
          </cell>
        </row>
        <row r="120">
          <cell r="A120">
            <v>303</v>
          </cell>
          <cell r="B120" t="str">
            <v>M346</v>
          </cell>
          <cell r="C120" t="str">
            <v>CHAPA DE AÇO no. 16 (TRATADA)</v>
          </cell>
          <cell r="D120" t="str">
            <v>M2</v>
          </cell>
          <cell r="E120">
            <v>112.7</v>
          </cell>
        </row>
        <row r="121">
          <cell r="A121">
            <v>304</v>
          </cell>
          <cell r="B121" t="str">
            <v>M401</v>
          </cell>
          <cell r="C121" t="str">
            <v>PONTALETES D=15 cm (TRONCO P/ ESC.)</v>
          </cell>
          <cell r="D121" t="str">
            <v>M</v>
          </cell>
          <cell r="E121">
            <v>1.6214999999999999</v>
          </cell>
        </row>
        <row r="122">
          <cell r="A122">
            <v>305</v>
          </cell>
          <cell r="B122" t="str">
            <v>M402</v>
          </cell>
          <cell r="C122" t="str">
            <v>PONTALETES D=20 cm (TRONCO P/ ESC.)</v>
          </cell>
          <cell r="D122" t="str">
            <v>M</v>
          </cell>
          <cell r="E122">
            <v>1.6214999999999999</v>
          </cell>
        </row>
        <row r="123">
          <cell r="A123">
            <v>306</v>
          </cell>
          <cell r="B123" t="str">
            <v>M409</v>
          </cell>
          <cell r="C123" t="str">
            <v>PRANCHÃO DE 1a 5,0 cm x 30,0 cm</v>
          </cell>
          <cell r="D123" t="str">
            <v>M</v>
          </cell>
          <cell r="E123">
            <v>17.25</v>
          </cell>
        </row>
        <row r="124">
          <cell r="A124">
            <v>308</v>
          </cell>
          <cell r="B124" t="str">
            <v>M410</v>
          </cell>
          <cell r="C124" t="str">
            <v>COMPENSADO RESINADO DE 17 mm</v>
          </cell>
          <cell r="D124" t="str">
            <v>M2</v>
          </cell>
          <cell r="E124">
            <v>17.107399999999998</v>
          </cell>
        </row>
        <row r="125">
          <cell r="A125">
            <v>309</v>
          </cell>
          <cell r="B125" t="str">
            <v>M406</v>
          </cell>
          <cell r="C125" t="str">
            <v>CAIBROS DE 7,5 cm x 7,5 cm</v>
          </cell>
          <cell r="D125" t="str">
            <v>M</v>
          </cell>
          <cell r="E125">
            <v>2.4609999999999999</v>
          </cell>
        </row>
        <row r="126">
          <cell r="A126">
            <v>310</v>
          </cell>
          <cell r="B126" t="str">
            <v>M407</v>
          </cell>
          <cell r="C126" t="str">
            <v>TÁBUA DE 1a 2,5 cm x 15,0 cm</v>
          </cell>
          <cell r="D126" t="str">
            <v>M</v>
          </cell>
          <cell r="E126">
            <v>2.7945000000000002</v>
          </cell>
        </row>
        <row r="127">
          <cell r="A127">
            <v>311</v>
          </cell>
          <cell r="B127" t="str">
            <v>M408</v>
          </cell>
          <cell r="C127" t="str">
            <v>TÁBUA DE 5a 2,5 cm x 30,0 cm</v>
          </cell>
          <cell r="D127" t="str">
            <v>M</v>
          </cell>
          <cell r="E127">
            <v>5.29</v>
          </cell>
        </row>
        <row r="128">
          <cell r="A128">
            <v>312</v>
          </cell>
          <cell r="B128" t="str">
            <v>M411</v>
          </cell>
          <cell r="C128" t="str">
            <v>COMPENSADO PLASTIFICADO DE 17 mm</v>
          </cell>
          <cell r="D128" t="str">
            <v>M2</v>
          </cell>
          <cell r="E128">
            <v>34.422600000000003</v>
          </cell>
        </row>
        <row r="129">
          <cell r="A129">
            <v>313</v>
          </cell>
          <cell r="B129" t="str">
            <v>M412</v>
          </cell>
          <cell r="C129" t="str">
            <v>GASTALHO 10 x 2,0 cm</v>
          </cell>
          <cell r="D129" t="str">
            <v>M</v>
          </cell>
          <cell r="E129">
            <v>1.38</v>
          </cell>
        </row>
        <row r="130">
          <cell r="A130">
            <v>314</v>
          </cell>
          <cell r="B130" t="str">
            <v>M413</v>
          </cell>
          <cell r="C130" t="str">
            <v>GASTALHO 7,5 x 2,5 cm</v>
          </cell>
          <cell r="D130" t="str">
            <v>M</v>
          </cell>
          <cell r="E130">
            <v>1.38</v>
          </cell>
        </row>
        <row r="131">
          <cell r="A131">
            <v>315</v>
          </cell>
          <cell r="B131" t="str">
            <v>M415</v>
          </cell>
          <cell r="C131" t="str">
            <v>TÁBUA 2,5 x 22,5 cm</v>
          </cell>
          <cell r="D131" t="str">
            <v>M</v>
          </cell>
          <cell r="E131">
            <v>4.2089999999999996</v>
          </cell>
        </row>
        <row r="132">
          <cell r="A132">
            <v>316</v>
          </cell>
          <cell r="B132" t="str">
            <v>M414</v>
          </cell>
          <cell r="C132" t="str">
            <v>PRANCHÃO 7,5 x 30,0 cm</v>
          </cell>
          <cell r="D132" t="str">
            <v>M</v>
          </cell>
          <cell r="E132">
            <v>34.5</v>
          </cell>
        </row>
        <row r="133">
          <cell r="A133">
            <v>325</v>
          </cell>
          <cell r="B133" t="str">
            <v>M601</v>
          </cell>
          <cell r="C133" t="str">
            <v>TINTA REFLETIVA ACRÍLICA P/ 2 ANOS</v>
          </cell>
          <cell r="D133" t="str">
            <v>L</v>
          </cell>
          <cell r="E133">
            <v>15.4643</v>
          </cell>
        </row>
        <row r="134">
          <cell r="A134">
            <v>326</v>
          </cell>
          <cell r="B134" t="str">
            <v>M602</v>
          </cell>
          <cell r="C134" t="str">
            <v>ADUBO NPK (4.14.8)</v>
          </cell>
          <cell r="D134" t="str">
            <v>KG</v>
          </cell>
          <cell r="E134">
            <v>0.89700000000000002</v>
          </cell>
        </row>
        <row r="135">
          <cell r="A135">
            <v>327</v>
          </cell>
          <cell r="B135" t="str">
            <v>M603</v>
          </cell>
          <cell r="C135" t="str">
            <v>INSETICIDA</v>
          </cell>
          <cell r="D135" t="str">
            <v>L</v>
          </cell>
          <cell r="E135">
            <v>26.45</v>
          </cell>
        </row>
        <row r="136">
          <cell r="A136">
            <v>328</v>
          </cell>
          <cell r="B136" t="str">
            <v>M604</v>
          </cell>
          <cell r="C136" t="str">
            <v>ADITIVO PLASTIMENT BV-40</v>
          </cell>
          <cell r="D136" t="str">
            <v>KG</v>
          </cell>
          <cell r="E136">
            <v>2.9580000000000002</v>
          </cell>
        </row>
        <row r="137">
          <cell r="A137">
            <v>330</v>
          </cell>
          <cell r="B137" t="str">
            <v>M609</v>
          </cell>
          <cell r="C137" t="str">
            <v>TINTA ESMALTE SINTÉTICO SEMI-FOSCO</v>
          </cell>
          <cell r="D137" t="str">
            <v>L</v>
          </cell>
          <cell r="E137">
            <v>13.409000000000001</v>
          </cell>
        </row>
        <row r="138">
          <cell r="A138">
            <v>331</v>
          </cell>
          <cell r="B138" t="str">
            <v>M611</v>
          </cell>
          <cell r="C138" t="str">
            <v>REDUTOR TIPO 2002 PRIM. QUALIDADE</v>
          </cell>
          <cell r="D138" t="str">
            <v>L</v>
          </cell>
          <cell r="E138">
            <v>8.2225000000000001</v>
          </cell>
        </row>
        <row r="139">
          <cell r="A139">
            <v>332</v>
          </cell>
          <cell r="B139" t="str">
            <v>M615</v>
          </cell>
          <cell r="C139" t="str">
            <v>MICROESFERAS PRE-MIX</v>
          </cell>
          <cell r="D139" t="str">
            <v>KG</v>
          </cell>
          <cell r="E139">
            <v>4.3470000000000004</v>
          </cell>
        </row>
        <row r="140">
          <cell r="A140">
            <v>333</v>
          </cell>
          <cell r="B140" t="str">
            <v>M616</v>
          </cell>
          <cell r="C140" t="str">
            <v>MICROESFERAS DROP-ON</v>
          </cell>
          <cell r="D140" t="str">
            <v>KG</v>
          </cell>
          <cell r="E140">
            <v>4.3470000000000004</v>
          </cell>
        </row>
        <row r="141">
          <cell r="A141">
            <v>344</v>
          </cell>
          <cell r="B141" t="str">
            <v>M621</v>
          </cell>
          <cell r="C141" t="str">
            <v>DESMOLDANTE</v>
          </cell>
          <cell r="D141" t="str">
            <v>KG</v>
          </cell>
          <cell r="E141">
            <v>3.6254</v>
          </cell>
        </row>
        <row r="142">
          <cell r="A142">
            <v>345</v>
          </cell>
          <cell r="B142" t="str">
            <v>M622</v>
          </cell>
          <cell r="C142" t="str">
            <v>Interplast N</v>
          </cell>
          <cell r="D142" t="str">
            <v>kg</v>
          </cell>
          <cell r="E142">
            <v>5.255499999999999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Indice do Orçamento"/>
      <sheetName val="A.2- RESUMO"/>
      <sheetName val="1-MOD"/>
      <sheetName val="anexo 3 mod"/>
      <sheetName val="13-MAT-FERR"/>
      <sheetName val="14-MAT.SEG "/>
      <sheetName val="15-DIVERSOS"/>
      <sheetName val="16-EQUIP."/>
      <sheetName val="anexo 7 eq"/>
      <sheetName val="17-MOI"/>
      <sheetName val="anexo 4 moi"/>
      <sheetName val="18-CANTEIRO "/>
      <sheetName val="19-TRANSP.PESSOAL"/>
      <sheetName val="20-MOB-DESMOB "/>
      <sheetName val="21-REFEICAO"/>
      <sheetName val="22-VARIOS"/>
      <sheetName val="23-TERCEIROS"/>
      <sheetName val="A- coef definido Serviços"/>
      <sheetName val="A1-coef definido  Terceiros"/>
      <sheetName val="A1-coef defin. Resumo(Ser+Terc)"/>
      <sheetName val="A.3 - CASH_FLOW (4)"/>
      <sheetName val="CURVA-S"/>
      <sheetName val="anexo 1 cro"/>
      <sheetName val="anexo 1 cro (2)"/>
      <sheetName val="A.3 - CASH_FLOW (2)"/>
      <sheetName val="A.3 - CASH_FLOW"/>
      <sheetName val="A.3 - CASH_FLOW (3)"/>
      <sheetName val="A.3 GRAF-CASH-FLOW"/>
    </sheetNames>
    <sheetDataSet>
      <sheetData sheetId="0"/>
      <sheetData sheetId="1"/>
      <sheetData sheetId="2"/>
      <sheetData sheetId="3"/>
      <sheetData sheetId="4" refreshError="1"/>
      <sheetData sheetId="5"/>
      <sheetData sheetId="6"/>
      <sheetData sheetId="7"/>
      <sheetData sheetId="8"/>
      <sheetData sheetId="9" refreshError="1"/>
      <sheetData sheetId="10"/>
      <sheetData sheetId="11" refreshError="1"/>
      <sheetData sheetId="12" refreshError="1"/>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Água"/>
      <sheetName val="QCI - 10-01-06"/>
      <sheetName val="Serviços Esgoto"/>
      <sheetName val="Remanejamento de Famílas"/>
      <sheetName val="Sistema Viário e Drenagem"/>
      <sheetName val="UHB"/>
      <sheetName val="Reflorestamento"/>
      <sheetName val="CEI"/>
      <sheetName val="BAIXO GUANDU ITAIMBE"/>
      <sheetName val="MEMORIAL"/>
      <sheetName val="Replan"/>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de de Distribuição de Água"/>
      <sheetName val="Rede Distrib Águ (indice 06-06)"/>
      <sheetName val="Módulo1"/>
      <sheetName val="MEMORIAL"/>
      <sheetName val="Serviços Água"/>
      <sheetName val="Replan"/>
      <sheetName val="Resumo"/>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de de Distribuição de Água"/>
      <sheetName val="Rede Distrib Águ (indice 06-06)"/>
      <sheetName val="Módulo1"/>
      <sheetName val="MEMORIAL"/>
      <sheetName val="Serviços Água"/>
      <sheetName val="Replan"/>
      <sheetName val="Resumo"/>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renciamento Custos"/>
      <sheetName val="Capa"/>
      <sheetName val="Receita"/>
      <sheetName val="Sub-empreiteiros (2)"/>
      <sheetName val="PRODUÇÃO"/>
      <sheetName val="Mão de obra direta"/>
      <sheetName val="Tab_MOD"/>
      <sheetName val="Equipamentos diretos"/>
      <sheetName val="Equipamentos"/>
      <sheetName val="Mão de obra Indireta"/>
      <sheetName val="Tab_MOI"/>
      <sheetName val="Custo Indireto"/>
      <sheetName val="Alug. equi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RÇAMENTO "/>
      <sheetName val="MEMÓRIA"/>
      <sheetName val="ADM LOCAL"/>
      <sheetName val="BDI"/>
      <sheetName val="CPU"/>
      <sheetName val="DMT"/>
      <sheetName val="Cronograma"/>
      <sheetName val="CURVA ABC"/>
      <sheetName val="OBSOLET."/>
      <sheetName val="564613"/>
      <sheetName val="OBSOLETO"/>
      <sheetName val="TESTE"/>
      <sheetName val="SINAPI"/>
      <sheetName val="SICRO"/>
      <sheetName val="DER-EDIF"/>
      <sheetName val="DER-ROD"/>
      <sheetName val="REF-MO"/>
      <sheetName val="COMP. ELETRICO"/>
      <sheetName val="COMP. ELETRICO (2)"/>
      <sheetName val="COMP GRELHA"/>
      <sheetName val="BACKUP CPUS"/>
      <sheetName val="Planilha1"/>
    </sheetNames>
    <sheetDataSet>
      <sheetData sheetId="0">
        <row r="24">
          <cell r="D24"/>
        </row>
        <row r="26">
          <cell r="E26" t="str">
            <v>m³</v>
          </cell>
        </row>
        <row r="27">
          <cell r="D27" t="str">
            <v>Espalhamento de material em bota-fora</v>
          </cell>
          <cell r="E27" t="str">
            <v>m³</v>
          </cell>
        </row>
        <row r="28">
          <cell r="D28"/>
          <cell r="E28"/>
        </row>
        <row r="33">
          <cell r="D33" t="str">
            <v>Recomposição de concreto estrutural, com utilização de argamassa de uso geral Graute cimentício</v>
          </cell>
          <cell r="E33" t="str">
            <v>m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RÇAMENTO "/>
      <sheetName val="MEMÓRIA"/>
      <sheetName val="ADM LOCAL"/>
      <sheetName val="BDI"/>
      <sheetName val="CPU"/>
      <sheetName val="DMT"/>
      <sheetName val="CURVA ABC "/>
      <sheetName val="CRONOGRAMA"/>
      <sheetName val="OBSOLETO"/>
      <sheetName val="TESTE"/>
      <sheetName val="SINAPI"/>
      <sheetName val="SICRO"/>
      <sheetName val="DER-EDIF"/>
      <sheetName val="DER-ROD"/>
      <sheetName val="REF-MO"/>
      <sheetName val="BACKUP CPUS"/>
      <sheetName val="Planilha1"/>
    </sheetNames>
    <sheetDataSet>
      <sheetData sheetId="0"/>
      <sheetData sheetId="1"/>
      <sheetData sheetId="2"/>
      <sheetData sheetId="3"/>
      <sheetData sheetId="4"/>
      <sheetData sheetId="5"/>
      <sheetData sheetId="6"/>
      <sheetData sheetId="7"/>
      <sheetData sheetId="8"/>
      <sheetData sheetId="9"/>
      <sheetData sheetId="10">
        <row r="5">
          <cell r="A5">
            <v>97141</v>
          </cell>
          <cell r="B5" t="str">
            <v>ASSENTAMENTO DE TUBO DE FERRO FUNDIDO PARA REDE DE ÁGUA, DN 80 MM, JUNTA ELÁSTICA, INSTALADO EM LOCAL COM NÍVEL ALTO DE INTERFERÊNCIAS (NÃO INCLUI FORNECIMENTO). AF_05/2024</v>
          </cell>
          <cell r="C5" t="str">
            <v>M</v>
          </cell>
          <cell r="D5" t="str">
            <v>5,40</v>
          </cell>
        </row>
        <row r="6">
          <cell r="A6">
            <v>97142</v>
          </cell>
          <cell r="B6" t="str">
            <v>ASSENTAMENTO DE TUBO DE FERRO FUNDIDO PARA REDE DE ÁGUA, DN 100 MM, JUNTA ELÁSTICA, INSTALADO EM LOCAL COM NÍVEL ALTO DE INTERFERÊNCIAS (NÃO INCLUI FORNECIMENTO). AF_05/2024</v>
          </cell>
          <cell r="C6" t="str">
            <v>M</v>
          </cell>
          <cell r="D6" t="str">
            <v>6,25</v>
          </cell>
        </row>
        <row r="7">
          <cell r="A7">
            <v>97143</v>
          </cell>
          <cell r="B7" t="str">
            <v>ASSENTAMENTO DE TUBO DE FERRO FUNDIDO PARA REDE DE ÁGUA, DN 150 MM, JUNTA ELÁSTICA, INSTALADO EM LOCAL COM NÍVEL ALTO DE INTERFERÊNCIAS (NÃO INCLUI FORNECIMENTO). AF_05/2024</v>
          </cell>
          <cell r="C7" t="str">
            <v>M</v>
          </cell>
          <cell r="D7" t="str">
            <v>8,31</v>
          </cell>
        </row>
        <row r="8">
          <cell r="A8">
            <v>97144</v>
          </cell>
          <cell r="B8" t="str">
            <v>ASSENTAMENTO DE TUBO DE FERRO FUNDIDO PARA REDE DE ÁGUA, DN 200 MM, JUNTA ELÁSTICA, INSTALADO EM LOCAL COM NÍVEL ALTO DE INTERFERÊNCIAS (NÃO INCLUI FORNECIMENTO). AF_05/2024</v>
          </cell>
          <cell r="C8" t="str">
            <v>M</v>
          </cell>
          <cell r="D8" t="str">
            <v>10,39</v>
          </cell>
        </row>
        <row r="9">
          <cell r="A9">
            <v>97145</v>
          </cell>
          <cell r="B9" t="str">
            <v>ASSENTAMENTO DE TUBO DE FERRO FUNDIDO PARA REDE DE ÁGUA, DN 250 MM, JUNTA ELÁSTICA, INSTALADO EM LOCAL COM NÍVEL ALTO DE INTERFERÊNCIAS (NÃO INCLUI FORNECIMENTO). AF_05/2024</v>
          </cell>
          <cell r="C9" t="str">
            <v>M</v>
          </cell>
          <cell r="D9" t="str">
            <v>12,49</v>
          </cell>
        </row>
        <row r="10">
          <cell r="A10">
            <v>97146</v>
          </cell>
          <cell r="B10" t="str">
            <v>ASSENTAMENTO DE TUBO DE FERRO FUNDIDO PARA REDE DE ÁGUA, DN 300 MM, JUNTA ELÁSTICA, INSTALADO EM LOCAL COM NÍVEL ALTO DE INTERFERÊNCIAS (NÃO INCLUI FORNECIMENTO). AF_05/2024</v>
          </cell>
          <cell r="C10" t="str">
            <v>M</v>
          </cell>
          <cell r="D10" t="str">
            <v>14,59</v>
          </cell>
        </row>
        <row r="11">
          <cell r="A11">
            <v>97147</v>
          </cell>
          <cell r="B11" t="str">
            <v>ASSENTAMENTO DE TUBO DE FERRO FUNDIDO PARA REDE DE ÁGUA, DN 350 MM, JUNTA ELÁSTICA, INSTALADO EM LOCAL COM NÍVEL ALTO DE INTERFERÊNCIAS (NÃO INCLUI FORNECIMENTO). AF_05/2024</v>
          </cell>
          <cell r="C11" t="str">
            <v>M</v>
          </cell>
          <cell r="D11" t="str">
            <v>16,68</v>
          </cell>
        </row>
        <row r="12">
          <cell r="A12">
            <v>97148</v>
          </cell>
          <cell r="B12" t="str">
            <v>ASSENTAMENTO DE TUBO DE FERRO FUNDIDO PARA REDE DE ÁGUA, DN 400 MM, JUNTA ELÁSTICA, INSTALADO EM LOCAL COM NÍVEL ALTO DE INTERFERÊNCIAS (NÃO INCLUI FORNECIMENTO). AF_05/2024</v>
          </cell>
          <cell r="C12" t="str">
            <v>M</v>
          </cell>
          <cell r="D12" t="str">
            <v>18,77</v>
          </cell>
        </row>
        <row r="13">
          <cell r="A13">
            <v>97149</v>
          </cell>
          <cell r="B13" t="str">
            <v>ASSENTAMENTO DE TUBO DE FERRO FUNDIDO PARA REDE DE ÁGUA, DN 450 MM, JUNTA ELÁSTICA, INSTALADO EM LOCAL COM NÍVEL ALTO DE INTERFERÊNCIAS (NÃO INCLUI FORNECIMENTO). AF_05/2024</v>
          </cell>
          <cell r="C13" t="str">
            <v>M</v>
          </cell>
          <cell r="D13" t="str">
            <v>20,89</v>
          </cell>
        </row>
        <row r="14">
          <cell r="A14">
            <v>97150</v>
          </cell>
          <cell r="B14" t="str">
            <v>ASSENTAMENTO DE TUBO DE FERRO FUNDIDO PARA REDE DE ÁGUA, DN 500 MM, JUNTA ELÁSTICA, INSTALADO EM LOCAL COM NÍVEL ALTO DE INTERFERÊNCIAS (NÃO INCLUI FORNECIMENTO). AF_05/2024</v>
          </cell>
          <cell r="C14" t="str">
            <v>M</v>
          </cell>
          <cell r="D14" t="str">
            <v>26,05</v>
          </cell>
        </row>
        <row r="15">
          <cell r="A15">
            <v>97151</v>
          </cell>
          <cell r="B15" t="str">
            <v>ASSENTAMENTO DE TUBO DE FERRO FUNDIDO PARA REDE DE ÁGUA, DN 600 MM, JUNTA ELÁSTICA, INSTALADO EM LOCAL COM NÍVEL ALTO DE INTERFERÊNCIAS (NÃO INCLUI FORNECIMENTO). AF_05/2024</v>
          </cell>
          <cell r="C15" t="str">
            <v>M</v>
          </cell>
          <cell r="D15" t="str">
            <v>30,74</v>
          </cell>
        </row>
        <row r="16">
          <cell r="A16">
            <v>97152</v>
          </cell>
          <cell r="B16" t="str">
            <v>ASSENTAMENTO DE TUBO DE FERRO FUNDIDO PARA REDE DE ÁGUA, DN 700 MM, JUNTA ELÁSTICA, INSTALADO EM LOCAL COM NÍVEL ALTO DE INTERFERÊNCIAS (NÃO INCLUI FORNECIMENTO). AF_05/2024</v>
          </cell>
          <cell r="C16" t="str">
            <v>M</v>
          </cell>
          <cell r="D16" t="str">
            <v>35,16</v>
          </cell>
        </row>
        <row r="17">
          <cell r="A17">
            <v>97153</v>
          </cell>
          <cell r="B17" t="str">
            <v>ASSENTAMENTO DE TUBO DE FERRO FUNDIDO PARA REDE DE ÁGUA, DN 800 MM, JUNTA ELÁSTICA, INSTALADO EM LOCAL COM NÍVEL ALTO DE INTERFERÊNCIAS (NÃO INCLUI FORNECIMENTO). AF_05/2024</v>
          </cell>
          <cell r="C17" t="str">
            <v>M</v>
          </cell>
          <cell r="D17" t="str">
            <v>39,77</v>
          </cell>
        </row>
        <row r="18">
          <cell r="A18">
            <v>97154</v>
          </cell>
          <cell r="B18" t="str">
            <v>ASSENTAMENTO DE TUBO DE FERRO FUNDIDO PARA REDE DE ÁGUA, DN 900 MM, JUNTA ELÁSTICA, INSTALADO EM LOCAL COM NÍVEL ALTO DE INTERFERÊNCIAS (NÃO INCLUI FORNECIMENTO). AF_05/2024</v>
          </cell>
          <cell r="C18" t="str">
            <v>M</v>
          </cell>
          <cell r="D18" t="str">
            <v>44,39</v>
          </cell>
        </row>
        <row r="19">
          <cell r="A19">
            <v>97155</v>
          </cell>
          <cell r="B19" t="str">
            <v>ASSENTAMENTO DE TUBO DE FERRO FUNDIDO PARA REDE DE ÁGUA, DN 1000 MM, JUNTA ELÁSTICA, INSTALADO EM LOCAL COM NÍVEL ALTO DE INTERFERÊNCIAS (NÃO INCLUI FORNECIMENTO). AF_05/2024</v>
          </cell>
          <cell r="C19" t="str">
            <v>M</v>
          </cell>
          <cell r="D19" t="str">
            <v>49,04</v>
          </cell>
        </row>
        <row r="20">
          <cell r="A20">
            <v>97156</v>
          </cell>
          <cell r="B20" t="str">
            <v>ASSENTAMENTO DE TUBO DE FERRO FUNDIDO PARA REDE DE ÁGUA, DN 1200 MM, JUNTA ELÁSTICA, INSTALADO EM LOCAL COM NÍVEL ALTO DE INTERFERÊNCIAS (NÃO INCLUI FORNECIMENTO). AF_05/2024</v>
          </cell>
          <cell r="C20" t="str">
            <v>M</v>
          </cell>
          <cell r="D20" t="str">
            <v>58,74</v>
          </cell>
        </row>
        <row r="21">
          <cell r="A21">
            <v>97157</v>
          </cell>
          <cell r="B21" t="str">
            <v>ASSENTAMENTO DE TUBO DE FERRO FUNDIDO PARA REDE DE ÁGUA, DN 80 MM, JUNTA ELÁSTICA, INSTALADO EM LOCAL COM NÍVEL BAIXO DE INTERFERÊNCIAS (NÃO INCLUI FORNECIMENTO). AF_05/2024</v>
          </cell>
          <cell r="C21" t="str">
            <v>M</v>
          </cell>
          <cell r="D21" t="str">
            <v>4,10</v>
          </cell>
        </row>
        <row r="22">
          <cell r="A22">
            <v>97158</v>
          </cell>
          <cell r="B22" t="str">
            <v>ASSENTAMENTO DE TUBO DE FERRO FUNDIDO PARA REDE DE ÁGUA, DN 100 MM, JUNTA ELÁSTICA, INSTALADO EM LOCAL COM NÍVEL BAIXO DE INTERFERÊNCIAS (NÃO INCLUI FORNECIMENTO). AF_05/2024</v>
          </cell>
          <cell r="C22" t="str">
            <v>M</v>
          </cell>
          <cell r="D22" t="str">
            <v>4,81</v>
          </cell>
        </row>
        <row r="23">
          <cell r="A23">
            <v>97159</v>
          </cell>
          <cell r="B23" t="str">
            <v>ASSENTAMENTO DE TUBO DE FERRO FUNDIDO PARA REDE DE ÁGUA, DN 150 MM, JUNTA ELÁSTICA, INSTALADO EM LOCAL COM NÍVEL BAIXO DE INTERFERÊNCIAS (NÃO INCLUI FORNECIMENTO). AF_05/2024</v>
          </cell>
          <cell r="C23" t="str">
            <v>M</v>
          </cell>
          <cell r="D23" t="str">
            <v>6,52</v>
          </cell>
        </row>
        <row r="24">
          <cell r="A24">
            <v>97160</v>
          </cell>
          <cell r="B24" t="str">
            <v>ASSENTAMENTO DE TUBO DE FERRO FUNDIDO PARA REDE DE ÁGUA, DN 200 MM, JUNTA ELÁSTICA, INSTALADO EM LOCAL COM NÍVEL BAIXO DE INTERFERÊNCIAS (NÃO INCLUI FORNECIMENTO). AF_05/2024</v>
          </cell>
          <cell r="C24" t="str">
            <v>M</v>
          </cell>
          <cell r="D24" t="str">
            <v>8,23</v>
          </cell>
        </row>
        <row r="25">
          <cell r="A25">
            <v>97161</v>
          </cell>
          <cell r="B25" t="str">
            <v>ASSENTAMENTO DE TUBO DE FERRO FUNDIDO PARA REDE DE ÁGUA, DN 250 MM, JUNTA ELÁSTICA, INSTALADO EM LOCAL COM NÍVEL BAIXO DE INTERFERÊNCIAS (NÃO INCLUI FORNECIMENTO). AF_05/2024</v>
          </cell>
          <cell r="C25" t="str">
            <v>M</v>
          </cell>
          <cell r="D25" t="str">
            <v>9,98</v>
          </cell>
        </row>
        <row r="26">
          <cell r="A26">
            <v>97162</v>
          </cell>
          <cell r="B26" t="str">
            <v>ASSENTAMENTO DE TUBO DE FERRO FUNDIDO PARA REDE DE ÁGUA, DN 300 MM, JUNTA ELÁSTICA, INSTALADO EM LOCAL COM NÍVEL BAIXO DE INTERFERÊNCIAS (NÃO INCLUI FORNECIMENTO). AF_05/2024</v>
          </cell>
          <cell r="C26" t="str">
            <v>M</v>
          </cell>
          <cell r="D26" t="str">
            <v>11,71</v>
          </cell>
        </row>
        <row r="27">
          <cell r="A27">
            <v>97163</v>
          </cell>
          <cell r="B27" t="str">
            <v>ASSENTAMENTO DE TUBO DE FERRO FUNDIDO PARA REDE DE ÁGUA, DN 350 MM, JUNTA ELÁSTICA, INSTALADO EM LOCAL COM NÍVEL BAIXO DE INTERFERÊNCIAS (NÃO INCLUI FORNECIMENTO). AF_05/2024</v>
          </cell>
          <cell r="C27" t="str">
            <v>M</v>
          </cell>
          <cell r="D27" t="str">
            <v>13,45</v>
          </cell>
        </row>
        <row r="28">
          <cell r="A28">
            <v>97164</v>
          </cell>
          <cell r="B28" t="str">
            <v>ASSENTAMENTO DE TUBO DE FERRO FUNDIDO PARA REDE DE ÁGUA, DN 400 MM, JUNTA ELÁSTICA, INSTALADO EM LOCAL COM NÍVEL BAIXO DE INTERFERÊNCIAS (NÃO INCLUI FORNECIMENTO). AF_05/2024</v>
          </cell>
          <cell r="C28" t="str">
            <v>M</v>
          </cell>
          <cell r="D28" t="str">
            <v>15,19</v>
          </cell>
        </row>
        <row r="29">
          <cell r="A29">
            <v>97165</v>
          </cell>
          <cell r="B29" t="str">
            <v>ASSENTAMENTO DE TUBO DE FERRO FUNDIDO PARA REDE DE ÁGUA, DN 450 MM, JUNTA ELÁSTICA, INSTALADO EM LOCAL COM NÍVEL BAIXO DE INTERFERÊNCIAS (NÃO INCLUI FORNECIMENTO). AF_05/2024</v>
          </cell>
          <cell r="C29" t="str">
            <v>M</v>
          </cell>
          <cell r="D29" t="str">
            <v>16,95</v>
          </cell>
        </row>
        <row r="30">
          <cell r="A30">
            <v>97166</v>
          </cell>
          <cell r="B30" t="str">
            <v>ASSENTAMENTO DE TUBO DE FERRO FUNDIDO PARA REDE DE ÁGUA, DN 500 MM, JUNTA ELÁSTICA, INSTALADO EM LOCAL COM NÍVEL BAIXO DE INTERFERÊNCIAS (NÃO INCLUI FORNECIMENTO). AF_05/2024</v>
          </cell>
          <cell r="C30" t="str">
            <v>M</v>
          </cell>
          <cell r="D30" t="str">
            <v>20,76</v>
          </cell>
        </row>
        <row r="31">
          <cell r="A31">
            <v>97167</v>
          </cell>
          <cell r="B31" t="str">
            <v>ASSENTAMENTO DE TUBO DE FERRO FUNDIDO PARA REDE DE ÁGUA, DN 600 MM, JUNTA ELÁSTICA, INSTALADO EM LOCAL COM NÍVEL BAIXO DE INTERFERÊNCIAS (NÃO INCLUI FORNECIMENTO). AF_05/2024</v>
          </cell>
          <cell r="C31" t="str">
            <v>M</v>
          </cell>
          <cell r="D31" t="str">
            <v>24,59</v>
          </cell>
        </row>
        <row r="32">
          <cell r="A32">
            <v>97168</v>
          </cell>
          <cell r="B32" t="str">
            <v>ASSENTAMENTO DE TUBO DE FERRO FUNDIDO PARA REDE DE ÁGUA, DN 700 MM, JUNTA ELÁSTICA, INSTALADO EM LOCAL COM NÍVEL BAIXO DE INTERFERÊNCIAS (NÃO INCLUI FORNECIMENTO). AF_05/2024</v>
          </cell>
          <cell r="C32" t="str">
            <v>M</v>
          </cell>
          <cell r="D32" t="str">
            <v>28,16</v>
          </cell>
        </row>
        <row r="33">
          <cell r="A33">
            <v>97169</v>
          </cell>
          <cell r="B33" t="str">
            <v>ASSENTAMENTO DE TUBO DE FERRO FUNDIDO PARA REDE DE ÁGUA, DN 800 MM, JUNTA ELÁSTICA, INSTALADO EM LOCAL COM NÍVEL BAIXO DE INTERFERÊNCIAS (NÃO INCLUI FORNECIMENTO). AF_05/2024</v>
          </cell>
          <cell r="C33" t="str">
            <v>M</v>
          </cell>
          <cell r="D33" t="str">
            <v>31,89</v>
          </cell>
        </row>
        <row r="34">
          <cell r="A34">
            <v>97170</v>
          </cell>
          <cell r="B34" t="str">
            <v>ASSENTAMENTO DE TUBO DE FERRO FUNDIDO PARA REDE DE ÁGUA, DN 900 MM, JUNTA ELÁSTICA, INSTALADO EM LOCAL COM NÍVEL BAIXO DE INTERFERÊNCIAS (NÃO INCLUI FORNECIMENTO). AF_05/2024</v>
          </cell>
          <cell r="C34" t="str">
            <v>M</v>
          </cell>
          <cell r="D34" t="str">
            <v>35,64</v>
          </cell>
        </row>
        <row r="35">
          <cell r="A35">
            <v>97171</v>
          </cell>
          <cell r="B35" t="str">
            <v>ASSENTAMENTO DE TUBO DE FERRO FUNDIDO PARA REDE DE ÁGUA, DN 1000 MM, JUNTA ELÁSTICA, INSTALADO EM LOCAL COM NÍVEL BAIXO DE INTERFERÊNCIAS (NÃO INCLUI FORNECIMENTO). AF_05/2024</v>
          </cell>
          <cell r="C35" t="str">
            <v>M</v>
          </cell>
          <cell r="D35" t="str">
            <v>39,43</v>
          </cell>
        </row>
        <row r="36">
          <cell r="A36">
            <v>97172</v>
          </cell>
          <cell r="B36" t="str">
            <v>ASSENTAMENTO DE TUBO DE FERRO FUNDIDO PARA REDE DE ÁGUA, DN 1200 MM, JUNTA ELÁSTICA, INSTALADO EM LOCAL COM NÍVEL BAIXO DE INTERFERÊNCIAS (NÃO INCLUI FORNECIMENTO). AF_05/2024</v>
          </cell>
          <cell r="C36" t="str">
            <v>M</v>
          </cell>
          <cell r="D36" t="str">
            <v>47,42</v>
          </cell>
        </row>
        <row r="37">
          <cell r="A37">
            <v>105249</v>
          </cell>
          <cell r="B37" t="str">
            <v>ASSENTAMENTO DE CONEXÃO 2 ACESSOS ALINHADOS DE FERRO FUNDIDO PARA REDE DE ÁGUA, DN 1200, JUNTA ELÁSTICA, INSTALADO EM LOCAL COM NÍVEL ALTO DE INTERFERÊNCIAS (NÃO INCLUI FORNECIMENTO). AF_05/2024</v>
          </cell>
          <cell r="C37" t="str">
            <v>UN</v>
          </cell>
          <cell r="D37" t="str">
            <v>129,64</v>
          </cell>
        </row>
        <row r="38">
          <cell r="A38">
            <v>105250</v>
          </cell>
          <cell r="B38" t="str">
            <v>ASSENTAMENTO DE CONEXÃO 2 ACESSOS INCLINADOS DE FERRO FUNDIDO PARA REDE DE ÁGUA, DN 80, JUNTA ELÁSTICA, INSTALADO EM LOCAL COM NÍVEL ALTO DE INTERFERÊNCIAS (NÃO INCLUI FORNECIMENTO). AF_05/2024</v>
          </cell>
          <cell r="C38" t="str">
            <v>UN</v>
          </cell>
          <cell r="D38" t="str">
            <v>17,06</v>
          </cell>
        </row>
        <row r="39">
          <cell r="A39">
            <v>105251</v>
          </cell>
          <cell r="B39" t="str">
            <v>ASSENTAMENTO DE CONEXÃO 2 ACESSOS INCLINADOS DE FERRO FUNDIDO PARA REDE DE ÁGUA, DN 100, JUNTA ELÁSTICA, INSTALADO EM LOCAL COM NÍVEL ALTO DE INTERFERÊNCIAS (NÃO INCLUI FORNECIMENTO). AF_05/2024</v>
          </cell>
          <cell r="C39" t="str">
            <v>UN</v>
          </cell>
          <cell r="D39" t="str">
            <v>19,71</v>
          </cell>
        </row>
        <row r="40">
          <cell r="A40">
            <v>105252</v>
          </cell>
          <cell r="B40" t="str">
            <v>ASSENTAMENTO DE CONEXÃO 2 ACESSOS INCLINADOS DE FERRO FUNDIDO PARA REDE DE ÁGUA, DN 150, JUNTA ELÁSTICA, INSTALADO EM LOCAL COM NÍVEL ALTO DE INTERFERÊNCIAS (NÃO INCLUI FORNECIMENTO). AF_05/2024</v>
          </cell>
          <cell r="C40" t="str">
            <v>UN</v>
          </cell>
          <cell r="D40" t="str">
            <v>26,22</v>
          </cell>
        </row>
        <row r="41">
          <cell r="A41">
            <v>105253</v>
          </cell>
          <cell r="B41" t="str">
            <v>ASSENTAMENTO DE CONEXÃO 2 ACESSOS INCLINADOS DE FERRO FUNDIDO PARA REDE DE ÁGUA, DN 200, JUNTA ELÁSTICA, INSTALADO EM LOCAL COM NÍVEL ALTO DE INTERFERÊNCIAS (NÃO INCLUI FORNECIMENTO). AF_05/2024</v>
          </cell>
          <cell r="C41" t="str">
            <v>UN</v>
          </cell>
          <cell r="D41" t="str">
            <v>32,74</v>
          </cell>
        </row>
        <row r="42">
          <cell r="A42">
            <v>105254</v>
          </cell>
          <cell r="B42" t="str">
            <v>ASSENTAMENTO DE CONEXÃO 2 ACESSOS INCLINADOS DE FERRO FUNDIDO PARA REDE DE ÁGUA, DN 250, JUNTA ELÁSTICA, INSTALADO EM LOCAL COM NÍVEL ALTO DE INTERFERÊNCIAS (NÃO INCLUI FORNECIMENTO). AF_05/2024</v>
          </cell>
          <cell r="C42" t="str">
            <v>UN</v>
          </cell>
          <cell r="D42" t="str">
            <v>39,40</v>
          </cell>
        </row>
        <row r="43">
          <cell r="A43">
            <v>105255</v>
          </cell>
          <cell r="B43" t="str">
            <v>ASSENTAMENTO DE CONEXÃO 2 ACESSOS INCLINADOS DE FERRO FUNDIDO PARA REDE DE ÁGUA, DN 300, JUNTA ELÁSTICA, INSTALADO EM LOCAL COM NÍVEL ALTO DE INTERFERÊNCIAS (NÃO INCLUI FORNECIMENTO). AF_05/2024</v>
          </cell>
          <cell r="C43" t="str">
            <v>UN</v>
          </cell>
          <cell r="D43" t="str">
            <v>46,05</v>
          </cell>
        </row>
        <row r="44">
          <cell r="A44">
            <v>105256</v>
          </cell>
          <cell r="B44" t="str">
            <v>ASSENTAMENTO DE CONEXÃO 2 ACESSOS INCLINADOS DE FERRO FUNDIDO PARA REDE DE ÁGUA, DN 350, JUNTA ELÁSTICA, INSTALADO EM LOCAL COM NÍVEL ALTO DE INTERFERÊNCIAS (NÃO INCLUI FORNECIMENTO). AF_05/2024</v>
          </cell>
          <cell r="C44" t="str">
            <v>UN</v>
          </cell>
          <cell r="D44" t="str">
            <v>52,71</v>
          </cell>
        </row>
        <row r="45">
          <cell r="A45">
            <v>105257</v>
          </cell>
          <cell r="B45" t="str">
            <v>ASSENTAMENTO DE CONEXÃO 2 ACESSOS INCLINADOS DE FERRO FUNDIDO PARA REDE DE ÁGUA, DN 400, JUNTA ELÁSTICA, INSTALADO EM LOCAL COM NÍVEL ALTO DE INTERFERÊNCIAS (NÃO INCLUI FORNECIMENTO). AF_05/2024</v>
          </cell>
          <cell r="C45" t="str">
            <v>UN</v>
          </cell>
          <cell r="D45" t="str">
            <v>59,35</v>
          </cell>
        </row>
        <row r="46">
          <cell r="A46">
            <v>105258</v>
          </cell>
          <cell r="B46" t="str">
            <v>ASSENTAMENTO DE CONEXÃO 2 ACESSOS ALINHADOS DE FERRO FUNDIDO PARA REDE DE ÁGUA, DN 400, JUNTA ELÁSTICA, INSTALADO EM LOCAL COM NÍVEL BAIXO DE INTERFERÊNCIAS (NÃO INCLUI FORNECIMENTO). AF_05/2024</v>
          </cell>
          <cell r="C46" t="str">
            <v>UN</v>
          </cell>
          <cell r="D46" t="str">
            <v>33,27</v>
          </cell>
        </row>
        <row r="47">
          <cell r="A47">
            <v>105259</v>
          </cell>
          <cell r="B47" t="str">
            <v>ASSENTAMENTO DE CONEXÃO 3 ACESSOS DE FERRO FUNDIDO PARA REDE DE ÁGUA, DN 100, JUNTA ELÁSTICA, INSTALADO EM LOCAL COM NÍVEL BAIXO DE INTERFERÊNCIAS (NÃO INCLUI FORNECIMENTO). AF_05/2024</v>
          </cell>
          <cell r="C47" t="str">
            <v>UN</v>
          </cell>
          <cell r="D47" t="str">
            <v>20,98</v>
          </cell>
        </row>
        <row r="48">
          <cell r="A48">
            <v>105261</v>
          </cell>
          <cell r="B48" t="str">
            <v>ASSENTAMENTO DE CONEXÃO 2 ACESSOS ALINHADOS DE FERRO FUNDIDO PARA REDE DE ÁGUA, DN 450, JUNTA ELÁSTICA, INSTALADO EM LOCAL COM NÍVEL BAIXO DE INTERFERÊNCIAS (NÃO INCLUI FORNECIMENTO). AF_05/2024</v>
          </cell>
          <cell r="C48" t="str">
            <v>UN</v>
          </cell>
          <cell r="D48" t="str">
            <v>37,27</v>
          </cell>
        </row>
        <row r="49">
          <cell r="A49">
            <v>105262</v>
          </cell>
          <cell r="B49" t="str">
            <v>ASSENTAMENTO DE CONEXÃO 2 ACESSOS ALINHADOS DE FERRO FUNDIDO PARA REDE DE ÁGUA, DN 500, JUNTA ELÁSTICA, INSTALADO EM LOCAL COM NÍVEL BAIXO DE INTERFERÊNCIAS (NÃO INCLUI FORNECIMENTO). AF_05/2024</v>
          </cell>
          <cell r="C49" t="str">
            <v>UN</v>
          </cell>
          <cell r="D49" t="str">
            <v>45,39</v>
          </cell>
        </row>
        <row r="50">
          <cell r="A50">
            <v>105263</v>
          </cell>
          <cell r="B50" t="str">
            <v>ASSENTAMENTO DE CONEXÃO 2 ACESSOS ALINHADOS DE FERRO FUNDIDO PARA REDE DE ÁGUA, DN 600, JUNTA ELÁSTICA, INSTALADO EM LOCAL COM NÍVEL BAIXO DE INTERFERÊNCIAS (NÃO INCLUI FORNECIMENTO). AF_05/2024</v>
          </cell>
          <cell r="C50" t="str">
            <v>UN</v>
          </cell>
          <cell r="D50" t="str">
            <v>53,96</v>
          </cell>
        </row>
        <row r="51">
          <cell r="A51">
            <v>105264</v>
          </cell>
          <cell r="B51" t="str">
            <v>ASSENTAMENTO DE CONEXÃO 2 ACESSOS ALINHADOS DE FERRO FUNDIDO PARA REDE DE ÁGUA, DN 700, JUNTA ELÁSTICA, INSTALADO EM LOCAL COM NÍVEL BAIXO DE INTERFERÊNCIAS (NÃO INCLUI FORNECIMENTO). AF_05/2024</v>
          </cell>
          <cell r="C51" t="str">
            <v>UN</v>
          </cell>
          <cell r="D51" t="str">
            <v>61,78</v>
          </cell>
        </row>
        <row r="52">
          <cell r="A52">
            <v>105265</v>
          </cell>
          <cell r="B52" t="str">
            <v>ASSENTAMENTO DE CONEXÃO 2 ACESSOS ALINHADOS DE FERRO FUNDIDO PARA REDE DE ÁGUA, DN 800, JUNTA ELÁSTICA, INSTALADO EM LOCAL COM NÍVEL BAIXO DE INTERFERÊNCIAS (NÃO INCLUI FORNECIMENTO). AF_05/2024</v>
          </cell>
          <cell r="C52" t="str">
            <v>UN</v>
          </cell>
          <cell r="D52" t="str">
            <v>69,86</v>
          </cell>
        </row>
        <row r="53">
          <cell r="A53">
            <v>105266</v>
          </cell>
          <cell r="B53" t="str">
            <v>ASSENTAMENTO DE CONEXÃO 2 ACESSOS ALINHADOS DE FERRO FUNDIDO PARA REDE DE ÁGUA, DN 900, JUNTA ELÁSTICA, INSTALADO EM LOCAL COM NÍVEL BAIXO DE INTERFERÊNCIAS (NÃO INCLUI FORNECIMENTO). AF_05/2024</v>
          </cell>
          <cell r="C53" t="str">
            <v>UN</v>
          </cell>
          <cell r="D53" t="str">
            <v>78,17</v>
          </cell>
        </row>
        <row r="54">
          <cell r="A54">
            <v>105267</v>
          </cell>
          <cell r="B54" t="str">
            <v>ASSENTAMENTO DE CONEXÃO 2 ACESSOS ALINHADOS DE FERRO FUNDIDO PARA REDE DE ÁGUA, DN 1000, JUNTA ELÁSTICA, INSTALADO EM LOCAL COM NÍVEL BAIXO DE INTERFERÊNCIAS (NÃO INCLUI FORNECIMENTO). AF_05/2024</v>
          </cell>
          <cell r="C54" t="str">
            <v>UN</v>
          </cell>
          <cell r="D54" t="str">
            <v>86,58</v>
          </cell>
        </row>
        <row r="55">
          <cell r="A55">
            <v>105268</v>
          </cell>
          <cell r="B55" t="str">
            <v>ASSENTAMENTO DE CONEXÃO 2 ACESSOS ALINHADOS DE FERRO FUNDIDO PARA REDE DE ÁGUA, DN 1200, JUNTA ELÁSTICA, INSTALADO EM LOCAL COM NÍVEL BAIXO DE INTERFERÊNCIAS (NÃO INCLUI FORNECIMENTO). AF_05/2024</v>
          </cell>
          <cell r="C55" t="str">
            <v>UN</v>
          </cell>
          <cell r="D55" t="str">
            <v>106,41</v>
          </cell>
        </row>
        <row r="56">
          <cell r="A56">
            <v>105269</v>
          </cell>
          <cell r="B56" t="str">
            <v>ASSENTAMENTO DE CONEXÃO 2 ACESSOS INCLINADOS DE FERRO FUNDIDO PARA REDE DE ÁGUA, DN 80, JUNTA ELÁSTICA, INSTALADO EM LOCAL COM NÍVEL BAIXO DE INTERFERÊNCIAS (NÃO INCLUI FORNECIMENTO). AF_05/2024</v>
          </cell>
          <cell r="C56" t="str">
            <v>UN</v>
          </cell>
          <cell r="D56" t="str">
            <v>13,07</v>
          </cell>
        </row>
        <row r="57">
          <cell r="A57">
            <v>105270</v>
          </cell>
          <cell r="B57" t="str">
            <v>ASSENTAMENTO DE CONEXÃO 2 ACESSOS INCLINADOS DE FERRO FUNDIDO PARA REDE DE ÁGUA, DN 450, JUNTA ELÁSTICA, INSTALADO EM LOCAL COM NÍVEL ALTO DE INTERFERÊNCIAS (NÃO INCLUI FORNECIMENTO). AF_05/2024</v>
          </cell>
          <cell r="C57" t="str">
            <v>UN</v>
          </cell>
          <cell r="D57" t="str">
            <v>66,15</v>
          </cell>
        </row>
        <row r="58">
          <cell r="A58">
            <v>105271</v>
          </cell>
          <cell r="B58" t="str">
            <v>ASSENTAMENTO DE CONEXÃO 2 ACESSOS INCLINADOS DE FERRO FUNDIDO PARA REDE DE ÁGUA, DN 500, JUNTA ELÁSTICA, INSTALADO EM LOCAL COM NÍVEL ALTO DE INTERFERÊNCIAS (NÃO INCLUI FORNECIMENTO). AF_05/2024</v>
          </cell>
          <cell r="C58" t="str">
            <v>UN</v>
          </cell>
          <cell r="D58" t="str">
            <v>82,25</v>
          </cell>
        </row>
        <row r="59">
          <cell r="A59">
            <v>105272</v>
          </cell>
          <cell r="B59" t="str">
            <v>ASSENTAMENTO DE CONEXÃO 2 ACESSOS INCLINADOS DE FERRO FUNDIDO PARA REDE DE ÁGUA, DN 600, JUNTA ELÁSTICA, INSTALADO EM LOCAL COM NÍVEL ALTO DE INTERFERÊNCIAS (NÃO INCLUI FORNECIMENTO). AF_05/2024</v>
          </cell>
          <cell r="C59" t="str">
            <v>UN</v>
          </cell>
          <cell r="D59" t="str">
            <v>97,22</v>
          </cell>
        </row>
        <row r="60">
          <cell r="A60">
            <v>105273</v>
          </cell>
          <cell r="B60" t="str">
            <v>ASSENTAMENTO DE CONEXÃO 2 ACESSOS INCLINADOS DE FERRO FUNDIDO PARA REDE DE ÁGUA, DN 700, JUNTA ELÁSTICA, INSTALADO EM LOCAL COM NÍVEL ALTO DE INTERFERÊNCIAS (NÃO INCLUI FORNECIMENTO). AF_05/2024</v>
          </cell>
          <cell r="C60" t="str">
            <v>UN</v>
          </cell>
          <cell r="D60" t="str">
            <v>111,43</v>
          </cell>
        </row>
        <row r="61">
          <cell r="A61">
            <v>105274</v>
          </cell>
          <cell r="B61" t="str">
            <v>ASSENTAMENTO DE CONEXÃO 2 ACESSOS INCLINADOS DE FERRO FUNDIDO PARA REDE DE ÁGUA, DN 800, JUNTA ELÁSTICA, INSTALADO EM LOCAL COM NÍVEL ALTO DE INTERFERÊNCIAS (NÃO INCLUI FORNECIMENTO). AF_05/2024</v>
          </cell>
          <cell r="C61" t="str">
            <v>UN</v>
          </cell>
          <cell r="D61" t="str">
            <v>125,91</v>
          </cell>
        </row>
        <row r="62">
          <cell r="A62">
            <v>105275</v>
          </cell>
          <cell r="B62" t="str">
            <v>ASSENTAMENTO DE CONEXÃO 2 ACESSOS INCLINADOS DE FERRO FUNDIDO PARA REDE DE ÁGUA, DN 900, JUNTA ELÁSTICA, INSTALADO EM LOCAL COM NÍVEL ALTO DE INTERFERÊNCIAS (NÃO INCLUI FORNECIMENTO). AF_05/2024</v>
          </cell>
          <cell r="C62" t="str">
            <v>UN</v>
          </cell>
          <cell r="D62" t="str">
            <v>140,61</v>
          </cell>
        </row>
        <row r="63">
          <cell r="A63">
            <v>105276</v>
          </cell>
          <cell r="B63" t="str">
            <v>ASSENTAMENTO DE CONEXÃO 2 ACESSOS INCLINADOS DE FERRO FUNDIDO PARA REDE DE ÁGUA, DN 1000, JUNTA ELÁSTICA, INSTALADO EM LOCAL COM NÍVEL ALTO DE INTERFERÊNCIAS (NÃO INCLUI FORNECIMENTO). AF_05/2024</v>
          </cell>
          <cell r="C63" t="str">
            <v>UN</v>
          </cell>
          <cell r="D63" t="str">
            <v>155,43</v>
          </cell>
        </row>
        <row r="64">
          <cell r="A64">
            <v>105277</v>
          </cell>
          <cell r="B64" t="str">
            <v>ASSENTAMENTO DE CONEXÃO 2 ACESSOS INCLINADOS DE FERRO FUNDIDO PARA REDE DE ÁGUA, DN 1200, JUNTA ELÁSTICA, INSTALADO EM LOCAL COM NÍVEL ALTO DE INTERFERÊNCIAS (NÃO INCLUI FORNECIMENTO). AF_05/2024</v>
          </cell>
          <cell r="C64" t="str">
            <v>UN</v>
          </cell>
          <cell r="D64" t="str">
            <v>188,04</v>
          </cell>
        </row>
        <row r="65">
          <cell r="A65">
            <v>105278</v>
          </cell>
          <cell r="B65" t="str">
            <v>ASSENTAMENTO DE CONEXÃO 3 ACESSOS DE FERRO FUNDIDO PARA REDE DE ÁGUA, DN 80, JUNTA ELÁSTICA, INSTALADO EM LOCAL COM NÍVEL ALTO DE INTERFERÊNCIAS (NÃO INCLUI FORNECIMENTO). AF_05/2024</v>
          </cell>
          <cell r="C65" t="str">
            <v>UN</v>
          </cell>
          <cell r="D65" t="str">
            <v>23,29</v>
          </cell>
        </row>
        <row r="66">
          <cell r="A66">
            <v>105279</v>
          </cell>
          <cell r="B66" t="str">
            <v>ASSENTAMENTO DE CONEXÃO 3 ACESSOS DE FERRO FUNDIDO PARA REDE DE ÁGUA, DN 100, JUNTA ELÁSTICA, INSTALADO EM LOCAL COM NÍVEL ALTO DE INTERFERÊNCIAS (NÃO INCLUI FORNECIMENTO). AF_05/2024</v>
          </cell>
          <cell r="C66" t="str">
            <v>UN</v>
          </cell>
          <cell r="D66" t="str">
            <v>26,90</v>
          </cell>
        </row>
        <row r="67">
          <cell r="A67">
            <v>105280</v>
          </cell>
          <cell r="B67" t="str">
            <v>ASSENTAMENTO DE CONEXÃO 3 ACESSOS DE FERRO FUNDIDO PARA REDE DE ÁGUA, DN 150, JUNTA ELÁSTICA, INSTALADO EM LOCAL COM NÍVEL ALTO DE INTERFERÊNCIAS (NÃO INCLUI FORNECIMENTO). AF_05/2024</v>
          </cell>
          <cell r="C67" t="str">
            <v>UN</v>
          </cell>
          <cell r="D67" t="str">
            <v>35,77</v>
          </cell>
        </row>
        <row r="68">
          <cell r="A68">
            <v>105281</v>
          </cell>
          <cell r="B68" t="str">
            <v>ASSENTAMENTO DE CONEXÃO 3 ACESSOS DE FERRO FUNDIDO PARA REDE DE ÁGUA, DN 200, JUNTA ELÁSTICA, INSTALADO EM LOCAL COM NÍVEL ALTO DE INTERFERÊNCIAS (NÃO INCLUI FORNECIMENTO). AF_05/2024</v>
          </cell>
          <cell r="C68" t="str">
            <v>UN</v>
          </cell>
          <cell r="D68" t="str">
            <v>44,63</v>
          </cell>
        </row>
        <row r="69">
          <cell r="A69">
            <v>105282</v>
          </cell>
          <cell r="B69" t="str">
            <v>ASSENTAMENTO DE CONEXÃO 2 ACESSOS INCLINADOS DE FERRO FUNDIDO PARA REDE DE ÁGUA, DN 100, JUNTA ELÁSTICA, INSTALADO EM LOCAL COM NÍVEL BAIXO DE INTERFERÊNCIAS (NÃO INCLUI FORNECIMENTO). AF_05/2024</v>
          </cell>
          <cell r="C69" t="str">
            <v>UN</v>
          </cell>
          <cell r="D69" t="str">
            <v>15,27</v>
          </cell>
        </row>
        <row r="70">
          <cell r="A70">
            <v>105283</v>
          </cell>
          <cell r="B70" t="str">
            <v>ASSENTAMENTO DE CONEXÃO 3 ACESSOS DE FERRO FUNDIDO PARA REDE DE ÁGUA, DN 150, JUNTA ELÁSTICA, INSTALADO EM LOCAL COM NÍVEL BAIXO DE INTERFERÊNCIAS (NÃO INCLUI FORNECIMENTO). AF_05/2024</v>
          </cell>
          <cell r="C70" t="str">
            <v>UN</v>
          </cell>
          <cell r="D70" t="str">
            <v>28,39</v>
          </cell>
        </row>
        <row r="71">
          <cell r="A71">
            <v>105284</v>
          </cell>
          <cell r="B71" t="str">
            <v>ASSENTAMENTO DE CONEXÃO 3 ACESSOS DE FERRO FUNDIDO PARA REDE DE ÁGUA, DN 250, JUNTA ELÁSTICA, INSTALADO EM LOCAL COM NÍVEL ALTO DE INTERFERÊNCIAS (NÃO INCLUI FORNECIMENTO). AF_05/2024</v>
          </cell>
          <cell r="C71" t="str">
            <v>UN</v>
          </cell>
          <cell r="D71" t="str">
            <v>53,82</v>
          </cell>
        </row>
        <row r="72">
          <cell r="A72">
            <v>105297</v>
          </cell>
          <cell r="B72" t="str">
            <v>ASSENTAMENTO DE CONEXÃO 2 ACESSOS ALINHADOS DE FERRO FUNDIDO PARA REDE DE ÁGUA, DN 80, JUNTA ELÁSTICA, INSTALADO EM LOCAL COM NÍVEL ALTO DE INTERFERÊNCIAS (NÃO INCLUI FORNECIMENTO). AF_05/2024</v>
          </cell>
          <cell r="C72" t="str">
            <v>UN</v>
          </cell>
          <cell r="D72" t="str">
            <v>11,63</v>
          </cell>
        </row>
        <row r="73">
          <cell r="A73">
            <v>105298</v>
          </cell>
          <cell r="B73" t="str">
            <v>ASSENTAMENTO DE CONEXÃO 2 ACESSOS INCLINADOS DE FERRO FUNDIDO PARA REDE DE ÁGUA, DN 150, JUNTA ELÁSTICA, INSTALADO EM LOCAL COM NÍVEL BAIXO DE INTERFERÊNCIAS (NÃO INCLUI FORNECIMENTO). AF_05/2024</v>
          </cell>
          <cell r="C73" t="str">
            <v>UN</v>
          </cell>
          <cell r="D73" t="str">
            <v>20,66</v>
          </cell>
        </row>
        <row r="74">
          <cell r="A74">
            <v>105299</v>
          </cell>
          <cell r="B74" t="str">
            <v>ASSENTAMENTO DE CONEXÃO 2 ACESSOS INCLINADOS DE FERRO FUNDIDO PARA REDE DE ÁGUA, DN 200, JUNTA ELÁSTICA, INSTALADO EM LOCAL COM NÍVEL BAIXO DE INTERFERÊNCIAS (NÃO INCLUI FORNECIMENTO). AF_05/2024</v>
          </cell>
          <cell r="C74" t="str">
            <v>UN</v>
          </cell>
          <cell r="D74" t="str">
            <v>26,09</v>
          </cell>
        </row>
        <row r="75">
          <cell r="A75">
            <v>105300</v>
          </cell>
          <cell r="B75" t="str">
            <v>ASSENTAMENTO DE CONEXÃO 2 ACESSOS INCLINADOS DE FERRO FUNDIDO PARA REDE DE ÁGUA, DN 250, JUNTA ELÁSTICA, INSTALADO EM LOCAL COM NÍVEL BAIXO DE INTERFERÊNCIAS (NÃO INCLUI FORNECIMENTO). AF_05/2024</v>
          </cell>
          <cell r="C75" t="str">
            <v>UN</v>
          </cell>
          <cell r="D75" t="str">
            <v>31,66</v>
          </cell>
        </row>
        <row r="76">
          <cell r="A76">
            <v>105301</v>
          </cell>
          <cell r="B76" t="str">
            <v>ASSENTAMENTO DE CONEXÃO 2 ACESSOS INCLINADOS DE FERRO FUNDIDO PARA REDE DE ÁGUA, DN 300, JUNTA ELÁSTICA, INSTALADO EM LOCAL COM NÍVEL BAIXO DE INTERFERÊNCIAS (NÃO INCLUI FORNECIMENTO). AF_05/2024</v>
          </cell>
          <cell r="C76" t="str">
            <v>UN</v>
          </cell>
          <cell r="D76" t="str">
            <v>37,22</v>
          </cell>
        </row>
        <row r="77">
          <cell r="A77">
            <v>105302</v>
          </cell>
          <cell r="B77" t="str">
            <v>ASSENTAMENTO DE CONEXÃO 2 ACESSOS INCLINADOS DE FERRO FUNDIDO PARA REDE DE ÁGUA, DN 350, JUNTA ELÁSTICA, INSTALADO EM LOCAL COM NÍVEL BAIXO DE INTERFERÊNCIAS (NÃO INCLUI FORNECIMENTO). AF_05/2024</v>
          </cell>
          <cell r="C77" t="str">
            <v>UN</v>
          </cell>
          <cell r="D77" t="str">
            <v>42,78</v>
          </cell>
        </row>
        <row r="78">
          <cell r="A78">
            <v>105303</v>
          </cell>
          <cell r="B78" t="str">
            <v>ASSENTAMENTO DE CONEXÃO 2 ACESSOS INCLINADOS DE FERRO FUNDIDO PARA REDE DE ÁGUA, DN 400, JUNTA ELÁSTICA, INSTALADO EM LOCAL COM NÍVEL BAIXO DE INTERFERÊNCIAS (NÃO INCLUI FORNECIMENTO). AF_05/2024</v>
          </cell>
          <cell r="C78" t="str">
            <v>UN</v>
          </cell>
          <cell r="D78" t="str">
            <v>48,32</v>
          </cell>
        </row>
        <row r="79">
          <cell r="A79">
            <v>105304</v>
          </cell>
          <cell r="B79" t="str">
            <v>ASSENTAMENTO DE CONEXÃO 2 ACESSOS INCLINADOS DE FERRO FUNDIDO PARA REDE DE ÁGUA, DN 450, JUNTA ELÁSTICA, INSTALADO EM LOCAL COM NÍVEL BAIXO DE INTERFERÊNCIAS (NÃO INCLUI FORNECIMENTO). AF_05/2024</v>
          </cell>
          <cell r="C79" t="str">
            <v>UN</v>
          </cell>
          <cell r="D79" t="str">
            <v>54,02</v>
          </cell>
        </row>
        <row r="80">
          <cell r="A80">
            <v>105305</v>
          </cell>
          <cell r="B80" t="str">
            <v>ASSENTAMENTO DE CONEXÃO 2 ACESSOS INCLINADOS DE FERRO FUNDIDO PARA REDE DE ÁGUA, DN 500, JUNTA ELÁSTICA, INSTALADO EM LOCAL COM NÍVEL BAIXO DE INTERFERÊNCIAS (NÃO INCLUI FORNECIMENTO). AF_05/2024</v>
          </cell>
          <cell r="C80" t="str">
            <v>UN</v>
          </cell>
          <cell r="D80" t="str">
            <v>65,99</v>
          </cell>
        </row>
        <row r="81">
          <cell r="A81">
            <v>105306</v>
          </cell>
          <cell r="B81" t="str">
            <v>ASSENTAMENTO DE CONEXÃO 2 ACESSOS INCLINADOS DE FERRO FUNDIDO PARA REDE DE ÁGUA, DN 600, JUNTA ELÁSTICA, INSTALADO EM LOCAL COM NÍVEL BAIXO DE INTERFERÊNCIAS (NÃO INCLUI FORNECIMENTO). AF_05/2024</v>
          </cell>
          <cell r="C81" t="str">
            <v>UN</v>
          </cell>
          <cell r="D81" t="str">
            <v>78,29</v>
          </cell>
        </row>
        <row r="82">
          <cell r="A82">
            <v>105307</v>
          </cell>
          <cell r="B82" t="str">
            <v>ASSENTAMENTO DE CONEXÃO 2 ACESSOS INCLINADOS DE FERRO FUNDIDO PARA REDE DE ÁGUA, DN 700, JUNTA ELÁSTICA, INSTALADO EM LOCAL COM NÍVEL BAIXO DE INTERFERÊNCIAS (NÃO INCLUI FORNECIMENTO). AF_05/2024</v>
          </cell>
          <cell r="C82" t="str">
            <v>UN</v>
          </cell>
          <cell r="D82" t="str">
            <v>89,84</v>
          </cell>
        </row>
        <row r="83">
          <cell r="A83">
            <v>105317</v>
          </cell>
          <cell r="B83" t="str">
            <v>ASSENTAMENTO DE CONEXÃO 2 ACESSOS ALINHADOS DE FERRO FUNDIDO PARA REDE DE ÁGUA, DN 300, JUNTA ELÁSTICA, INSTALADO EM LOCAL COM NÍVEL BAIXO DE INTERFERÊNCIAS (NÃO INCLUI FORNECIMENTO). AF_05/2024</v>
          </cell>
          <cell r="C83" t="str">
            <v>UN</v>
          </cell>
          <cell r="D83" t="str">
            <v>25,60</v>
          </cell>
        </row>
        <row r="84">
          <cell r="A84">
            <v>105318</v>
          </cell>
          <cell r="B84" t="str">
            <v>ASSENTAMENTO DE CONEXÃO 2 ACESSOS ALINHADOS DE FERRO FUNDIDO PARA REDE DE ÁGUA, DN 350, JUNTA ELÁSTICA, INSTALADO EM LOCAL COM NÍVEL BAIXO DE INTERFERÊNCIAS (NÃO INCLUI FORNECIMENTO). AF_05/2024</v>
          </cell>
          <cell r="C84" t="str">
            <v>UN</v>
          </cell>
          <cell r="D84" t="str">
            <v>29,44</v>
          </cell>
        </row>
        <row r="85">
          <cell r="A85">
            <v>105319</v>
          </cell>
          <cell r="B85" t="str">
            <v>ASSENTAMENTO DE CONEXÃO 3 ACESSOS DE FERRO FUNDIDO PARA REDE DE ÁGUA, DN 200, JUNTA ELÁSTICA, INSTALADO EM LOCAL COM NÍVEL BAIXO DE INTERFERÊNCIAS (NÃO INCLUI FORNECIMENTO). AF_05/2024</v>
          </cell>
          <cell r="C85" t="str">
            <v>UN</v>
          </cell>
          <cell r="D85" t="str">
            <v>35,78</v>
          </cell>
        </row>
        <row r="86">
          <cell r="A86">
            <v>105320</v>
          </cell>
          <cell r="B86" t="str">
            <v>ASSENTAMENTO DE CONEXÃO 3 ACESSOS DE FERRO FUNDIDO PARA REDE DE ÁGUA, DN 250, JUNTA ELÁSTICA, INSTALADO EM LOCAL COM NÍVEL BAIXO DE INTERFERÊNCIAS (NÃO INCLUI FORNECIMENTO). AF_05/2024</v>
          </cell>
          <cell r="C86" t="str">
            <v>UN</v>
          </cell>
          <cell r="D86" t="str">
            <v>43,53</v>
          </cell>
        </row>
        <row r="87">
          <cell r="A87">
            <v>105321</v>
          </cell>
          <cell r="B87" t="str">
            <v>ASSENTAMENTO DE CONEXÃO 3 ACESSOS DE FERRO FUNDIDO PARA REDE DE ÁGUA, DN 300, JUNTA ELÁSTICA, INSTALADO EM LOCAL COM NÍVEL BAIXO DE INTERFERÊNCIAS (NÃO INCLUI FORNECIMENTO). AF_05/2024</v>
          </cell>
          <cell r="C87" t="str">
            <v>UN</v>
          </cell>
          <cell r="D87" t="str">
            <v>51,22</v>
          </cell>
        </row>
        <row r="88">
          <cell r="A88">
            <v>105322</v>
          </cell>
          <cell r="B88" t="str">
            <v>ASSENTAMENTO DE CONEXÃO 3 ACESSOS DE FERRO FUNDIDO PARA REDE DE ÁGUA, DN 350, JUNTA ELÁSTICA, INSTALADO EM LOCAL COM NÍVEL BAIXO DE INTERFERÊNCIAS (NÃO INCLUI FORNECIMENTO). AF_05/2024</v>
          </cell>
          <cell r="C88" t="str">
            <v>UN</v>
          </cell>
          <cell r="D88" t="str">
            <v>58,91</v>
          </cell>
        </row>
        <row r="89">
          <cell r="A89">
            <v>105323</v>
          </cell>
          <cell r="B89" t="str">
            <v>ASSENTAMENTO DE CONEXÃO 3 ACESSOS DE FERRO FUNDIDO PARA REDE DE ÁGUA, DN 400, JUNTA ELÁSTICA, INSTALADO EM LOCAL COM NÍVEL BAIXO DE INTERFERÊNCIAS (NÃO INCLUI FORNECIMENTO). AF_05/2024</v>
          </cell>
          <cell r="C89" t="str">
            <v>UN</v>
          </cell>
          <cell r="D89" t="str">
            <v>66,59</v>
          </cell>
        </row>
        <row r="90">
          <cell r="A90">
            <v>105324</v>
          </cell>
          <cell r="B90" t="str">
            <v>ASSENTAMENTO DE CONEXÃO 3 ACESSOS DE FERRO FUNDIDO PARA REDE DE ÁGUA, DN 450, JUNTA ELÁSTICA, INSTALADO EM LOCAL COM NÍVEL BAIXO DE INTERFERÊNCIAS (NÃO INCLUI FORNECIMENTO). AF_05/2024</v>
          </cell>
          <cell r="C90" t="str">
            <v>UN</v>
          </cell>
          <cell r="D90" t="str">
            <v>74,55</v>
          </cell>
        </row>
        <row r="91">
          <cell r="A91">
            <v>105325</v>
          </cell>
          <cell r="B91" t="str">
            <v>ASSENTAMENTO DE CONEXÃO 3 ACESSOS DE FERRO FUNDIDO PARA REDE DE ÁGUA, DN 500, JUNTA ELÁSTICA, INSTALADO EM LOCAL COM NÍVEL BAIXO DE INTERFERÊNCIAS (NÃO INCLUI FORNECIMENTO). AF_05/2024</v>
          </cell>
          <cell r="C91" t="str">
            <v>UN</v>
          </cell>
          <cell r="D91" t="str">
            <v>90,80</v>
          </cell>
        </row>
        <row r="92">
          <cell r="A92">
            <v>105326</v>
          </cell>
          <cell r="B92" t="str">
            <v>ASSENTAMENTO DE CONEXÃO 3 ACESSOS DE FERRO FUNDIDO PARA REDE DE ÁGUA, DN 600, JUNTA ELÁSTICA, INSTALADO EM LOCAL COM NÍVEL BAIXO DE INTERFERÊNCIAS (NÃO INCLUI FORNECIMENTO). AF_05/2024</v>
          </cell>
          <cell r="C92" t="str">
            <v>UN</v>
          </cell>
          <cell r="D92" t="str">
            <v>107,97</v>
          </cell>
        </row>
        <row r="93">
          <cell r="A93">
            <v>105340</v>
          </cell>
          <cell r="B93" t="str">
            <v>ASSENTAMENTO DE CONEXÃO 2 ACESSOS INCLINADOS DE FERRO FUNDIDO PARA REDE DE ÁGUA, DN 800, JUNTA ELÁSTICA, INSTALADO EM LOCAL COM NÍVEL BAIXO DE INTERFERÊNCIAS (NÃO INCLUI FORNECIMENTO). AF_05/2024</v>
          </cell>
          <cell r="C93" t="str">
            <v>UN</v>
          </cell>
          <cell r="D93" t="str">
            <v>101,68</v>
          </cell>
        </row>
        <row r="94">
          <cell r="A94">
            <v>105341</v>
          </cell>
          <cell r="B94" t="str">
            <v>ASSENTAMENTO DE CONEXÃO 2 ACESSOS INCLINADOS DE FERRO FUNDIDO PARA REDE DE ÁGUA, DN 1000, JUNTA ELÁSTICA, INSTALADO EM LOCAL COM NÍVEL BAIXO DE INTERFERÊNCIAS (NÃO INCLUI FORNECIMENTO). AF_05/2024</v>
          </cell>
          <cell r="C94" t="str">
            <v>UN</v>
          </cell>
          <cell r="D94" t="str">
            <v>125,88</v>
          </cell>
        </row>
        <row r="95">
          <cell r="A95">
            <v>105342</v>
          </cell>
          <cell r="B95" t="str">
            <v>ASSENTAMENTO DE CONEXÃO 2 ACESSOS INCLINADOS DE FERRO FUNDIDO PARA REDE DE ÁGUA, DN 1200, JUNTA ELÁSTICA, INSTALADO EM LOCAL COM NÍVEL BAIXO DE INTERFERÊNCIAS (NÃO INCLUI FORNECIMENTO). AF_05/2024</v>
          </cell>
          <cell r="C95" t="str">
            <v>UN</v>
          </cell>
          <cell r="D95" t="str">
            <v>153,17</v>
          </cell>
        </row>
        <row r="96">
          <cell r="A96">
            <v>105343</v>
          </cell>
          <cell r="B96" t="str">
            <v>ASSENTAMENTO DE CONEXÃO 3 ACESSOS DE FERRO FUNDIDO PARA REDE DE ÁGUA, DN 80, JUNTA ELÁSTICA, INSTALADO EM LOCAL COM NÍVEL BAIXO DE INTERFERÊNCIAS (NÃO INCLUI FORNECIMENTO). AF_05/2024</v>
          </cell>
          <cell r="C96" t="str">
            <v>UN</v>
          </cell>
          <cell r="D96" t="str">
            <v>17,94</v>
          </cell>
        </row>
        <row r="97">
          <cell r="A97">
            <v>105344</v>
          </cell>
          <cell r="B97" t="str">
            <v>ASSENTAMENTO DE CONEXÃO 3 ACESSOS DE FERRO FUNDIDO PARA REDE DE ÁGUA, DN 700, JUNTA ELÁSTICA, INSTALADO EM LOCAL COM NÍVEL BAIXO DE INTERFERÊNCIAS (NÃO INCLUI FORNECIMENTO). AF_05/2024</v>
          </cell>
          <cell r="C97" t="str">
            <v>UN</v>
          </cell>
          <cell r="D97" t="str">
            <v>123,56</v>
          </cell>
        </row>
        <row r="98">
          <cell r="A98">
            <v>105345</v>
          </cell>
          <cell r="B98" t="str">
            <v>ASSENTAMENTO DE CONEXÃO 3 ACESSOS DE FERRO FUNDIDO PARA REDE DE ÁGUA, DN 900, JUNTA ELÁSTICA, INSTALADO EM LOCAL COM NÍVEL BAIXO DE INTERFERÊNCIAS (NÃO INCLUI FORNECIMENTO). AF_05/2024</v>
          </cell>
          <cell r="C98" t="str">
            <v>UN</v>
          </cell>
          <cell r="D98" t="str">
            <v>156,34</v>
          </cell>
        </row>
        <row r="99">
          <cell r="A99">
            <v>105346</v>
          </cell>
          <cell r="B99" t="str">
            <v>ASSENTAMENTO DE CONEXÃO 3 ACESSOS DE FERRO FUNDIDO PARA REDE DE ÁGUA, DN 1000, JUNTA ELÁSTICA, INSTALADO EM LOCAL COM NÍVEL BAIXO DE INTERFERÊNCIAS (NÃO INCLUI FORNECIMENTO). AF_05/2024</v>
          </cell>
          <cell r="C99" t="str">
            <v>UN</v>
          </cell>
          <cell r="D99" t="str">
            <v>173,20</v>
          </cell>
        </row>
        <row r="100">
          <cell r="A100">
            <v>105347</v>
          </cell>
          <cell r="B100" t="str">
            <v>ASSENTAMENTO DE CONEXÃO 3 ACESSOS DE FERRO FUNDIDO PARA REDE DE ÁGUA, DN 1200, JUNTA ELÁSTICA, INSTALADO EM LOCAL COM NÍVEL BAIXO DE INTERFERÊNCIAS (NÃO INCLUI FORNECIMENTO). AF_05/2024</v>
          </cell>
          <cell r="C100" t="str">
            <v>UN</v>
          </cell>
          <cell r="D100" t="str">
            <v>212,82</v>
          </cell>
        </row>
        <row r="101">
          <cell r="A101">
            <v>105348</v>
          </cell>
          <cell r="B101" t="str">
            <v>ASSENTAMENTO DE CONEXÃO 3 ACESSOS DE FERRO FUNDIDO PARA REDE DE ÁGUA, DN 300, JUNTA ELÁSTICA, INSTALADO EM LOCAL COM NÍVEL ALTO DE INTERFERÊNCIAS (NÃO INCLUI FORNECIMENTO). AF_05/2024</v>
          </cell>
          <cell r="C101" t="str">
            <v>UN</v>
          </cell>
          <cell r="D101" t="str">
            <v>62,99</v>
          </cell>
        </row>
        <row r="102">
          <cell r="A102">
            <v>105349</v>
          </cell>
          <cell r="B102" t="str">
            <v>ASSENTAMENTO DE CONEXÃO 3 ACESSOS DE FERRO FUNDIDO PARA REDE DE ÁGUA, DN 350, JUNTA ELÁSTICA, INSTALADO EM LOCAL COM NÍVEL ALTO DE INTERFERÊNCIAS (NÃO INCLUI FORNECIMENTO). AF_05/2024</v>
          </cell>
          <cell r="C102" t="str">
            <v>UN</v>
          </cell>
          <cell r="D102" t="str">
            <v>72,15</v>
          </cell>
        </row>
        <row r="103">
          <cell r="A103">
            <v>105350</v>
          </cell>
          <cell r="B103" t="str">
            <v>ASSENTAMENTO DE CONEXÃO 3 ACESSOS DE FERRO FUNDIDO PARA REDE DE ÁGUA, DN 400, JUNTA ELÁSTICA, INSTALADO EM LOCAL COM NÍVEL ALTO DE INTERFERÊNCIAS (NÃO INCLUI FORNECIMENTO). AF_05/2024</v>
          </cell>
          <cell r="C103" t="str">
            <v>UN</v>
          </cell>
          <cell r="D103" t="str">
            <v>81,30</v>
          </cell>
        </row>
        <row r="104">
          <cell r="A104">
            <v>105351</v>
          </cell>
          <cell r="B104" t="str">
            <v>ASSENTAMENTO DE CONEXÃO 3 ACESSOS DE FERRO FUNDIDO PARA REDE DE ÁGUA, DN 450, JUNTA ELÁSTICA, INSTALADO EM LOCAL COM NÍVEL ALTO DE INTERFERÊNCIAS (NÃO INCLUI FORNECIMENTO). AF_05/2024</v>
          </cell>
          <cell r="C104" t="str">
            <v>UN</v>
          </cell>
          <cell r="D104" t="str">
            <v>90,72</v>
          </cell>
        </row>
        <row r="105">
          <cell r="A105">
            <v>105352</v>
          </cell>
          <cell r="B105" t="str">
            <v>ASSENTAMENTO DE CONEXÃO 3 ACESSOS DE FERRO FUNDIDO PARA REDE DE ÁGUA, DN 500, JUNTA ELÁSTICA, INSTALADO EM LOCAL COM NÍVEL ALTO DE INTERFERÊNCIAS (NÃO INCLUI FORNECIMENTO). AF_05/2024</v>
          </cell>
          <cell r="C105" t="str">
            <v>UN</v>
          </cell>
          <cell r="D105" t="str">
            <v>112,50</v>
          </cell>
        </row>
        <row r="106">
          <cell r="A106">
            <v>105353</v>
          </cell>
          <cell r="B106" t="str">
            <v>ASSENTAMENTO DE CONEXÃO 3 ACESSOS DE FERRO FUNDIDO PARA REDE DE ÁGUA, DN 600, JUNTA ELÁSTICA, INSTALADO EM LOCAL COM NÍVEL ALTO DE INTERFERÊNCIAS (NÃO INCLUI FORNECIMENTO). AF_05/2024</v>
          </cell>
          <cell r="C106" t="str">
            <v>UN</v>
          </cell>
          <cell r="D106" t="str">
            <v>133,21</v>
          </cell>
        </row>
        <row r="107">
          <cell r="A107">
            <v>105354</v>
          </cell>
          <cell r="B107" t="str">
            <v>ASSENTAMENTO DE CONEXÃO 3 ACESSOS DE FERRO FUNDIDO PARA REDE DE ÁGUA, DN 700, JUNTA ELÁSTICA, INSTALADO EM LOCAL COM NÍVEL ALTO DE INTERFERÊNCIAS (NÃO INCLUI FORNECIMENTO). AF_05/2024</v>
          </cell>
          <cell r="C107" t="str">
            <v>UN</v>
          </cell>
          <cell r="D107" t="str">
            <v>152,34</v>
          </cell>
        </row>
        <row r="108">
          <cell r="A108">
            <v>105355</v>
          </cell>
          <cell r="B108" t="str">
            <v>ASSENTAMENTO DE CONEXÃO 3 ACESSOS DE FERRO FUNDIDO PARA REDE DE ÁGUA, DN 800, JUNTA ELÁSTICA, INSTALADO EM LOCAL COM NÍVEL ALTO DE INTERFERÊNCIAS (NÃO INCLUI FORNECIMENTO). AF_05/2024</v>
          </cell>
          <cell r="C108" t="str">
            <v>UN</v>
          </cell>
          <cell r="D108" t="str">
            <v>172,05</v>
          </cell>
        </row>
        <row r="109">
          <cell r="A109">
            <v>105356</v>
          </cell>
          <cell r="B109" t="str">
            <v>ASSENTAMENTO DE CONEXÃO 3 ACESSOS DE FERRO FUNDIDO PARA REDE DE ÁGUA, DN 900, JUNTA ELÁSTICA, INSTALADO EM LOCAL COM NÍVEL ALTO DE INTERFERÊNCIAS (NÃO INCLUI FORNECIMENTO). AF_05/2024</v>
          </cell>
          <cell r="C109" t="str">
            <v>UN</v>
          </cell>
          <cell r="D109" t="str">
            <v>192,19</v>
          </cell>
        </row>
        <row r="110">
          <cell r="A110">
            <v>105357</v>
          </cell>
          <cell r="B110" t="str">
            <v>ASSENTAMENTO DE CONEXÃO 3 ACESSOS DE FERRO FUNDIDO PARA REDE DE ÁGUA, DN 1000, JUNTA ELÁSTICA, INSTALADO EM LOCAL COM NÍVEL ALTO DE INTERFERÊNCIAS (NÃO INCLUI FORNECIMENTO). AF_05/2024</v>
          </cell>
          <cell r="C110" t="str">
            <v>UN</v>
          </cell>
          <cell r="D110" t="str">
            <v>212,59</v>
          </cell>
        </row>
        <row r="111">
          <cell r="A111">
            <v>105358</v>
          </cell>
          <cell r="B111" t="str">
            <v>ASSENTAMENTO DE CONEXÃO 3 ACESSOS DE FERRO FUNDIDO PARA REDE DE ÁGUA, DN 1200, JUNTA ELÁSTICA, INSTALADO EM LOCAL COM NÍVEL ALTO DE INTERFERÊNCIAS (NÃO INCLUI FORNECIMENTO). AF_05/2024</v>
          </cell>
          <cell r="C111" t="str">
            <v>UN</v>
          </cell>
          <cell r="D111" t="str">
            <v>259,30</v>
          </cell>
        </row>
        <row r="112">
          <cell r="A112">
            <v>105369</v>
          </cell>
          <cell r="B112" t="str">
            <v>FORNECIMENTO E ASSENTAMENTO DE TE RANHURADO EM FERRO FUNDIDO, DN 80 (3") PARA REDE DE ÁGUA, INSTALADO EM LOCAL COM NÍVEL ALTO DE INTERFERÊNCIAS (INCLUI FORNECIMENTO). AF_05/2024</v>
          </cell>
          <cell r="C112" t="str">
            <v>UN</v>
          </cell>
          <cell r="D112" t="str">
            <v>77,17</v>
          </cell>
        </row>
        <row r="113">
          <cell r="A113">
            <v>105377</v>
          </cell>
          <cell r="B113" t="str">
            <v>FORNECIMENTO E ASSENTAMENTO DE CURVA 45 GRAUS RANHURADA EM FERRO FUNDIDO, DN 80 MM (3") PARA REDE DE ÁGUA, INSTALADO EM LOCAL COM NÍVEL ALTO DE INTERFERÊNCIAS (INCLUI FORNECIMENTO). AF_05/2024</v>
          </cell>
          <cell r="C113" t="str">
            <v>UN</v>
          </cell>
          <cell r="D113" t="str">
            <v>49,20</v>
          </cell>
        </row>
        <row r="114">
          <cell r="A114">
            <v>105378</v>
          </cell>
          <cell r="B114" t="str">
            <v>ASSENTAMENTO DE CONEXÃO 2 ACESSOS ALINHADOS DE FERRO FUNDIDO PARA REDE DE ÁGUA, DN 100, JUNTA ELÁSTICA, INSTALADO EM LOCAL COM NÍVEL ALTO DE INTERFERÊNCIAS (NÃO INCLUI FORNECIMENTO). AF_05/2024</v>
          </cell>
          <cell r="C114" t="str">
            <v>UN</v>
          </cell>
          <cell r="D114" t="str">
            <v>13,44</v>
          </cell>
        </row>
        <row r="115">
          <cell r="A115">
            <v>105379</v>
          </cell>
          <cell r="B115" t="str">
            <v>ASSENTAMENTO DE CONEXÃO 2 ACESSOS ALINHADOS DE FERRO FUNDIDO PARA REDE DE ÁGUA, DN 150, JUNTA ELÁSTICA, INSTALADO EM LOCAL COM NÍVEL ALTO DE INTERFERÊNCIAS (NÃO INCLUI FORNECIMENTO). AF_05/2024</v>
          </cell>
          <cell r="C115" t="str">
            <v>UN</v>
          </cell>
          <cell r="D115" t="str">
            <v>17,86</v>
          </cell>
        </row>
        <row r="116">
          <cell r="A116">
            <v>105380</v>
          </cell>
          <cell r="B116" t="str">
            <v>ASSENTAMENTO DE CONEXÃO 2 ACESSOS ALINHADOS DE FERRO FUNDIDO PARA REDE DE ÁGUA, DN 1000, JUNTA ELÁSTICA, INSTALADO EM LOCAL COM NÍVEL ALTO DE INTERFERÊNCIAS (NÃO INCLUI FORNECIMENTO). AF_05/2024</v>
          </cell>
          <cell r="C116" t="str">
            <v>UN</v>
          </cell>
          <cell r="D116" t="str">
            <v>106,28</v>
          </cell>
        </row>
        <row r="117">
          <cell r="A117">
            <v>105388</v>
          </cell>
          <cell r="B117" t="str">
            <v>ASSENTAMENTO DE CONEXÃO 2 ACESSOS ALINHADOS DE FERRO FUNDIDO PARA REDE DE ÁGUA, DN 150, JUNTA ELÁSTICA, INSTALADO EM LOCAL COM NÍVEL BAIXO DE INTERFERÊNCIAS (NÃO INCLUI FORNECIMENTO). AF_05/2024</v>
          </cell>
          <cell r="C117" t="str">
            <v>UN</v>
          </cell>
          <cell r="D117" t="str">
            <v>14,17</v>
          </cell>
        </row>
        <row r="118">
          <cell r="A118">
            <v>105389</v>
          </cell>
          <cell r="B118" t="str">
            <v>ASSENTAMENTO DE CONEXÃO 2 ACESSOS ALINHADOS DE FERRO FUNDIDO PARA REDE DE ÁGUA, DN 200, JUNTA ELÁSTICA, INSTALADO EM LOCAL COM NÍVEL BAIXO DE INTERFERÊNCIAS (NÃO INCLUI FORNECIMENTO). AF_05/2024</v>
          </cell>
          <cell r="C118" t="str">
            <v>UN</v>
          </cell>
          <cell r="D118" t="str">
            <v>17,87</v>
          </cell>
        </row>
        <row r="119">
          <cell r="A119">
            <v>105390</v>
          </cell>
          <cell r="B119" t="str">
            <v>ASSENTAMENTO DE CONEXÃO 2 ACESSOS INCLINADOS DE FERRO FUNDIDO PARA REDE DE ÁGUA, DN 900, JUNTA ELÁSTICA, INSTALADO EM LOCAL COM NÍVEL BAIXO DE INTERFERÊNCIAS (NÃO INCLUI FORNECIMENTO). AF_05/2024</v>
          </cell>
          <cell r="C119" t="str">
            <v>UN</v>
          </cell>
          <cell r="D119" t="str">
            <v>113,71</v>
          </cell>
        </row>
        <row r="120">
          <cell r="A120">
            <v>105391</v>
          </cell>
          <cell r="B120" t="str">
            <v>ASSENTAMENTO DE CONEXÃO 3 ACESSOS DE FERRO FUNDIDO PARA REDE DE ÁGUA, DN 800, JUNTA ELÁSTICA, INSTALADO EM LOCAL COM NÍVEL BAIXO DE INTERFERÊNCIAS (NÃO INCLUI FORNECIMENTO). AF_05/2024</v>
          </cell>
          <cell r="C120" t="str">
            <v>UN</v>
          </cell>
          <cell r="D120" t="str">
            <v>139,73</v>
          </cell>
        </row>
        <row r="121">
          <cell r="A121">
            <v>105392</v>
          </cell>
          <cell r="B121" t="str">
            <v>ASSENTAMENTO DE CONEXÃO 2 ACESSOS ALINHADOS DE FERRO FUNDIDO PARA REDE DE ÁGUA, DN 200, JUNTA ELÁSTICA, INSTALADO EM LOCAL COM NÍVEL ALTO DE INTERFERÊNCIAS (NÃO INCLUI FORNECIMENTO). AF_05/2024</v>
          </cell>
          <cell r="C121" t="str">
            <v>UN</v>
          </cell>
          <cell r="D121" t="str">
            <v>22,30</v>
          </cell>
        </row>
        <row r="122">
          <cell r="A122">
            <v>105393</v>
          </cell>
          <cell r="B122" t="str">
            <v>ASSENTAMENTO DE CONEXÃO 2 ACESSOS ALINHADOS DE FERRO FUNDIDO PARA REDE DE ÁGUA, DN 250, JUNTA ELÁSTICA, INSTALADO EM LOCAL COM NÍVEL ALTO DE INTERFERÊNCIAS (NÃO INCLUI FORNECIMENTO). AF_05/2024</v>
          </cell>
          <cell r="C122" t="str">
            <v>UN</v>
          </cell>
          <cell r="D122" t="str">
            <v>26,90</v>
          </cell>
        </row>
        <row r="123">
          <cell r="A123">
            <v>105394</v>
          </cell>
          <cell r="B123" t="str">
            <v>ASSENTAMENTO DE CONEXÃO 2 ACESSOS ALINHADOS DE FERRO FUNDIDO PARA REDE DE ÁGUA, DN 300, JUNTA ELÁSTICA, INSTALADO EM LOCAL COM NÍVEL ALTO DE INTERFERÊNCIAS (NÃO INCLUI FORNECIMENTO). AF_05/2024</v>
          </cell>
          <cell r="C123" t="str">
            <v>UN</v>
          </cell>
          <cell r="D123" t="str">
            <v>31,47</v>
          </cell>
        </row>
        <row r="124">
          <cell r="A124">
            <v>105395</v>
          </cell>
          <cell r="B124" t="str">
            <v>ASSENTAMENTO DE CONEXÃO 2 ACESSOS ALINHADOS DE FERRO FUNDIDO PARA REDE DE ÁGUA, DN 350, JUNTA ELÁSTICA, INSTALADO EM LOCAL COM NÍVEL ALTO DE INTERFERÊNCIAS (NÃO INCLUI FORNECIMENTO). AF_05/2024</v>
          </cell>
          <cell r="C124" t="str">
            <v>UN</v>
          </cell>
          <cell r="D124" t="str">
            <v>36,06</v>
          </cell>
        </row>
        <row r="125">
          <cell r="A125">
            <v>105396</v>
          </cell>
          <cell r="B125" t="str">
            <v>ASSENTAMENTO DE CONEXÃO 2 ACESSOS ALINHADOS DE FERRO FUNDIDO PARA REDE DE ÁGUA, DN 400, JUNTA ELÁSTICA, INSTALADO EM LOCAL COM NÍVEL ALTO DE INTERFERÊNCIAS (NÃO INCLUI FORNECIMENTO). AF_05/2024</v>
          </cell>
          <cell r="C125" t="str">
            <v>UN</v>
          </cell>
          <cell r="D125" t="str">
            <v>40,63</v>
          </cell>
        </row>
        <row r="126">
          <cell r="A126">
            <v>105397</v>
          </cell>
          <cell r="B126" t="str">
            <v>ASSENTAMENTO DE CONEXÃO 2 ACESSOS ALINHADOS DE FERRO FUNDIDO PARA REDE DE ÁGUA, DN 450, JUNTA ELÁSTICA, INSTALADO EM LOCAL COM NÍVEL ALTO DE INTERFERÊNCIAS (NÃO INCLUI FORNECIMENTO). AF_05/2024</v>
          </cell>
          <cell r="C126" t="str">
            <v>UN</v>
          </cell>
          <cell r="D126" t="str">
            <v>45,34</v>
          </cell>
        </row>
        <row r="127">
          <cell r="A127">
            <v>105398</v>
          </cell>
          <cell r="B127" t="str">
            <v>ASSENTAMENTO DE CONEXÃO 2 ACESSOS ALINHADOS DE FERRO FUNDIDO PARA REDE DE ÁGUA, DN 500, JUNTA ELÁSTICA, INSTALADO EM LOCAL COM NÍVEL ALTO DE INTERFERÊNCIAS (NÃO INCLUI FORNECIMENTO). AF_05/2024</v>
          </cell>
          <cell r="C127" t="str">
            <v>UN</v>
          </cell>
          <cell r="D127" t="str">
            <v>56,24</v>
          </cell>
        </row>
        <row r="128">
          <cell r="A128">
            <v>105399</v>
          </cell>
          <cell r="B128" t="str">
            <v>ASSENTAMENTO DE CONEXÃO 2 ACESSOS ALINHADOS DE FERRO FUNDIDO PARA REDE DE ÁGUA, DN 600, JUNTA ELÁSTICA, INSTALADO EM LOCAL COM NÍVEL ALTO DE INTERFERÊNCIAS (NÃO INCLUI FORNECIMENTO). AF_05/2024</v>
          </cell>
          <cell r="C128" t="str">
            <v>UN</v>
          </cell>
          <cell r="D128" t="str">
            <v>66,57</v>
          </cell>
        </row>
        <row r="129">
          <cell r="A129">
            <v>105400</v>
          </cell>
          <cell r="B129" t="str">
            <v>ASSENTAMENTO DE CONEXÃO 2 ACESSOS ALINHADOS DE FERRO FUNDIDO PARA REDE DE ÁGUA, DN 700, JUNTA ELÁSTICA, INSTALADO EM LOCAL COM NÍVEL ALTO DE INTERFERÊNCIAS (NÃO INCLUI FORNECIMENTO). AF_05/2024</v>
          </cell>
          <cell r="C129" t="str">
            <v>UN</v>
          </cell>
          <cell r="D129" t="str">
            <v>76,17</v>
          </cell>
        </row>
        <row r="130">
          <cell r="A130">
            <v>105401</v>
          </cell>
          <cell r="B130" t="str">
            <v>ASSENTAMENTO DE CONEXÃO 2 ACESSOS ALINHADOS DE FERRO FUNDIDO PARA REDE DE ÁGUA, DN 800, JUNTA ELÁSTICA, INSTALADO EM LOCAL COM NÍVEL ALTO DE INTERFERÊNCIAS (NÃO INCLUI FORNECIMENTO). AF_05/2024</v>
          </cell>
          <cell r="C130" t="str">
            <v>UN</v>
          </cell>
          <cell r="D130" t="str">
            <v>86,02</v>
          </cell>
        </row>
        <row r="131">
          <cell r="A131">
            <v>105402</v>
          </cell>
          <cell r="B131" t="str">
            <v>ASSENTAMENTO DE CONEXÃO 2 ACESSOS ALINHADOS DE FERRO FUNDIDO PARA REDE DE ÁGUA, DN 900, JUNTA ELÁSTICA, INSTALADO EM LOCAL COM NÍVEL ALTO DE INTERFERÊNCIAS (NÃO INCLUI FORNECIMENTO). AF_05/2024</v>
          </cell>
          <cell r="C131" t="str">
            <v>UN</v>
          </cell>
          <cell r="D131" t="str">
            <v>96,11</v>
          </cell>
        </row>
        <row r="132">
          <cell r="A132">
            <v>97173</v>
          </cell>
          <cell r="B132" t="str">
            <v>ASSENTAMENTO DE TUBO DE AÇO CARBONO PARA REDE DE ÁGUA, DN 600 MM (24"), JUNTA SOLDADA, INSTALADO EM LOCAL COM NÍVEL ALTO DE INTERFERÊNCIAS (NÃO INCLUI FORNECIMENTO). AF_05/2024</v>
          </cell>
          <cell r="C132" t="str">
            <v>M</v>
          </cell>
          <cell r="D132" t="str">
            <v>43,95</v>
          </cell>
        </row>
        <row r="133">
          <cell r="A133">
            <v>97174</v>
          </cell>
          <cell r="B133" t="str">
            <v>ASSENTAMENTO DE TUBO DE AÇO CARBONO PARA REDE DE ÁGUA, DN 700 MM (28"), JUNTA SOLDADA, INSTALADO EM LOCAL COM NÍVEL ALTO DE INTERFERÊNCIAS (NÃO INCLUI FORNECIMENTO). AF_05/2024</v>
          </cell>
          <cell r="C133" t="str">
            <v>M</v>
          </cell>
          <cell r="D133" t="str">
            <v>52,53</v>
          </cell>
        </row>
        <row r="134">
          <cell r="A134">
            <v>97175</v>
          </cell>
          <cell r="B134" t="str">
            <v>ASSENTAMENTO DE TUBO DE AÇO CARBONO PARA REDE DE ÁGUA, DN 800 MM (32"), JUNTA SOLDADA, INSTALADO EM LOCAL COM NÍVEL ALTO DE INTERFERÊNCIAS (NÃO INCLUI FORNECIMENTO). AF_05/2024</v>
          </cell>
          <cell r="C134" t="str">
            <v>M</v>
          </cell>
          <cell r="D134" t="str">
            <v>61,11</v>
          </cell>
        </row>
        <row r="135">
          <cell r="A135">
            <v>97176</v>
          </cell>
          <cell r="B135" t="str">
            <v>ASSENTAMENTO DE TUBO DE AÇO CARBONO PARA REDE DE ÁGUA, DN 900 MM (36"), JUNTA SOLDADA, INSTALADO EM LOCAL COM NÍVEL ALTO DE INTERFERÊNCIAS (NÃO INCLUI FORNECIMENTO). AF_05/2024</v>
          </cell>
          <cell r="C135" t="str">
            <v>M</v>
          </cell>
          <cell r="D135" t="str">
            <v>69,69</v>
          </cell>
        </row>
        <row r="136">
          <cell r="A136">
            <v>97177</v>
          </cell>
          <cell r="B136" t="str">
            <v>ASSENTAMENTO DE TUBO DE AÇO CARBONO PARA REDE DE ÁGUA, DN 1000 MM (40") OU DN 1100 MM (44"), JUNTA SOLDADA, INSTALADO EM LOCAL COM NÍVEL ALTO DE INTERFERÊNCIAS (NÃO INCLUI FORNECIMENTO). AF_05/2024</v>
          </cell>
          <cell r="C136" t="str">
            <v>M</v>
          </cell>
          <cell r="D136" t="str">
            <v>78,28</v>
          </cell>
        </row>
        <row r="137">
          <cell r="A137">
            <v>97178</v>
          </cell>
          <cell r="B137" t="str">
            <v>ASSENTAMENTO DE TUBO DE AÇO CARBONO PARA REDE DE ÁGUA, DN 1200 MM (48") OU DN 1300 MM (52"), JUNTA SOLDADA, INSTALADO EM LOCAL COM NÍVEL ALTO DE INTERFERÊNCIAS (NÃO INCLUI FORNECIMENTO). AF_05/2024</v>
          </cell>
          <cell r="C137" t="str">
            <v>M</v>
          </cell>
          <cell r="D137" t="str">
            <v>95,43</v>
          </cell>
        </row>
        <row r="138">
          <cell r="A138">
            <v>97179</v>
          </cell>
          <cell r="B138" t="str">
            <v>ASSENTAMENTO DE TUBO DE AÇO CARBONO PARA REDE DE ÁGUA, DN 1400 MM (56'') OU DN 1500 MM (60"), JUNTA SOLDADA, INSTALADO EM LOCAL COM NÍVEL ALTO DE INTERFERÊNCIAS (NÃO INCLUI FORNECIMENTO). AF_05/2024</v>
          </cell>
          <cell r="C138" t="str">
            <v>M</v>
          </cell>
          <cell r="D138" t="str">
            <v>112,61</v>
          </cell>
        </row>
        <row r="139">
          <cell r="A139">
            <v>97180</v>
          </cell>
          <cell r="B139" t="str">
            <v>ASSENTAMENTO DE TUBO DE AÇO CARBONO PARA REDE DE ÁGUA, DN 1600 MM (64") OU DN 1700 MM (68"), JUNTA SOLDADA, INSTALADO EM LOCAL COM NÍVEL ALTO DE INTERFERÊNCIAS (NÃO INCLUI FORNECIMENTO). AF_05/2024</v>
          </cell>
          <cell r="C139" t="str">
            <v>M</v>
          </cell>
          <cell r="D139" t="str">
            <v>129,77</v>
          </cell>
        </row>
        <row r="140">
          <cell r="A140">
            <v>97181</v>
          </cell>
          <cell r="B140" t="str">
            <v>ASSENTAMENTO DE TUBO DE AÇO CARBONO PARA REDE DE ÁGUA, DN 1800 MM (72") OU DN 1900 MM (76"), JUNTA SOLDADA, INSTALADO EM LOCAL COM NÍVEL ALTO DE INTERFERÊNCIAS (NÃO INCLUI FORNECIMENTO). AF_05/2024</v>
          </cell>
          <cell r="C140" t="str">
            <v>M</v>
          </cell>
          <cell r="D140" t="str">
            <v>146,92</v>
          </cell>
        </row>
        <row r="141">
          <cell r="A141">
            <v>97182</v>
          </cell>
          <cell r="B141" t="str">
            <v>ASSENTAMENTO DE TUBO DE AÇO CARBONO PARA REDE DE ÁGUA, DN 2000 MM (80") OU DN 2100 MM (84"), JUNTA SOLDADA, INSTALADO EM LOCAL COM NÍVEL ALTO DE INTERFERÊNCIAS (NÃO INCLUI FORNECIMENTO). AF_05/2024</v>
          </cell>
          <cell r="C141" t="str">
            <v>M</v>
          </cell>
          <cell r="D141" t="str">
            <v>168,39</v>
          </cell>
        </row>
        <row r="142">
          <cell r="A142">
            <v>97183</v>
          </cell>
          <cell r="B142" t="str">
            <v>ASSENTAMENTO DE TUBO DE AÇO CARBONO PARA REDE DE ÁGUA, DN 600 MM (24"), JUNTA SOLDADA, INSTALADO EM LOCAL COM NÍVEL BAIXO DE INTERFERÊNCIAS (NÃO INCLUI FORNECIMENTO). AF_05/2024</v>
          </cell>
          <cell r="C142" t="str">
            <v>M</v>
          </cell>
          <cell r="D142" t="str">
            <v>39,06</v>
          </cell>
        </row>
        <row r="143">
          <cell r="A143">
            <v>97184</v>
          </cell>
          <cell r="B143" t="str">
            <v>ASSENTAMENTO DE TUBO DE AÇO CARBONO PARA REDE DE ÁGUA, DN 700 MM (28"), JUNTA SOLDADA, INSTALADO EM LOCAL COM NÍVEL BAIXO DE INTERFERÊNCIAS (NÃO INCLUI FORNECIMENTO). AF_05/2024</v>
          </cell>
          <cell r="C143" t="str">
            <v>M</v>
          </cell>
          <cell r="D143" t="str">
            <v>46,76</v>
          </cell>
        </row>
        <row r="144">
          <cell r="A144">
            <v>97185</v>
          </cell>
          <cell r="B144" t="str">
            <v>ASSENTAMENTO DE TUBO DE AÇO CARBONO PARA REDE DE ÁGUA, DN 800 MM (32"), JUNTA SOLDADA, INSTALADO EM LOCAL COM NÍVEL BAIXO DE INTERFERÊNCIAS (NÃO INCLUI FORNECIMENTO). AF_05/2024</v>
          </cell>
          <cell r="C144" t="str">
            <v>M</v>
          </cell>
          <cell r="D144" t="str">
            <v>54,48</v>
          </cell>
        </row>
        <row r="145">
          <cell r="A145">
            <v>97186</v>
          </cell>
          <cell r="B145" t="str">
            <v>ASSENTAMENTO DE TUBO DE AÇO CARBONO PARA REDE DE ÁGUA, DN 900 MM (36"), JUNTA SOLDADA, INSTALADO EM LOCAL COM NÍVEL BAIXO DE INTERFERÊNCIAS (NÃO INCLUI FORNECIMENTO). AF_05/2024</v>
          </cell>
          <cell r="C145" t="str">
            <v>M</v>
          </cell>
          <cell r="D145" t="str">
            <v>62,19</v>
          </cell>
        </row>
        <row r="146">
          <cell r="A146">
            <v>97187</v>
          </cell>
          <cell r="B146" t="str">
            <v>ASSENTAMENTO DE TUBO DE AÇO CARBONO PARA REDE DE ÁGUA, DN 1000 MM (40") OU DN 1100 MM (44"), JUNTA SOLDADA, INSTALADO EM LOCAL COM NÍVEL BAIXO DE INTERFERÊNCIAS (NÃO INCLUI FORNECIMENTO). AF_05/2024</v>
          </cell>
          <cell r="C146" t="str">
            <v>M</v>
          </cell>
          <cell r="D146" t="str">
            <v>69,91</v>
          </cell>
        </row>
        <row r="147">
          <cell r="A147">
            <v>97188</v>
          </cell>
          <cell r="B147" t="str">
            <v>ASSENTAMENTO DE TUBO DE AÇO CARBONO PARA REDE DE ÁGUA, DN 1200 MM (48") OU DN 1300 MM (52"), JUNTA SOLDADA, INSTALADO EM LOCAL COM NÍVEL BAIXO DE INTERFERÊNCIAS (NÃO INCLUI FORNECIMENTO). AF_05/2024</v>
          </cell>
          <cell r="C147" t="str">
            <v>M</v>
          </cell>
          <cell r="D147" t="str">
            <v>85,36</v>
          </cell>
        </row>
        <row r="148">
          <cell r="A148">
            <v>97189</v>
          </cell>
          <cell r="B148" t="str">
            <v>ASSENTAMENTO DE TUBO DE AÇO CARBONO PARA REDE DE ÁGUA, DN 1400 MM (56'') OU DN 1500 MM (60"), JUNTA SOLDADA, INSTALADO EM LOCAL COM NÍVEL BAIXO DE INTERFERÊNCIAS (NÃO INCLUI FORNECIMENTO). AF_05/2024</v>
          </cell>
          <cell r="C148" t="str">
            <v>M</v>
          </cell>
          <cell r="D148" t="str">
            <v>100,80</v>
          </cell>
        </row>
        <row r="149">
          <cell r="A149">
            <v>97190</v>
          </cell>
          <cell r="B149" t="str">
            <v>ASSENTAMENTO DE TUBO DE AÇO CARBONO PARA REDE DE ÁGUA, DN 1600 MM (64") OU DN 1700 MM (68"), JUNTA SOLDADA, INSTALADO EM LOCAL COM NÍVEL BAIXO DE INTERFERÊNCIAS (NÃO INCLUI FORNECIMENTO). AF_05/2024</v>
          </cell>
          <cell r="C149" t="str">
            <v>M</v>
          </cell>
          <cell r="D149" t="str">
            <v>116,23</v>
          </cell>
        </row>
        <row r="150">
          <cell r="A150">
            <v>97191</v>
          </cell>
          <cell r="B150" t="str">
            <v>ASSENTAMENTO DE TUBO DE AÇO CARBONO PARA REDE DE ÁGUA, DN 1800 MM (72") OU DN 1900 MM (76"), JUNTA SOLDADA, INSTALADO EM LOCAL COM NÍVEL BAIXO DE INTERFERÊNCIAS (NÃO INCLUI FORNECIMENTO). AF_05/2024</v>
          </cell>
          <cell r="C150" t="str">
            <v>M</v>
          </cell>
          <cell r="D150" t="str">
            <v>131,68</v>
          </cell>
        </row>
        <row r="151">
          <cell r="A151">
            <v>97192</v>
          </cell>
          <cell r="B151" t="str">
            <v>ASSENTAMENTO DE TUBO DE AÇO CARBONO PARA REDE DE ÁGUA, DN 2000 MM (80") OU DN 2100 MM (84"), JUNTA SOLDADA, INSTALADO EM LOCAL COM NÍVEL BAIXO DE INTERFERÊNCIAS (NÃO INCLUI FORNECIMENTO). AF_05/2024</v>
          </cell>
          <cell r="C151" t="str">
            <v>M</v>
          </cell>
          <cell r="D151" t="str">
            <v>150,39</v>
          </cell>
        </row>
        <row r="152">
          <cell r="A152">
            <v>90694</v>
          </cell>
          <cell r="B152" t="str">
            <v>TUBO DE PVC PARA REDE COLETORA DE ESGOTO DE PAREDE MACIÇA, DN 100 MM, JUNTA ELÁSTICA - FORNECIMENTO E ASSENTAMENTO. AF_01/2021</v>
          </cell>
          <cell r="C152" t="str">
            <v>M</v>
          </cell>
          <cell r="D152" t="str">
            <v>58,35</v>
          </cell>
        </row>
        <row r="153">
          <cell r="A153">
            <v>90695</v>
          </cell>
          <cell r="B153" t="str">
            <v>TUBO DE PVC PARA REDE COLETORA DE ESGOTO DE PAREDE MACIÇA, DN 150 MM, JUNTA ELÁSTICA  - FORNECIMENTO E ASSENTAMENTO. AF_01/2021</v>
          </cell>
          <cell r="C153" t="str">
            <v>M</v>
          </cell>
          <cell r="D153" t="str">
            <v>111,30</v>
          </cell>
        </row>
        <row r="154">
          <cell r="A154">
            <v>90696</v>
          </cell>
          <cell r="B154" t="str">
            <v>TUBO DE PVC PARA REDE COLETORA DE ESGOTO DE PAREDE MACIÇA, DN 200 MM, JUNTA ELÁSTICA - FORNECIMENTO E ASSENTAMENTO. AF_01/2021</v>
          </cell>
          <cell r="C154" t="str">
            <v>M</v>
          </cell>
          <cell r="D154" t="str">
            <v>186,29</v>
          </cell>
        </row>
        <row r="155">
          <cell r="A155">
            <v>90697</v>
          </cell>
          <cell r="B155" t="str">
            <v>TUBO DE PVC PARA REDE COLETORA DE ESGOTO DE PAREDE MACIÇA, DN 250 MM, JUNTA ELÁSTICA  - FORNECIMENTO E ASSENTAMENTO. AF_01/2021</v>
          </cell>
          <cell r="C155" t="str">
            <v>M</v>
          </cell>
          <cell r="D155" t="str">
            <v>289,37</v>
          </cell>
        </row>
        <row r="156">
          <cell r="A156">
            <v>90698</v>
          </cell>
          <cell r="B156" t="str">
            <v>TUBO DE PVC PARA REDE COLETORA DE ESGOTO DE PAREDE MACIÇA, DN 300 MM, JUNTA ELÁSTICA,  FORNECIMENTO E ASSENTAMENTO. AF_01/2021</v>
          </cell>
          <cell r="C156" t="str">
            <v>M</v>
          </cell>
          <cell r="D156" t="str">
            <v>442,67</v>
          </cell>
        </row>
        <row r="157">
          <cell r="A157">
            <v>90699</v>
          </cell>
          <cell r="B157" t="str">
            <v>TUBO DE PVC PARA REDE COLETORA DE ESGOTO DE PAREDE MACIÇA, DN 350 MM, JUNTA ELÁSTICA  - FORNECIMENTO E ASSENTAMENTO. AF_01/2021</v>
          </cell>
          <cell r="C157" t="str">
            <v>M</v>
          </cell>
          <cell r="D157" t="str">
            <v>623,37</v>
          </cell>
        </row>
        <row r="158">
          <cell r="A158">
            <v>90700</v>
          </cell>
          <cell r="B158" t="str">
            <v>TUBO DE PVC PARA REDE COLETORA DE ESGOTO DE PAREDE MACIÇA, DN 400 MM, JUNTA ELÁSTICA  FORNECIMENTO E ASSENTAMENTO. AF_01/2021</v>
          </cell>
          <cell r="C158" t="str">
            <v>M</v>
          </cell>
          <cell r="D158" t="str">
            <v>727,57</v>
          </cell>
        </row>
        <row r="159">
          <cell r="A159">
            <v>90701</v>
          </cell>
          <cell r="B159" t="str">
            <v>TUBO DE PVC CORRUGADO DE DUPLA PAREDE PARA REDE COLETORA DE ESGOTO, DN 150 MM, JUNTA ELÁSTICA - FORNECIMENTO E ASSENTAMENTO. AF_01/2021</v>
          </cell>
          <cell r="C159" t="str">
            <v>M</v>
          </cell>
          <cell r="D159" t="str">
            <v>86,93</v>
          </cell>
        </row>
        <row r="160">
          <cell r="A160">
            <v>90702</v>
          </cell>
          <cell r="B160" t="str">
            <v>TUBO DE PVC CORRUGADO DE DUPLA PAREDE PARA REDE COLETORA DE ESGOTO, DN 200 MM, JUNTA ELÁSTICA - FORNECIMENTO E ASSENTAMENTO. AF_01/2021</v>
          </cell>
          <cell r="C160" t="str">
            <v>M</v>
          </cell>
          <cell r="D160" t="str">
            <v>144,35</v>
          </cell>
        </row>
        <row r="161">
          <cell r="A161">
            <v>90703</v>
          </cell>
          <cell r="B161" t="str">
            <v>TUBO DE PVC CORRUGADO DE DUPLA PAREDE PARA REDE COLETORA DE ESGOTO, DN 250 MM, JUNTA ELÁSTICA - FORNECIMENTO E ASSENTAMENTO. AF_01/2021</v>
          </cell>
          <cell r="C161" t="str">
            <v>M</v>
          </cell>
          <cell r="D161" t="str">
            <v>226,18</v>
          </cell>
        </row>
        <row r="162">
          <cell r="A162">
            <v>90704</v>
          </cell>
          <cell r="B162" t="str">
            <v>TUBO DE PVC CORRUGADO DE DUPLA PAREDE PARA REDE COLETORA DE ESGOTO, DN 300 MM, JUNTA ELÁSTICA - FORNECIMENTO E ASSENTAMENTO. AF_01/2021</v>
          </cell>
          <cell r="C162" t="str">
            <v>M</v>
          </cell>
          <cell r="D162" t="str">
            <v>335,78</v>
          </cell>
        </row>
        <row r="163">
          <cell r="A163">
            <v>90705</v>
          </cell>
          <cell r="B163" t="str">
            <v>TUBO DE PVC CORRUGADO DE DUPLA PAREDE PARA REDE COLETORA DE ESGOTO, DN 350 MM, JUNTA ELÁSTICA - FORNECIMENTO E ASSENTAMENTO. AF_01/2021</v>
          </cell>
          <cell r="C163" t="str">
            <v>M</v>
          </cell>
          <cell r="D163" t="str">
            <v>440,34</v>
          </cell>
        </row>
        <row r="164">
          <cell r="A164">
            <v>90706</v>
          </cell>
          <cell r="B164" t="str">
            <v>TUBO DE PVC CORRUGADO DE DUPLA PAREDE PARA REDE COLETORA DE ESGOTO, DN 400 MM, JUNTA ELÁSTICA - FORNECIMENTO E ASSENTAMENTO. AF_01/2021</v>
          </cell>
          <cell r="C164" t="str">
            <v>M</v>
          </cell>
          <cell r="D164" t="str">
            <v>583,20</v>
          </cell>
        </row>
        <row r="165">
          <cell r="A165">
            <v>90708</v>
          </cell>
          <cell r="B165" t="str">
            <v>TUBO DE PEAD CORRUGADO DE DUPLA PAREDE PARA REDE COLETORA DE ESGOTO, DN 600 MM, JUNTA ELÁSTICA INTEGRADA - FORNECIMENTO E ASSENTAMENTO. AF_01/2021</v>
          </cell>
          <cell r="C165" t="str">
            <v>M</v>
          </cell>
          <cell r="D165" t="str">
            <v>870,42</v>
          </cell>
        </row>
        <row r="166">
          <cell r="A166">
            <v>90724</v>
          </cell>
          <cell r="B166" t="str">
            <v>JUNTA ARGAMASSADA ENTRE TUBO DN 100 MM E O POÇO DE VISITA/ CAIXA DE CONCRETO OU ALVENARIA EM REDES DE ESGOTO. AF_01/2021</v>
          </cell>
          <cell r="C166" t="str">
            <v>UN</v>
          </cell>
          <cell r="D166" t="str">
            <v>27,19</v>
          </cell>
        </row>
        <row r="167">
          <cell r="A167">
            <v>90725</v>
          </cell>
          <cell r="B167" t="str">
            <v>JUNTA ARGAMASSADA ENTRE TUBO DN 150 MM E O POÇO DE VISITA/ CAIXA DE CONCRETO OU ALVENARIA EM REDES DE ESGOTO. AF_01/2021</v>
          </cell>
          <cell r="C167" t="str">
            <v>UN</v>
          </cell>
          <cell r="D167" t="str">
            <v>33,42</v>
          </cell>
        </row>
        <row r="168">
          <cell r="A168">
            <v>90726</v>
          </cell>
          <cell r="B168" t="str">
            <v>JUNTA ARGAMASSADA ENTRE TUBO DN 200 MM E O POÇO/ CAIXA DE CONCRETO OU ALVENARIA EM REDES DE ESGOTO. AF_01/2021</v>
          </cell>
          <cell r="C168" t="str">
            <v>UN</v>
          </cell>
          <cell r="D168" t="str">
            <v>39,71</v>
          </cell>
        </row>
        <row r="169">
          <cell r="A169">
            <v>90727</v>
          </cell>
          <cell r="B169" t="str">
            <v>JUNTA ARGAMASSADA ENTRE TUBO DN 250 MM E O POÇO DE VISITA/ CAIXA DE CONCRETO OU ALVENARIA EM REDES DE ESGOTO. AF_01/2021</v>
          </cell>
          <cell r="C169" t="str">
            <v>UN</v>
          </cell>
          <cell r="D169" t="str">
            <v>45,94</v>
          </cell>
        </row>
        <row r="170">
          <cell r="A170">
            <v>90728</v>
          </cell>
          <cell r="B170" t="str">
            <v>JUNTA ARGAMASSADA ENTRE TUBO DN 300 MM E O POÇO DE VISITA/ CAIXA DE CONCRETO OU ALVENARIA EM REDES DE ESGOTO. AF_01/2021</v>
          </cell>
          <cell r="C170" t="str">
            <v>UN</v>
          </cell>
          <cell r="D170" t="str">
            <v>52,17</v>
          </cell>
        </row>
        <row r="171">
          <cell r="A171">
            <v>90729</v>
          </cell>
          <cell r="B171" t="str">
            <v>JUNTA ARGAMASSADA ENTRE TUBO DN 350 MM E O POÇO DE VISITA/ CAIXA DE CONCRETO OU ALVENARIA EM REDES DE ESGOTO. AF_01/2021</v>
          </cell>
          <cell r="C171" t="str">
            <v>UN</v>
          </cell>
          <cell r="D171" t="str">
            <v>58,40</v>
          </cell>
        </row>
        <row r="172">
          <cell r="A172">
            <v>90730</v>
          </cell>
          <cell r="B172" t="str">
            <v>JUNTA ARGAMASSADA ENTRE TUBO DN 400 MM E O POÇO DE VISITA/ CAIXA DE CONCRETO OU ALVENARIA EM REDES DE ESGOTO. AF_01/2021</v>
          </cell>
          <cell r="C172" t="str">
            <v>UN</v>
          </cell>
          <cell r="D172" t="str">
            <v>64,64</v>
          </cell>
        </row>
        <row r="173">
          <cell r="A173">
            <v>90731</v>
          </cell>
          <cell r="B173" t="str">
            <v>JUNTA ARGAMASSADA ENTRE TUBO DN 450 MM E O POÇO DE VISITA/ CAIXA DE CONCRETO OU ALVENARIA EM REDES DE ESGOTO. AF_01/2021</v>
          </cell>
          <cell r="C173" t="str">
            <v>UN</v>
          </cell>
          <cell r="D173" t="str">
            <v>70,86</v>
          </cell>
        </row>
        <row r="174">
          <cell r="A174">
            <v>90732</v>
          </cell>
          <cell r="B174" t="str">
            <v>JUNTA ARGAMASSADA ENTRE TUBO DN 600 MM E O POÇO DE VISITA/ CAIXA DE CONCRETO OU ALVENARIA EM REDES DE ESGOTO. AF_01/2021</v>
          </cell>
          <cell r="C174" t="str">
            <v>UN</v>
          </cell>
          <cell r="D174" t="str">
            <v>89,55</v>
          </cell>
        </row>
        <row r="175">
          <cell r="A175">
            <v>90733</v>
          </cell>
          <cell r="B175" t="str">
            <v>ASSENTAMENTO DE TUBO DE PVC PARA REDE COLETORA DE ESGOTO DE PAREDE MACIÇA, DN 100 MM, JUNTA ELÁSTICA (NÃO INCLUI FORNECIMENTO). AF_01/2021</v>
          </cell>
          <cell r="C175" t="str">
            <v>M</v>
          </cell>
          <cell r="D175" t="str">
            <v>3,85</v>
          </cell>
        </row>
        <row r="176">
          <cell r="A176">
            <v>90734</v>
          </cell>
          <cell r="B176" t="str">
            <v>ASSENTAMENTO DE TUBO DE PVC PARA REDE COLETORA DE ESGOTO DE PAREDE MACIÇA, DN 150 MM, JUNTA ELÁSTICA,  (NÃO INCLUI FORNECIMENTO). AF_01/2021</v>
          </cell>
          <cell r="C176" t="str">
            <v>M</v>
          </cell>
          <cell r="D176" t="str">
            <v>4,57</v>
          </cell>
        </row>
        <row r="177">
          <cell r="A177">
            <v>90735</v>
          </cell>
          <cell r="B177" t="str">
            <v>ASSENTAMENTO DE TUBO DE PVC PARA REDE COLETORA DE ESGOTO DE PAREDE MACIÇA, DN 200 MM, JUNTA ELÁSTICA (NÃO INCLUI FORNECIMENTO). AF_01/2021</v>
          </cell>
          <cell r="C177" t="str">
            <v>M</v>
          </cell>
          <cell r="D177" t="str">
            <v>5,27</v>
          </cell>
        </row>
        <row r="178">
          <cell r="A178">
            <v>90736</v>
          </cell>
          <cell r="B178" t="str">
            <v>ASSENTAMENTO DE TUBO DE PVC PARA REDE COLETORA DE ESGOTO DE PAREDE MACIÇA, DN 250 MM, JUNTA ELÁSTICA (NÃO INCLUI FORNECIMENTO). AF_01/2021</v>
          </cell>
          <cell r="C178" t="str">
            <v>M</v>
          </cell>
          <cell r="D178" t="str">
            <v>5,99</v>
          </cell>
        </row>
        <row r="179">
          <cell r="A179">
            <v>90737</v>
          </cell>
          <cell r="B179" t="str">
            <v>ASSENTAMENTO DE TUBO DE PVC PARA REDE COLETORA DE ESGOTO DE PAREDE MACIÇA, DN 300 MM, JUNTA ELÁSTICA  (NÃO INCLUI FORNECIMENTO). AF_01/2021</v>
          </cell>
          <cell r="C179" t="str">
            <v>M</v>
          </cell>
          <cell r="D179" t="str">
            <v>6,70</v>
          </cell>
        </row>
        <row r="180">
          <cell r="A180">
            <v>90738</v>
          </cell>
          <cell r="B180" t="str">
            <v>ASSENTAMENTO DE TUBO DE PVC PARA REDE COLETORA DE ESGOTO DE PAREDE MACIÇA, DN 350 MM, JUNTA ELÁSTICA (NÃO INCLUI FORNECIMENTO). AF_01/2021</v>
          </cell>
          <cell r="C180" t="str">
            <v>M</v>
          </cell>
          <cell r="D180" t="str">
            <v>7,41</v>
          </cell>
        </row>
        <row r="181">
          <cell r="A181">
            <v>90739</v>
          </cell>
          <cell r="B181" t="str">
            <v>ASSENTAMENTO DE TUBO DE PVC PARA REDE COLETORA DE ESGOTO DE PAREDE MACIÇA, DN 400 MM, JUNTA ELÁSTICA (NÃO INCLUI FORNECIMENTO). AF_01/2021</v>
          </cell>
          <cell r="C181" t="str">
            <v>M</v>
          </cell>
          <cell r="D181" t="str">
            <v>10,23</v>
          </cell>
        </row>
        <row r="182">
          <cell r="A182">
            <v>90740</v>
          </cell>
          <cell r="B182" t="str">
            <v>ASSENTAMENTO DE TUBO DE PVC CORRUGADO DE DUPLA PAREDE PARA REDE COLETORA DE ESGOTO, DN 150 MM, JUNTA ELÁSTICA (NÃO INCLUI FORNECIMENTO). AF_01/2021</v>
          </cell>
          <cell r="C182" t="str">
            <v>M</v>
          </cell>
          <cell r="D182" t="str">
            <v>5,08</v>
          </cell>
        </row>
        <row r="183">
          <cell r="A183">
            <v>90741</v>
          </cell>
          <cell r="B183" t="str">
            <v>ASSENTAMENTO DE TUBO DE PVC CORRUGADO DE DUPLA PAREDE PARA REDE COLETORA DE ESGOTO, DN 200 MM, JUNTA ELÁSTICA (NÃO INCLUI FORNECIMENTO). AF_01/2021</v>
          </cell>
          <cell r="C183" t="str">
            <v>M</v>
          </cell>
          <cell r="D183" t="str">
            <v>5,79</v>
          </cell>
        </row>
        <row r="184">
          <cell r="A184">
            <v>90742</v>
          </cell>
          <cell r="B184" t="str">
            <v>ASSENTAMENTO DE TUBO DE PVC CORRUGADO DE DUPLA PAREDE PARA REDE COLETORA DE ESGOTO, DN 250 MM, JUNTA ELÁSTICA (NÃO INCLUI FORNECIMENTO). AF_01/2021</v>
          </cell>
          <cell r="C184" t="str">
            <v>M</v>
          </cell>
          <cell r="D184" t="str">
            <v>6,52</v>
          </cell>
        </row>
        <row r="185">
          <cell r="A185">
            <v>90743</v>
          </cell>
          <cell r="B185" t="str">
            <v>ASSENTAMENTO DE TUBO DE PVC CORRUGADO DE DUPLA PAREDE PARA REDE COLETORA DE ESGOTO, DN 300 MM, JUNTA ELÁSTICA (NÃO INCLUI FORNECIMENTO). AF_01/2021</v>
          </cell>
          <cell r="C185" t="str">
            <v>M</v>
          </cell>
          <cell r="D185" t="str">
            <v>7,23</v>
          </cell>
        </row>
        <row r="186">
          <cell r="A186">
            <v>90744</v>
          </cell>
          <cell r="B186" t="str">
            <v>ASSENTAMENTO DE TUBO DE PVC CORRUGADO DE DUPLA PAREDE PARA REDE COLETORA DE ESGOTO, DN 350 MM, JUNTA ELÁSTICA (NÃO INCLUI FORNECIMENTO). AF_01/2021</v>
          </cell>
          <cell r="C186" t="str">
            <v>M</v>
          </cell>
          <cell r="D186" t="str">
            <v>7,94</v>
          </cell>
        </row>
        <row r="187">
          <cell r="A187">
            <v>90745</v>
          </cell>
          <cell r="B187" t="str">
            <v>ASSENTAMENTO DE TUBO DE PVC CORRUGADO DE DUPLA PAREDE PARA REDE COLETORA DE ESGOTO, DN 400 MM, JUNTA ELÁSTICA  (NÃO INCLUI FORNECIMENTO). AF_01/2021</v>
          </cell>
          <cell r="C187" t="str">
            <v>M</v>
          </cell>
          <cell r="D187" t="str">
            <v>11,41</v>
          </cell>
        </row>
        <row r="188">
          <cell r="A188">
            <v>90746</v>
          </cell>
          <cell r="B188" t="str">
            <v>ASSENTAMENTO DE TUBO DE PEAD CORRUGADO DE DUPLA PAREDE PARA REDE COLETORA DE ESGOTO, DN 450 MM, JUNTA ELÁSTICA INTEGRADA (NÃO INCLUI FORNECIMENTO). AF_01/2021</v>
          </cell>
          <cell r="C188" t="str">
            <v>M</v>
          </cell>
          <cell r="D188" t="str">
            <v>4,17</v>
          </cell>
        </row>
        <row r="189">
          <cell r="A189">
            <v>90747</v>
          </cell>
          <cell r="B189" t="str">
            <v>ASSENTAMENTO DE TUBO DE PEAD CORRUGADO DE DUPLA PAREDE PARA REDE COLETORA DE ESGOTO, DN 600 MM, JUNTA ELÁSTICA INTEGRADA (NÃO INCLUI FORNECIMENTO). AF_01/2021</v>
          </cell>
          <cell r="C189" t="str">
            <v>M</v>
          </cell>
          <cell r="D189" t="str">
            <v>18,47</v>
          </cell>
        </row>
        <row r="190">
          <cell r="A190">
            <v>94869</v>
          </cell>
          <cell r="B190" t="str">
            <v>TUBO DE PEAD CORRUGADO DE DUPLA PAREDE PARA REDE COLETORA DE ESGOTO, DN 250 MM, JUNTA ELÁSTICA INTEGRADA - FORNECIMENTO E ASSENTAMENTO. AF_01/2021</v>
          </cell>
          <cell r="C190" t="str">
            <v>M</v>
          </cell>
          <cell r="D190" t="str">
            <v>153,53</v>
          </cell>
        </row>
        <row r="191">
          <cell r="A191">
            <v>94870</v>
          </cell>
          <cell r="B191" t="str">
            <v>ASSENTAMENTO DE TUBO DE PEAD CORRUGADO DE DUPLA PAREDE PARA REDE COLETORA DE ESGOTO, DN 250 MM, JUNTA ELÁSTICA INTEGRADA (NÃO INCLUI FORNECIMENTO). AF_01/2021</v>
          </cell>
          <cell r="C191" t="str">
            <v>M</v>
          </cell>
          <cell r="D191" t="str">
            <v>2,08</v>
          </cell>
        </row>
        <row r="192">
          <cell r="A192">
            <v>94871</v>
          </cell>
          <cell r="B192" t="str">
            <v>TUBO DE PEAD CORRUGADO DE DUPLA PAREDE PARA REDE COLETORA DE ESGOTO, DN 300 MM, JUNTA ELÁSTICA INTEGRADA - FORNECIMENTO E ASSENTAMENTO. AF_01/2021</v>
          </cell>
          <cell r="C192" t="str">
            <v>M</v>
          </cell>
          <cell r="D192" t="str">
            <v>240,23</v>
          </cell>
        </row>
        <row r="193">
          <cell r="A193">
            <v>94872</v>
          </cell>
          <cell r="B193" t="str">
            <v>ASSENTAMENTO DE TUBO DE PEAD CORRUGADO DE DUPLA PAREDE PARA REDE COLETORA DE ESGOTO, DN 300 MM, JUNTA ELÁSTICA INTEGRADA  (NÃO INCLUI FORNECIMENTO). AF_01/2021</v>
          </cell>
          <cell r="C193" t="str">
            <v>M</v>
          </cell>
          <cell r="D193" t="str">
            <v>2,96</v>
          </cell>
        </row>
        <row r="194">
          <cell r="A194">
            <v>94875</v>
          </cell>
          <cell r="B194" t="str">
            <v>TUBO DE PEAD CORRUGADO DE DUPLA PAREDE PARA REDE COLETORA DE ESGOTO, DN 800 MM, JUNTA ELÁSTICA INTEGRADA - FORNECIMENTO E ASSENTAMENTO. AF_01/2021</v>
          </cell>
          <cell r="C194" t="str">
            <v>M</v>
          </cell>
          <cell r="D194" t="str">
            <v>1.413,45</v>
          </cell>
        </row>
        <row r="195">
          <cell r="A195">
            <v>94876</v>
          </cell>
          <cell r="B195" t="str">
            <v>ASSENTAMENTO DE TUBO DE PEAD CORRUGADO DE DUPLA PAREDE PARA REDE COLETORA DE ESGOTO, DN 800 MM, JUNTA ELÁSTICA INTEGRADA  (NÃO INCLUI FORNECIMENTO). AF_01/2021</v>
          </cell>
          <cell r="C195" t="str">
            <v>M</v>
          </cell>
          <cell r="D195" t="str">
            <v>30,92</v>
          </cell>
        </row>
        <row r="196">
          <cell r="A196">
            <v>94878</v>
          </cell>
          <cell r="B196" t="str">
            <v>ASSENTAMENTO DE TUBO DE PEAD CORRUGADO DE DUPLA PAREDE PARA REDE COLETORA DE ESGOTO, DN 900 MM, JUNTA ELÁSTICA INTEGRADA (NÃO INCLUI FORNECIMENTO). AF_01/2021</v>
          </cell>
          <cell r="C196" t="str">
            <v>M</v>
          </cell>
          <cell r="D196" t="str">
            <v>35,77</v>
          </cell>
        </row>
        <row r="197">
          <cell r="A197">
            <v>94879</v>
          </cell>
          <cell r="B197" t="str">
            <v>TUBO DE PEAD CORRUGADO DE DUPLA PAREDE PARA REDE COLETORA DE ESGOTO, DN 1000 MM, JUNTA ELÁSTICA INTEGRADA - FORNECIMENTO E ASSENTAMENTO. AF_01/2021</v>
          </cell>
          <cell r="C197" t="str">
            <v>M</v>
          </cell>
          <cell r="D197" t="str">
            <v>2.175,85</v>
          </cell>
        </row>
        <row r="198">
          <cell r="A198">
            <v>94880</v>
          </cell>
          <cell r="B198" t="str">
            <v>ASSENTAMENTO DE TUBO DE PEAD CORRUGADO DE DUPLA PAREDE PARA REDE COLETORA DE ESGOTO, DN 1000 MM, JUNTA ELÁSTICA INTEGRADA (NÃO INCLUI FORNECIMENTO). AF_01/2021</v>
          </cell>
          <cell r="C198" t="str">
            <v>M</v>
          </cell>
          <cell r="D198" t="str">
            <v>46,09</v>
          </cell>
        </row>
        <row r="199">
          <cell r="A199">
            <v>94881</v>
          </cell>
          <cell r="B199" t="str">
            <v>TUBO DE PEAD CORRUGADO DE DUPLA PAREDE PARA REDE COLETORA DE ESGOTO, DN 1200 MM, JUNTA ELÁSTICA INTEGRADA - FORNECIMENTO E ASSENTAMENTO. AF_01/2021</v>
          </cell>
          <cell r="C199" t="str">
            <v>M</v>
          </cell>
          <cell r="D199" t="str">
            <v>2.997,03</v>
          </cell>
        </row>
        <row r="200">
          <cell r="A200">
            <v>94882</v>
          </cell>
          <cell r="B200" t="str">
            <v>ASSENTAMENTO DE TUBO DE PEAD CORRUGADO DE DUPLA PAREDE PARA REDE COLETORA DE ESGOTO, DN 1200 MM, JUNTA ELÁSTICA INTEGRADA (NÃO INCLUI FORNECIMENTO). AF_01/2021</v>
          </cell>
          <cell r="C200" t="str">
            <v>M</v>
          </cell>
          <cell r="D200" t="str">
            <v>53,57</v>
          </cell>
        </row>
        <row r="201">
          <cell r="A201">
            <v>94884</v>
          </cell>
          <cell r="B201" t="str">
            <v>ASSENTAMENTO DE TUBO DE PEAD CORRUGADO DE DUPLA PAREDE PARA REDE COLETORA DE ESGOTO, DN 1500 MM, JUNTA ELÁSTICA INTEGRADA (NÃO INCLUI FORNECIMENTO). AF_01/2021</v>
          </cell>
          <cell r="C201" t="str">
            <v>M</v>
          </cell>
          <cell r="D201" t="str">
            <v>68,74</v>
          </cell>
        </row>
        <row r="202">
          <cell r="A202">
            <v>97121</v>
          </cell>
          <cell r="B202" t="str">
            <v>ASSENTAMENTO DE TUBO DE PVC PBA PARA REDE DE ÁGUA, DN 50 MM, JUNTA ELÁSTICA INTEGRADA, INSTALADO EM LOCAL COM NÍVEL ALTO DE INTERFERÊNCIAS (NÃO INCLUI FORNECIMENTO). AF_05/2024</v>
          </cell>
          <cell r="C202" t="str">
            <v>M</v>
          </cell>
          <cell r="D202" t="str">
            <v>3,38</v>
          </cell>
        </row>
        <row r="203">
          <cell r="A203">
            <v>97122</v>
          </cell>
          <cell r="B203" t="str">
            <v>ASSENTAMENTO DE TUBO DE PVC PBA PARA REDE DE ÁGUA, DN 75 MM, JUNTA ELÁSTICA INTEGRADA, INSTALADO EM LOCAL COM NÍVEL ALTO DE INTERFERÊNCIAS (NÃO INCLUI FORNECIMENTO). AF_05/2024</v>
          </cell>
          <cell r="C203" t="str">
            <v>M</v>
          </cell>
          <cell r="D203" t="str">
            <v>4,07</v>
          </cell>
        </row>
        <row r="204">
          <cell r="A204">
            <v>97123</v>
          </cell>
          <cell r="B204" t="str">
            <v>ASSENTAMENTO DE TUBO DE PVC PBA PARA REDE DE ÁGUA, DN 100 MM, JUNTA ELÁSTICA INTEGRADA, INSTALADO EM LOCAL COM NÍVEL ALTO DE INTERFERÊNCIAS (NÃO INCLUI FORNECIMENTO). AF_05/2024</v>
          </cell>
          <cell r="C204" t="str">
            <v>M</v>
          </cell>
          <cell r="D204" t="str">
            <v>4,72</v>
          </cell>
        </row>
        <row r="205">
          <cell r="A205">
            <v>97124</v>
          </cell>
          <cell r="B205" t="str">
            <v>ASSENTAMENTO DE TUBO DE PVC PBA PARA REDE DE ÁGUA, DN 50 MM, JUNTA ELÁSTICA INTEGRADA, INSTALADO EM LOCAL COM NÍVEL BAIXO DE INTERFERÊNCIAS (NÃO INCLUI FORNECIMENTO). AF_05/2024</v>
          </cell>
          <cell r="C205" t="str">
            <v>M</v>
          </cell>
          <cell r="D205" t="str">
            <v>2,76</v>
          </cell>
        </row>
        <row r="206">
          <cell r="A206">
            <v>97125</v>
          </cell>
          <cell r="B206" t="str">
            <v>ASSENTAMENTO DE TUBO DE PVC PBA PARA REDE DE ÁGUA, DN 75 MM, JUNTA ELÁSTICA INTEGRADA, INSTALADO EM LOCAL COM NÍVEL BAIXO DE INTERFERÊNCIAS (NÃO INCLUI FORNECIMENTO). AF_05/2024</v>
          </cell>
          <cell r="C206" t="str">
            <v>M</v>
          </cell>
          <cell r="D206" t="str">
            <v>3,34</v>
          </cell>
        </row>
        <row r="207">
          <cell r="A207">
            <v>97126</v>
          </cell>
          <cell r="B207" t="str">
            <v>ASSENTAMENTO DE TUBO DE PVC PBA PARA REDE DE ÁGUA, DN 100 MM, JUNTA ELÁSTICA INTEGRADA, INSTALADO EM LOCAL COM NÍVEL BAIXO DE INTERFERÊNCIAS (NÃO INCLUI FORNECIMENTO). AF_05/2024</v>
          </cell>
          <cell r="C207" t="str">
            <v>M</v>
          </cell>
          <cell r="D207" t="str">
            <v>3,88</v>
          </cell>
        </row>
        <row r="208">
          <cell r="A208">
            <v>102264</v>
          </cell>
          <cell r="B208" t="str">
            <v>TUBO DE PVC BRANCO PARA REDE COLETORA DE ESGOTO CONDOMINIAL DE PAREDE MACIÇA, DN 100 MM, JUNTA ELÁSTICA - FORNECIMENTO E ASSENTAMENTO. AF_01/2021</v>
          </cell>
          <cell r="C208" t="str">
            <v>M</v>
          </cell>
          <cell r="D208" t="str">
            <v>24,86</v>
          </cell>
        </row>
        <row r="209">
          <cell r="A209">
            <v>102265</v>
          </cell>
          <cell r="B209" t="str">
            <v>JUNTA ARGAMASSADA ENTRE TUBO DN 800 MM E O POÇO DE VISITA/ CAIXA DE CONCRETO OU ALVENARIA EM REDES DE ESGOTO. AF_01/2021</v>
          </cell>
          <cell r="C209" t="str">
            <v>UN</v>
          </cell>
          <cell r="D209" t="str">
            <v>114,49</v>
          </cell>
        </row>
        <row r="210">
          <cell r="A210">
            <v>102266</v>
          </cell>
          <cell r="B210" t="str">
            <v>JUNTA ARGAMASSADA ENTRE TUBO DN 900 MM E O POÇO DE VISITA/ CAIXA DE CONCRETO OU ALVENARIA EM REDES DE ESGOTO. AF_01/2021</v>
          </cell>
          <cell r="C210" t="str">
            <v>UN</v>
          </cell>
          <cell r="D210" t="str">
            <v>126,96</v>
          </cell>
        </row>
        <row r="211">
          <cell r="A211">
            <v>102267</v>
          </cell>
          <cell r="B211" t="str">
            <v>JUNTA ARGAMASSADA ENTRE TUBO DN 1000 MM E O POÇO DE VISITA/ CAIXA DE CONCRETO OU ALVENARIA EM REDES DE ESGOTO. AF_01/2021</v>
          </cell>
          <cell r="C211" t="str">
            <v>UN</v>
          </cell>
          <cell r="D211" t="str">
            <v>145,71</v>
          </cell>
        </row>
        <row r="212">
          <cell r="A212">
            <v>102268</v>
          </cell>
          <cell r="B212" t="str">
            <v>JUNTA ARGAMASSADA ENTRE TUBO DN 1200 MM E O POÇO DE VISITA/ CAIXA DE CONCRETO OU ALVENARIA EM REDES DE ESGOTO. AF_01/2021</v>
          </cell>
          <cell r="C212" t="str">
            <v>UN</v>
          </cell>
          <cell r="D212" t="str">
            <v>164,41</v>
          </cell>
        </row>
        <row r="213">
          <cell r="A213">
            <v>102269</v>
          </cell>
          <cell r="B213" t="str">
            <v>JUNTA ARGAMASSADA ENTRE TUBO DN 1500 MM E O POÇO DE VISITA/ CAIXA DE CONCRETO OU ALVENARIA EM REDES DE ESGOTO. AF_01/2021</v>
          </cell>
          <cell r="C213" t="str">
            <v>UN</v>
          </cell>
          <cell r="D213" t="str">
            <v>201,80</v>
          </cell>
        </row>
        <row r="214">
          <cell r="A214">
            <v>105260</v>
          </cell>
          <cell r="B214" t="str">
            <v>ASSENTAMENTO E FORNECIMENTO DE TUBO DE PVC PBA PARA REDE DE ÁGUA, DN 50, JUNTA ELÁSTICA INTEGRADA, INSTALADO EM LOCAL COM NÍVEL ALTO DE INTERFERÊNCIAS (INCLUI FORNECIMENTO). AF_05/2024</v>
          </cell>
          <cell r="C214" t="str">
            <v>UN</v>
          </cell>
          <cell r="D214" t="str">
            <v>24,64</v>
          </cell>
        </row>
        <row r="215">
          <cell r="A215">
            <v>105285</v>
          </cell>
          <cell r="B215" t="str">
            <v>ASSENTAMENTO E FORNECIMENTO DE TUBO DE PVC PBA PARA REDE DE ÁGUA, DN 50, JUNTA ELÁSTICA INTEGRADA, INSTALADO EM LOCAL COM NÍVEL BAIXO DE INTERFERÊNCIAS (INCLUI FORNECIMENTO). AF_05/2024</v>
          </cell>
          <cell r="C215" t="str">
            <v>UN</v>
          </cell>
          <cell r="D215" t="str">
            <v>24,02</v>
          </cell>
        </row>
        <row r="216">
          <cell r="A216">
            <v>105286</v>
          </cell>
          <cell r="B216" t="str">
            <v>ASSENTAMENTO E FORNECIMENTO DE LUVA SIMPLES, PVC PBA, JE, DN 50 / DE 60 MM, PARA REDE AGUA, JUNTA ELÁSTICA INTEGRADA, INSTALADO EM LOCAL COM NÍVEL ALTO DE INTERFERÊNCIAS (INCLUI FORNECIMENTO). AF_05/2024</v>
          </cell>
          <cell r="C216" t="str">
            <v>UN</v>
          </cell>
          <cell r="D216" t="str">
            <v>30,66</v>
          </cell>
        </row>
        <row r="217">
          <cell r="A217">
            <v>105287</v>
          </cell>
          <cell r="B217" t="str">
            <v>ASSENTAMENTO E FORNECIMENTO DE LUVA SIMPLES, PVC PBA, JE, DN 50 / DE 60 MM, PARA REDE AGUA, JUNTA ELÁSTICA INTEGRADA, INSTALADO EM LOCAL COM NÍVEL BAIXO DE INTERFERÊNCIAS (INCLUI FORNECIMENTO). AF_05/2024</v>
          </cell>
          <cell r="C217" t="str">
            <v>UN</v>
          </cell>
          <cell r="D217" t="str">
            <v>28,15</v>
          </cell>
        </row>
        <row r="218">
          <cell r="A218">
            <v>105288</v>
          </cell>
          <cell r="B218" t="str">
            <v>ASSENTAMENTO E FORNECIMENTO DE LUVA SIMPLES, PVC PBA, JE, DN 75 / DE 85 MM, PARA REDE AGUA, JUNTA ELÁSTICA INTEGRADA, INSTALADO EM LOCAL COM NÍVEL ALTO DE INTERFERÊNCIAS (INCLUI FORNECIMENTO). AF_05/2024</v>
          </cell>
          <cell r="C218" t="str">
            <v>UN</v>
          </cell>
          <cell r="D218" t="str">
            <v>49,09</v>
          </cell>
        </row>
        <row r="219">
          <cell r="A219">
            <v>105289</v>
          </cell>
          <cell r="B219" t="str">
            <v>ASSENTAMENTO E FORNECIMENTO DE LUVA SIMPLES, PVC PBA, JE, DN 75 / DE 85 MM, PARA REDE AGUA, JUNTA ELÁSTICA INTEGRADA, INSTALADO EM LOCAL COM NÍVEL BAIXO DE INTERFERÊNCIAS (INCLUI FORNECIMENTO). AF_05/2024</v>
          </cell>
          <cell r="C219" t="str">
            <v>UN</v>
          </cell>
          <cell r="D219" t="str">
            <v>46,13</v>
          </cell>
        </row>
        <row r="220">
          <cell r="A220">
            <v>105290</v>
          </cell>
          <cell r="B220" t="str">
            <v>ASSENTAMENTO E FORNECIMENTO DE LUVA SIMPLES, PVC PBA, JE, DN 100 / DE 110 MM, PARA REDE AGUA, JUNTA ELÁSTICA INTEGRADA, INSTALADO EM LOCAL COM NÍVEL ALTO DE INTERFERÊNCIAS (INCLUI FORNECIMENTO). AF_05/2024</v>
          </cell>
          <cell r="C220" t="str">
            <v>UN</v>
          </cell>
          <cell r="D220" t="str">
            <v>65,35</v>
          </cell>
        </row>
        <row r="221">
          <cell r="A221">
            <v>105291</v>
          </cell>
          <cell r="B221" t="str">
            <v>ASSENTAMENTO E FORNECIMENTO DE LUVA SIMPLES, PVC PBA, JE, DN 100 / DE 110 MM, PARA REDE AGUA, JUNTA ELÁSTICA INTEGRADA, INSTALADO EM LOCAL COM NÍVEL BAIXO DE INTERFERÊNCIAS (INCLUI FORNECIMENTO). AF_05/2024</v>
          </cell>
          <cell r="C221" t="str">
            <v>UN</v>
          </cell>
          <cell r="D221" t="str">
            <v>61,95</v>
          </cell>
        </row>
        <row r="222">
          <cell r="A222">
            <v>105292</v>
          </cell>
          <cell r="B222" t="str">
            <v>ASSENTAMENTO E FORNECIMENTO DE CURVA PVC PBA, JE, PB, 45 GRAUS, DN 50 / DE 60 MM, PARA REDE AGUA, JUNTA ELÁSTICA INTEGRADA, INSTALADO EM LOCAL COM NÍVEL ALTO DE INTERFERÊNCIAS (INCLUI FORNECIMENTO). AF_05/2024</v>
          </cell>
          <cell r="C222" t="str">
            <v>UN</v>
          </cell>
          <cell r="D222" t="str">
            <v>50,55</v>
          </cell>
        </row>
        <row r="223">
          <cell r="A223">
            <v>105293</v>
          </cell>
          <cell r="B223" t="str">
            <v>ASSENTAMENTO E FORNECIMENTO DE CURVA PVC PBA, JE, PB, 45 GRAUS, DN 50 / DE 60 MM, PARA REDE AGUA, JUNTA ELÁSTICA INTEGRADA, INSTALADO EM LOCAL COM NÍVEL BAIXO DE INTERFERÊNCIAS (INCLUI FORNECIMENTO). AF_05/2024</v>
          </cell>
          <cell r="C223" t="str">
            <v>UN</v>
          </cell>
          <cell r="D223" t="str">
            <v>46,80</v>
          </cell>
        </row>
        <row r="224">
          <cell r="A224">
            <v>105294</v>
          </cell>
          <cell r="B224" t="str">
            <v>ASSENTAMENTO E FORNECIMENTO DE CURVA PVC PBA, JE, PB, 45 GRAUS, DN 75 / DE 85 MM, PARA REDE AGUA, JUNTA ELÁSTICA INTEGRADA, INSTALADO EM LOCAL COM NÍVEL ALTO DE INTERFERÊNCIAS (INCLUI FORNECIMENTO). AF_05/2024</v>
          </cell>
          <cell r="C224" t="str">
            <v>UN</v>
          </cell>
          <cell r="D224" t="str">
            <v>98,64</v>
          </cell>
        </row>
        <row r="225">
          <cell r="A225">
            <v>105295</v>
          </cell>
          <cell r="B225" t="str">
            <v>ASSENTAMENTO E FORNECIMENTO DE CURVA PVC PBA, JE, PB, 45 GRAUS, DN 75 / DE 85 MM, PARA REDE AGUA, JUNTA ELÁSTICA INTEGRADA, INSTALADO EM LOCAL COM NÍVEL BAIXO DE INTERFERÊNCIAS (INCLUI FORNECIMENTO). AF_05/2024</v>
          </cell>
          <cell r="C225" t="str">
            <v>UN</v>
          </cell>
          <cell r="D225" t="str">
            <v>94,20</v>
          </cell>
        </row>
        <row r="226">
          <cell r="A226">
            <v>105296</v>
          </cell>
          <cell r="B226" t="str">
            <v>ASSENTAMENTO E FORNECIMENTO DE CURVA PVC PBA, JE, PB, 45 GRAUS, DN 100 / DE 110 MM, PARA REDE AGUA, JUNTA ELÁSTICA INTEGRADA, INSTALADO EM LOCAL COM NÍVEL ALTO DE INTERFERÊNCIAS (INCLUI FORNECIMENTO). AF_05/2024</v>
          </cell>
          <cell r="C226" t="str">
            <v>UN</v>
          </cell>
          <cell r="D226" t="str">
            <v>165,89</v>
          </cell>
        </row>
        <row r="227">
          <cell r="A227">
            <v>105308</v>
          </cell>
          <cell r="B227" t="str">
            <v>ASSENTAMENTO DE TUBO DE PVC PBA PARA REDE DE ÁGUA, DN 125, JUNTA ELÁSTICA INTEGRADA, INSTALADO EM LOCAL COM NÍVEL ALTO DE INTERFERÊNCIAS (NÃO INCLUI FORNECIMENTO). AF_05/2024</v>
          </cell>
          <cell r="C227" t="str">
            <v>M</v>
          </cell>
          <cell r="D227" t="str">
            <v>5,44</v>
          </cell>
        </row>
        <row r="228">
          <cell r="A228">
            <v>105309</v>
          </cell>
          <cell r="B228" t="str">
            <v>ASSENTAMENTO DE TUBO DE PVC PBA PARA REDE DE ÁGUA, DN 140, JUNTA ELÁSTICA INTEGRADA, INSTALADO EM LOCAL COM NÍVEL ALTO DE INTERFERÊNCIAS (NÃO INCLUI FORNECIMENTO). AF_05/2024</v>
          </cell>
          <cell r="C228" t="str">
            <v>M</v>
          </cell>
          <cell r="D228" t="str">
            <v>5,86</v>
          </cell>
        </row>
        <row r="229">
          <cell r="A229">
            <v>105310</v>
          </cell>
          <cell r="B229" t="str">
            <v>ASSENTAMENTO DE TUBO DE PVC PBA PARA REDE DE ÁGUA, DN 180, JUNTA ELÁSTICA INTEGRADA, INSTALADO EM LOCAL COM NÍVEL ALTO DE INTERFERÊNCIAS (NÃO INCLUI FORNECIMENTO). AF_05/2024</v>
          </cell>
          <cell r="C229" t="str">
            <v>M</v>
          </cell>
          <cell r="D229" t="str">
            <v>6,90</v>
          </cell>
        </row>
        <row r="230">
          <cell r="A230">
            <v>105311</v>
          </cell>
          <cell r="B230" t="str">
            <v>ASSENTAMENTO DE TUBO DE PVC DEFOFO OU PRFV OU RPVC PARA REDE DE ÁGUA, DN 100, JUNTA ELÁSTICA INTEGRADA, INSTALADO EM LOCAL COM NÍVEL ALTO DE INTERFERÊNCIAS (NÃO INCLUI FORNECIMENTO). AF_05/2024</v>
          </cell>
          <cell r="C230" t="str">
            <v>M</v>
          </cell>
          <cell r="D230" t="str">
            <v>4,39</v>
          </cell>
        </row>
        <row r="231">
          <cell r="A231">
            <v>105312</v>
          </cell>
          <cell r="B231" t="str">
            <v>ASSENTAMENTO DE TUBO DE PVC PBA PARA REDE DE ÁGUA, DN 125, JUNTA ELÁSTICA INTEGRADA, INSTALADO EM LOCAL COM NÍVEL BAIXO DE INTERFERÊNCIAS (NÃO INCLUI FORNECIMENTO). AF_05/2024</v>
          </cell>
          <cell r="C231" t="str">
            <v>M</v>
          </cell>
          <cell r="D231" t="str">
            <v>4,49</v>
          </cell>
        </row>
        <row r="232">
          <cell r="A232">
            <v>105313</v>
          </cell>
          <cell r="B232" t="str">
            <v>ASSENTAMENTO DE TUBO DE PVC PBA PARA REDE DE ÁGUA, DN 140, JUNTA ELÁSTICA INTEGRADA, INSTALADO EM LOCAL COM NÍVEL BAIXO DE INTERFERÊNCIAS (NÃO INCLUI FORNECIMENTO). AF_05/2024</v>
          </cell>
          <cell r="C232" t="str">
            <v>M</v>
          </cell>
          <cell r="D232" t="str">
            <v>4,83</v>
          </cell>
        </row>
        <row r="233">
          <cell r="A233">
            <v>105314</v>
          </cell>
          <cell r="B233" t="str">
            <v>ASSENTAMENTO DE TUBO DE PVC PBA PARA REDE DE ÁGUA, DN 180, JUNTA ELÁSTICA INTEGRADA, INSTALADO EM LOCAL COM NÍVEL BAIXO DE INTERFERÊNCIAS (NÃO INCLUI FORNECIMENTO). AF_05/2024</v>
          </cell>
          <cell r="C233" t="str">
            <v>M</v>
          </cell>
          <cell r="D233" t="str">
            <v>5,70</v>
          </cell>
        </row>
        <row r="234">
          <cell r="A234">
            <v>105315</v>
          </cell>
          <cell r="B234" t="str">
            <v>ASSENTAMENTO DE CONEXÃO 2 ACESSOS ALINHADOS DE PVC PBA PARA REDE DE ÁGUA, DN 50, JUNTA ELÁSTICA INTEGRADA, INSTALADO EM LOCAL COM NÍVEL BAIXO DE INTERFERÊNCIAS (NÃO INCLUI FORNECIMENTO). AF_05/2024</v>
          </cell>
          <cell r="C234" t="str">
            <v>UN</v>
          </cell>
          <cell r="D234" t="str">
            <v>11,46</v>
          </cell>
        </row>
        <row r="235">
          <cell r="A235">
            <v>105316</v>
          </cell>
          <cell r="B235" t="str">
            <v>ASSENTAMENTO DE CONEXÃO 2 ACESSOS ALINHADOS DE FERRO FUNDIDO PARA REDE DE ÁGUA, DN 250, JUNTA ELÁSTICA, INSTALADO EM LOCAL COM NÍVEL BAIXO DE INTERFERÊNCIAS (NÃO INCLUI FORNECIMENTO). AF_05/2024</v>
          </cell>
          <cell r="C235" t="str">
            <v>UN</v>
          </cell>
          <cell r="D235" t="str">
            <v>21,75</v>
          </cell>
        </row>
        <row r="236">
          <cell r="A236">
            <v>105327</v>
          </cell>
          <cell r="B236" t="str">
            <v>ASSENTAMENTO E FORNECIMENTO DE TUBO DE PVC PBA PARA REDE DE ÁGUA, DN 75, JUNTA ELÁSTICA INTEGRADA, INSTALADO EM LOCAL COM NÍVEL ALTO DE INTERFERÊNCIAS (INCLUI FORNECIMENTO). AF_05/2024</v>
          </cell>
          <cell r="C236" t="str">
            <v>UN</v>
          </cell>
          <cell r="D236" t="str">
            <v>45,84</v>
          </cell>
        </row>
        <row r="237">
          <cell r="A237">
            <v>105328</v>
          </cell>
          <cell r="B237" t="str">
            <v>ASSENTAMENTO E FORNECIMENTO DE TUBO DE PVC PBA PARA REDE DE ÁGUA, DN 75, JUNTA ELÁSTICA INTEGRADA, INSTALADO EM LOCAL COM NÍVEL BAIXO DE INTERFERÊNCIAS (INCLUI FORNECIMENTO). AF_05/2024</v>
          </cell>
          <cell r="C237" t="str">
            <v>UN</v>
          </cell>
          <cell r="D237" t="str">
            <v>45,11</v>
          </cell>
        </row>
        <row r="238">
          <cell r="A238">
            <v>105329</v>
          </cell>
          <cell r="B238" t="str">
            <v>ASSENTAMENTO E FORNECIMENTO DE TUBO DE PVC PBA PARA REDE DE ÁGUA, DN 100, JUNTA ELÁSTICA INTEGRADA, INSTALADO EM LOCAL COM NÍVEL ALTO DE INTERFERÊNCIAS (INCLUI FORNECIMENTO). AF_05/2024</v>
          </cell>
          <cell r="C238" t="str">
            <v>UN</v>
          </cell>
          <cell r="D238" t="str">
            <v>74,52</v>
          </cell>
        </row>
        <row r="239">
          <cell r="A239">
            <v>105330</v>
          </cell>
          <cell r="B239" t="str">
            <v>ASSENTAMENTO E FORNECIMENTO DE TUBO DE PVC PBA PARA REDE DE ÁGUA, DN 100, JUNTA ELÁSTICA INTEGRADA, INSTALADO EM LOCAL COM NÍVEL BAIXO DE INTERFERÊNCIAS (INCLUI FORNECIMENTO). AF_05/2024</v>
          </cell>
          <cell r="C239" t="str">
            <v>UN</v>
          </cell>
          <cell r="D239" t="str">
            <v>73,68</v>
          </cell>
        </row>
        <row r="240">
          <cell r="A240">
            <v>105331</v>
          </cell>
          <cell r="B240" t="str">
            <v>ASSENTAMENTO E FORNECIMENTO DE TUBO DE PVC DEFOFO OU PRFV OU RPVC PARA REDE DE ÁGUA, DN 100, JUNTA ELÁSTICA INTEGRADA, INSTALADO EM LOCAL COM NÍVEL ALTO DE INTERFERÊNCIAS (INCLUI FORNECIMENTO). AF_05/2024</v>
          </cell>
          <cell r="C240" t="str">
            <v>M</v>
          </cell>
          <cell r="D240" t="str">
            <v>52,94</v>
          </cell>
        </row>
        <row r="241">
          <cell r="A241">
            <v>105332</v>
          </cell>
          <cell r="B241" t="str">
            <v>ASSENTAMENTO E FORNECIMENTO DE TUBO DE PVC DEFOFO OU PRFV OU RPVC PARA REDE DE ÁGUA, DN 100, JUNTA ELÁSTICA INTEGRADA, INSTALADO EM LOCAL COM NÍVEL BAIXO DE INTERFERÊNCIAS (INCLUI FORNECIMENTO). AF_05/2024</v>
          </cell>
          <cell r="C241" t="str">
            <v>M</v>
          </cell>
          <cell r="D241" t="str">
            <v>52,15</v>
          </cell>
        </row>
        <row r="242">
          <cell r="A242">
            <v>105333</v>
          </cell>
          <cell r="B242" t="str">
            <v>ASSENTAMENTO E FORNECIMENTO DE TUBO DE PVC DEFOFO PARA REDE DE ÁGUA, DN 200, JUNTA ELÁSTICA INTEGRADA, INSTALADO EM LOCAL COM NÍVEL ALTO DE INTERFERÊNCIAS (INCLUI FORNECIMENTO). AF_05/2024</v>
          </cell>
          <cell r="C242" t="str">
            <v>M</v>
          </cell>
          <cell r="D242" t="str">
            <v>232,57</v>
          </cell>
        </row>
        <row r="243">
          <cell r="A243">
            <v>105334</v>
          </cell>
          <cell r="B243" t="str">
            <v>ASSENTAMENTO E FORNECIMENTO DE TUBO DE PVC DEFOFO PARA REDE DE ÁGUA, DN 200, JUNTA ELÁSTICA INTEGRADA, INSTALADO EM LOCAL COM NÍVEL BAIXO DE INTERFERÊNCIAS (INCLUI FORNECIMENTO). AF_05/2024</v>
          </cell>
          <cell r="C243" t="str">
            <v>M</v>
          </cell>
          <cell r="D243" t="str">
            <v>229,94</v>
          </cell>
        </row>
        <row r="244">
          <cell r="A244">
            <v>105335</v>
          </cell>
          <cell r="B244" t="str">
            <v>ASSENTAMENTO E FORNECIMENTO DE TUBO DE PVC DEFOFO PARA REDE DE ÁGUA, DN 250, JUNTA ELÁSTICA INTEGRADA, INSTALADO EM LOCAL COM NÍVEL ALTO DE INTERFERÊNCIAS (INCLUI FORNECIMENTO). AF_05/2024</v>
          </cell>
          <cell r="C244" t="str">
            <v>M</v>
          </cell>
          <cell r="D244" t="str">
            <v>350,31</v>
          </cell>
        </row>
        <row r="245">
          <cell r="A245">
            <v>105336</v>
          </cell>
          <cell r="B245" t="str">
            <v>ASSENTAMENTO E FORNECIMENTO DE TUBO DE PVC DEFOFO PARA REDE DE ÁGUA, DN 250, JUNTA ELÁSTICA INTEGRADA, INSTALADO EM LOCAL COM NÍVEL BAIXO DE INTERFERÊNCIAS (INCLUI FORNECIMENTO). AF_05/2024</v>
          </cell>
          <cell r="C245" t="str">
            <v>M</v>
          </cell>
          <cell r="D245" t="str">
            <v>347,20</v>
          </cell>
        </row>
        <row r="246">
          <cell r="A246">
            <v>105337</v>
          </cell>
          <cell r="B246" t="str">
            <v>ASSENTAMENTO E FORNECIMENTO DE TUBO DE PVC DEFOFO PARA REDE DE ÁGUA, DN 300, JUNTA ELÁSTICA INTEGRADA, INSTALADO EM LOCAL COM NÍVEL ALTO DE INTERFERÊNCIAS (INCLUI FORNECIMENTO). AF_05/2024</v>
          </cell>
          <cell r="C246" t="str">
            <v>M</v>
          </cell>
          <cell r="D246" t="str">
            <v>493,97</v>
          </cell>
        </row>
        <row r="247">
          <cell r="A247">
            <v>105338</v>
          </cell>
          <cell r="B247" t="str">
            <v>ASSENTAMENTO E FORNECIMENTO DE TUBO DE PVC DEFOFO PARA REDE DE ÁGUA, DN 300, JUNTA ELÁSTICA INTEGRADA, INSTALADO EM LOCAL COM NÍVEL BAIXO DE INTERFERÊNCIAS (INCLUI FORNECIMENTO). AF_05/2024</v>
          </cell>
          <cell r="C247" t="str">
            <v>M</v>
          </cell>
          <cell r="D247" t="str">
            <v>490,38</v>
          </cell>
        </row>
        <row r="248">
          <cell r="A248">
            <v>105339</v>
          </cell>
          <cell r="B248" t="str">
            <v>ASSENTAMENTO DE TUBO DE PVC DEFOFO OU PRFV OU RPVC PARA REDE DE ÁGUA, DN 100, JUNTA ELÁSTICA INTEGRADA, INSTALADO EM LOCAL COM NÍVEL BAIXO DE INTERFERÊNCIAS (NÃO INCLUI FORNECIMENTO). AF_05/2024</v>
          </cell>
          <cell r="C248" t="str">
            <v>M</v>
          </cell>
          <cell r="D248" t="str">
            <v>3,60</v>
          </cell>
        </row>
        <row r="249">
          <cell r="A249">
            <v>105359</v>
          </cell>
          <cell r="B249" t="str">
            <v>ASSENTAMENTO DE CONEXÃO 2 ACESSOS ALINHADOS DE PVC PBA PARA REDE DE ÁGUA, DN 50, JUNTA ELÁSTICA INTEGRADA, INSTALADO EM LOCAL COM NÍVEL ALTO DE INTERFERÊNCIAS (NÃO INCLUI FORNECIMENTO). AF_05/2024</v>
          </cell>
          <cell r="C249" t="str">
            <v>UN</v>
          </cell>
          <cell r="D249" t="str">
            <v>13,97</v>
          </cell>
        </row>
        <row r="250">
          <cell r="A250">
            <v>105360</v>
          </cell>
          <cell r="B250" t="str">
            <v>ASSENTAMENTO DE CONEXÃO 2 ACESSOS ALINHADOS DE PVC PBA PARA REDE DE ÁGUA, DN 75, JUNTA ELÁSTICA INTEGRADA, INSTALADO EM LOCAL COM NÍVEL ALTO DE INTERFERÊNCIAS (NÃO INCLUI FORNECIMENTO). AF_05/2024</v>
          </cell>
          <cell r="C250" t="str">
            <v>UN</v>
          </cell>
          <cell r="D250" t="str">
            <v>16,90</v>
          </cell>
        </row>
        <row r="251">
          <cell r="A251">
            <v>105361</v>
          </cell>
          <cell r="B251" t="str">
            <v>ASSENTAMENTO DE CONEXÃO 2 ACESSOS ALINHADOS DE PVC PBA PARA REDE DE ÁGUA, DN 100, JUNTA ELÁSTICA INTEGRADA, INSTALADO EM LOCAL COM NÍVEL ALTO DE INTERFERÊNCIAS (NÃO INCLUI FORNECIMENTO). AF_05/2024</v>
          </cell>
          <cell r="C251" t="str">
            <v>UN</v>
          </cell>
          <cell r="D251" t="str">
            <v>19,66</v>
          </cell>
        </row>
        <row r="252">
          <cell r="A252">
            <v>105362</v>
          </cell>
          <cell r="B252" t="str">
            <v>ASSENTAMENTO DE CONEXÃO 2 ACESSOS INCLINADOS DE PVC PBA PARA REDE DE ÁGUA, DN 50, JUNTA ELÁSTICA INTEGRADA, INSTALADO EM LOCAL COM NÍVEL ALTO DE INTERFERÊNCIAS (NÃO INCLUI FORNECIMENTO). AF_05/2024</v>
          </cell>
          <cell r="C252" t="str">
            <v>UN</v>
          </cell>
          <cell r="D252" t="str">
            <v>20,60</v>
          </cell>
        </row>
        <row r="253">
          <cell r="A253">
            <v>105363</v>
          </cell>
          <cell r="B253" t="str">
            <v>ASSENTAMENTO DE CONEXÃO 2 ACESSOS INCLINADOS DE PVC PBA PARA REDE DE ÁGUA, DN 75, JUNTA ELÁSTICA INTEGRADA, INSTALADO EM LOCAL COM NÍVEL ALTO DE INTERFERÊNCIAS (NÃO INCLUI FORNECIMENTO). AF_05/2024</v>
          </cell>
          <cell r="C253" t="str">
            <v>UN</v>
          </cell>
          <cell r="D253" t="str">
            <v>24,73</v>
          </cell>
        </row>
        <row r="254">
          <cell r="A254">
            <v>105364</v>
          </cell>
          <cell r="B254" t="str">
            <v>ASSENTAMENTO DE CONEXÃO 2 ACESSOS INCLINADOS DE PVC PBA PARA REDE DE ÁGUA, DN 100, JUNTA ELÁSTICA INTEGRADA, INSTALADO EM LOCAL COM NÍVEL ALTO DE INTERFERÊNCIAS (NÃO INCLUI FORNECIMENTO). AF_05/2024</v>
          </cell>
          <cell r="C254" t="str">
            <v>UN</v>
          </cell>
          <cell r="D254" t="str">
            <v>28,70</v>
          </cell>
        </row>
        <row r="255">
          <cell r="A255">
            <v>105365</v>
          </cell>
          <cell r="B255" t="str">
            <v>ASSENTAMENTO DE CONEXÃO 3 ACESSOS DE PVC PBA PARA REDE DE ÁGUA, DN 50, JUNTA ELÁSTICA INTEGRADA, INSTALADO EM LOCAL COM NÍVEL ALTO DE INTERFERÊNCIAS (NÃO INCLUI FORNECIMENTO). AF_05/2024</v>
          </cell>
          <cell r="C255" t="str">
            <v>UN</v>
          </cell>
          <cell r="D255" t="str">
            <v>27,93</v>
          </cell>
        </row>
        <row r="256">
          <cell r="A256">
            <v>105366</v>
          </cell>
          <cell r="B256" t="str">
            <v>ASSENTAMENTO DE CONEXÃO 3 ACESSOS DE PVC PBA PARA REDE DE ÁGUA, DN 75, JUNTA ELÁSTICA INTEGRADA, INSTALADO EM LOCAL COM NÍVEL ALTO DE INTERFERÊNCIAS (NÃO INCLUI FORNECIMENTO). AF_05/2024</v>
          </cell>
          <cell r="C256" t="str">
            <v>UN</v>
          </cell>
          <cell r="D256" t="str">
            <v>33,80</v>
          </cell>
        </row>
        <row r="257">
          <cell r="A257">
            <v>105367</v>
          </cell>
          <cell r="B257" t="str">
            <v>ASSENTAMENTO DE CONEXÃO 3 ACESSOS DE PVC PBA PARA REDE DE ÁGUA, DN 100, JUNTA ELÁSTICA INTEGRADA, INSTALADO EM LOCAL COM NÍVEL ALTO DE INTERFERÊNCIAS (NÃO INCLUI FORNECIMENTO). AF_05/2024</v>
          </cell>
          <cell r="C257" t="str">
            <v>UN</v>
          </cell>
          <cell r="D257" t="str">
            <v>39,33</v>
          </cell>
        </row>
        <row r="258">
          <cell r="A258">
            <v>105368</v>
          </cell>
          <cell r="B258" t="str">
            <v>FORNECIMENTO E ASSENTAMENTO DE CURVA 45 GRAUS RANHURADA EM FERRO FUNDIDO, DN 80 MM (3") PARA REDE DE ÁGUA, INSTALADO EM LOCAL COM NÍVEL BAIXO DE INTERFERÊNCIAS (INCLUI FORNECIMENTO). AF_05/2024</v>
          </cell>
          <cell r="C258" t="str">
            <v>UN</v>
          </cell>
          <cell r="D258" t="str">
            <v>45,21</v>
          </cell>
        </row>
        <row r="259">
          <cell r="A259">
            <v>105370</v>
          </cell>
          <cell r="B259" t="str">
            <v>FORNECIMENTO E ASSENTAMENTO DE TE RANHURADO EM FERRO FUNDIDO, DN 80 (3") PARA REDE DE ÁGUA, INSTALADO EM LOCAL COM NÍVEL BAIXO DE INTERFERÊNCIAS (INCLUI FORNECIMENTO). AF_05/2024</v>
          </cell>
          <cell r="C259" t="str">
            <v>UN</v>
          </cell>
          <cell r="D259" t="str">
            <v>71,82</v>
          </cell>
        </row>
        <row r="260">
          <cell r="A260">
            <v>105371</v>
          </cell>
          <cell r="B260" t="str">
            <v>ASSENTAMENTO DE CONEXÃO 3 ACESSOS DE PVC PBA PARA REDE DE ÁGUA, DN 100, JUNTA ELÁSTICA INTEGRADA, INSTALADO EM LOCAL COM NÍVEL BAIXO DE INTERFERÊNCIAS (NÃO INCLUI FORNECIMENTO). AF_05/2024</v>
          </cell>
          <cell r="C260" t="str">
            <v>UN</v>
          </cell>
          <cell r="D260" t="str">
            <v>32,51</v>
          </cell>
        </row>
        <row r="261">
          <cell r="A261">
            <v>105372</v>
          </cell>
          <cell r="B261" t="str">
            <v>ASSENTAMENTO DE CONEXÃO 2 ACESSOS ALINHADOS DE FERRO FUNDIDO PARA REDE DE ÁGUA, DN 80, JUNTA ELÁSTICA, INSTALADO EM LOCAL COM NÍVEL BAIXO DE INTERFERÊNCIAS (NÃO INCLUI FORNECIMENTO). AF_05/2024</v>
          </cell>
          <cell r="C261" t="str">
            <v>UN</v>
          </cell>
          <cell r="D261" t="str">
            <v>8,97</v>
          </cell>
        </row>
        <row r="262">
          <cell r="A262">
            <v>105373</v>
          </cell>
          <cell r="B262" t="str">
            <v>ASSENTAMENTO DE CONEXÃO 2 ACESSOS ALINHADOS DE FERRO FUNDIDO PARA REDE DE ÁGUA, DN 100, JUNTA ELÁSTICA, INSTALADO EM LOCAL COM NÍVEL BAIXO DE INTERFERÊNCIAS (NÃO INCLUI FORNECIMENTO). AF_05/2024</v>
          </cell>
          <cell r="C262" t="str">
            <v>UN</v>
          </cell>
          <cell r="D262" t="str">
            <v>10,48</v>
          </cell>
        </row>
        <row r="263">
          <cell r="A263">
            <v>105374</v>
          </cell>
          <cell r="B263" t="str">
            <v>ASSENTAMENTO E FORNECIMENTO DE CURVA PVC PBA, JE, PB, 45 GRAUS, DN 100 / DE 110 MM, PARA REDE AGUA, JUNTA ELÁSTICA INTEGRADA, INSTALADO EM LOCAL COM NÍVEL BAIXO DE INTERFERÊNCIAS (INCLUI FORNECIMENTO). AF_05/2024</v>
          </cell>
          <cell r="C263" t="str">
            <v>UN</v>
          </cell>
          <cell r="D263" t="str">
            <v>160,78</v>
          </cell>
        </row>
        <row r="264">
          <cell r="A264">
            <v>105375</v>
          </cell>
          <cell r="B264" t="str">
            <v>ASSENTAMENTO E FORNECIMENTO DE TE DE REDUCAO, PVC PBA, BBB, JE, DN 100 X 50 / DE 110 X 60 MM, PARA REDE AGUA, JUNTA ELÁSTICA INTEGRADA, INSTALADO EM LOCAL COM NÍVEL ALTO DE INTERFERÊNCIAS (INCLUI FORNECIMENTO). AF_05/2024</v>
          </cell>
          <cell r="C264" t="str">
            <v>UN</v>
          </cell>
          <cell r="D264" t="str">
            <v>132,22</v>
          </cell>
        </row>
        <row r="265">
          <cell r="A265">
            <v>105376</v>
          </cell>
          <cell r="B265" t="str">
            <v>ASSENTAMENTO E FORNECIMENTO DE TE DE REDUCAO, PVC PBA, BBB, JE, DN 100 X 50 / DE 110 X 60 MM, PARA REDE AGUA, JUNTA ELÁSTICA INTEGRADA, INSTALADO EM LOCAL COM NÍVEL BAIXO DE INTERFERÊNCIAS (INCLUI FORNECIMENTO). AF_05/2024</v>
          </cell>
          <cell r="C265" t="str">
            <v>UN</v>
          </cell>
          <cell r="D265" t="str">
            <v>125,40</v>
          </cell>
        </row>
        <row r="266">
          <cell r="A266">
            <v>105381</v>
          </cell>
          <cell r="B266" t="str">
            <v>ASSENTAMENTO DE CONEXÃO 2 ACESSOS ALINHADOS DE PVC PBA PARA REDE DE ÁGUA, DN 75, JUNTA ELÁSTICA INTEGRADA, INSTALADO EM LOCAL COM NÍVEL BAIXO DE INTERFERÊNCIAS (NÃO INCLUI FORNECIMENTO). AF_05/2024</v>
          </cell>
          <cell r="C266" t="str">
            <v>UN</v>
          </cell>
          <cell r="D266" t="str">
            <v>13,94</v>
          </cell>
        </row>
        <row r="267">
          <cell r="A267">
            <v>105382</v>
          </cell>
          <cell r="B267" t="str">
            <v>ASSENTAMENTO DE CONEXÃO 2 ACESSOS ALINHADOS DE PVC PBA PARA REDE DE ÁGUA, DN 100, JUNTA ELÁSTICA INTEGRADA, INSTALADO EM LOCAL COM NÍVEL BAIXO DE INTERFERÊNCIAS (NÃO INCLUI FORNECIMENTO). AF_05/2024</v>
          </cell>
          <cell r="C267" t="str">
            <v>UN</v>
          </cell>
          <cell r="D267" t="str">
            <v>16,26</v>
          </cell>
        </row>
        <row r="268">
          <cell r="A268">
            <v>105383</v>
          </cell>
          <cell r="B268" t="str">
            <v>ASSENTAMENTO DE CONEXÃO 2 ACESSOS INCLINADOS DE PVC PBA PARA REDE DE ÁGUA, DN 50, JUNTA ELÁSTICA INTEGRADA, INSTALADO EM LOCAL COM NÍVEL BAIXO DE INTERFERÊNCIAS (NÃO INCLUI FORNECIMENTO). AF_05/2024</v>
          </cell>
          <cell r="C268" t="str">
            <v>UN</v>
          </cell>
          <cell r="D268" t="str">
            <v>16,85</v>
          </cell>
        </row>
        <row r="269">
          <cell r="A269">
            <v>105384</v>
          </cell>
          <cell r="B269" t="str">
            <v>ASSENTAMENTO DE CONEXÃO 2 ACESSOS INCLINADOS DE PVC PBA PARA REDE DE ÁGUA, DN 75, JUNTA ELÁSTICA INTEGRADA, INSTALADO EM LOCAL COM NÍVEL BAIXO DE INTERFERÊNCIAS (NÃO INCLUI FORNECIMENTO). AF_05/2024</v>
          </cell>
          <cell r="C269" t="str">
            <v>UN</v>
          </cell>
          <cell r="D269" t="str">
            <v>20,29</v>
          </cell>
        </row>
        <row r="270">
          <cell r="A270">
            <v>105385</v>
          </cell>
          <cell r="B270" t="str">
            <v>ASSENTAMENTO DE CONEXÃO 2 ACESSOS INCLINADOS DE PVC PBA PARA REDE DE ÁGUA, DN 100, JUNTA ELÁSTICA INTEGRADA, INSTALADO EM LOCAL COM NÍVEL BAIXO DE INTERFERÊNCIAS (NÃO INCLUI FORNECIMENTO). AF_05/2024</v>
          </cell>
          <cell r="C270" t="str">
            <v>UN</v>
          </cell>
          <cell r="D270" t="str">
            <v>23,59</v>
          </cell>
        </row>
        <row r="271">
          <cell r="A271">
            <v>105386</v>
          </cell>
          <cell r="B271" t="str">
            <v>ASSENTAMENTO DE CONEXÃO 3 ACESSOS DE PVC PBA PARA REDE DE ÁGUA, DN 50, JUNTA ELÁSTICA INTEGRADA, INSTALADO EM LOCAL COM NÍVEL BAIXO DE INTERFERÊNCIAS (NÃO INCLUI FORNECIMENTO). AF_05/2024</v>
          </cell>
          <cell r="C271" t="str">
            <v>UN</v>
          </cell>
          <cell r="D271" t="str">
            <v>22,93</v>
          </cell>
        </row>
        <row r="272">
          <cell r="A272">
            <v>105387</v>
          </cell>
          <cell r="B272" t="str">
            <v>ASSENTAMENTO DE CONEXÃO 3 ACESSOS DE PVC PBA PARA REDE DE ÁGUA, DN 75, JUNTA ELÁSTICA INTEGRADA, INSTALADO EM LOCAL COM NÍVEL BAIXO DE INTERFERÊNCIAS (NÃO INCLUI FORNECIMENTO). AF_05/2024</v>
          </cell>
          <cell r="C272" t="str">
            <v>UN</v>
          </cell>
          <cell r="D272" t="str">
            <v>27,90</v>
          </cell>
        </row>
        <row r="273">
          <cell r="A273">
            <v>92833</v>
          </cell>
          <cell r="B273" t="str">
            <v>TUBO DE CONCRETO PARA REDES COLETORAS DE ESGOTO SANITÁRIO, DIÂMETRO DE 300 MM, JUNTA ELÁSTICA, INSTALADO EM LOCAL COM BAIXO NÍVEL DE INTERFERÊNCIAS - FORNECIMENTO E ASSENTAMENTO. AF_03/2024</v>
          </cell>
          <cell r="C273" t="str">
            <v>M</v>
          </cell>
          <cell r="D273" t="str">
            <v>219,82</v>
          </cell>
        </row>
        <row r="274">
          <cell r="A274">
            <v>92834</v>
          </cell>
          <cell r="B274" t="str">
            <v>ASSENTAMENTO DE TUBO DE CONCRETO PARA REDES COLETORAS DE ESGOTO SANITÁRIO, DIÂMETRO DE 300 MM, JUNTA ELÁSTICA, INSTALADO EM LOCAL COM BAIXO NÍVEL DE INTERFERÊNCIAS (NÃO INCLUI FORNECIMENTO). AF_03/2024</v>
          </cell>
          <cell r="C274" t="str">
            <v>M</v>
          </cell>
          <cell r="D274" t="str">
            <v>21,59</v>
          </cell>
        </row>
        <row r="275">
          <cell r="A275">
            <v>92835</v>
          </cell>
          <cell r="B275" t="str">
            <v>TUBO DE CONCRETO PARA REDES COLETORAS DE ESGOTO SANITÁRIO, DIÂMETRO DE 400 MM, JUNTA ELÁSTICA, INSTALADO EM LOCAL COM BAIXO NÍVEL DE INTERFERÊNCIAS - FORNECIMENTO E ASSENTAMENTO. AF_03/2024</v>
          </cell>
          <cell r="C275" t="str">
            <v>M</v>
          </cell>
          <cell r="D275" t="str">
            <v>231,86</v>
          </cell>
        </row>
        <row r="276">
          <cell r="A276">
            <v>92836</v>
          </cell>
          <cell r="B276" t="str">
            <v>ASSENTAMENTO DE TUBO DE CONCRETO PARA REDES COLETORAS DE ESGOTO SANITÁRIO, DIÂMETRO DE 400 MM, JUNTA ELÁSTICA, INSTALADO EM LOCAL COM BAIXO NÍVEL DE INTERFERÊNCIAS (NÃO INCLUI FORNECIMENTO). AF_03/2024</v>
          </cell>
          <cell r="C276" t="str">
            <v>M</v>
          </cell>
          <cell r="D276" t="str">
            <v>28,54</v>
          </cell>
        </row>
        <row r="277">
          <cell r="A277">
            <v>92837</v>
          </cell>
          <cell r="B277" t="str">
            <v>TUBO DE CONCRETO PARA REDES COLETORAS DE ESGOTO SANITÁRIO, DIÂMETRO DE 500 MM, JUNTA ELÁSTICA, INSTALADO EM LOCAL COM BAIXO NÍVEL DE INTERFERÊNCIAS - FORNECIMENTO E ASSENTAMENTO. AF_03/2024</v>
          </cell>
          <cell r="C277" t="str">
            <v>M</v>
          </cell>
          <cell r="D277" t="str">
            <v>412,01</v>
          </cell>
        </row>
        <row r="278">
          <cell r="A278">
            <v>92838</v>
          </cell>
          <cell r="B278" t="str">
            <v>ASSENTAMENTO DE TUBO DE CONCRETO PARA REDES COLETORAS DE ESGOTO SANITÁRIO, DIÂMETRO DE 500 MM, JUNTA ELÁSTICA, INSTALADO EM LOCAL COM BAIXO NÍVEL DE INTERFERÊNCIAS (NÃO INCLUI FORNECIMENTO). AF_03/2024</v>
          </cell>
          <cell r="C278" t="str">
            <v>M</v>
          </cell>
          <cell r="D278" t="str">
            <v>35,87</v>
          </cell>
        </row>
        <row r="279">
          <cell r="A279">
            <v>92839</v>
          </cell>
          <cell r="B279" t="str">
            <v>TUBO DE CONCRETO PARA REDES COLETORAS DE ESGOTO SANITÁRIO, DIÂMETRO DE 600 MM, JUNTA ELÁSTICA, INSTALADO EM LOCAL COM BAIXO NÍVEL DE INTERFERÊNCIAS - FORNECIMENTO E ASSENTAMENTO. AF_03/2024</v>
          </cell>
          <cell r="C279" t="str">
            <v>M</v>
          </cell>
          <cell r="D279" t="str">
            <v>505,06</v>
          </cell>
        </row>
        <row r="280">
          <cell r="A280">
            <v>92840</v>
          </cell>
          <cell r="B280" t="str">
            <v>ASSENTAMENTO DE TUBO DE CONCRETO PARA REDES COLETORAS DE ESGOTO SANITÁRIO, DIÂMETRO DE 600 MM, JUNTA ELÁSTICA, INSTALADO EM LOCAL COM BAIXO NÍVEL DE INTERFERÊNCIAS (NÃO INCLUI FORNECIMENTO). AF_03/2024</v>
          </cell>
          <cell r="C280" t="str">
            <v>M</v>
          </cell>
          <cell r="D280" t="str">
            <v>43,52</v>
          </cell>
        </row>
        <row r="281">
          <cell r="A281">
            <v>92841</v>
          </cell>
          <cell r="B281" t="str">
            <v>TUBO DE CONCRETO PARA REDES COLETORAS DE ESGOTO SANITÁRIO, DIÂMETRO DE 700 MM, JUNTA ELÁSTICA, INSTALADO EM LOCAL COM BAIXO NÍVEL DE INTERFERÊNCIAS - FORNECIMENTO E ASSENTAMENTO. AF_03/2024</v>
          </cell>
          <cell r="C281" t="str">
            <v>M</v>
          </cell>
          <cell r="D281" t="str">
            <v>657,39</v>
          </cell>
        </row>
        <row r="282">
          <cell r="A282">
            <v>92842</v>
          </cell>
          <cell r="B282" t="str">
            <v>ASSENTAMENTO DE TUBO DE CONCRETO PARA REDES COLETORAS DE ESGOTO SANITÁRIO, DIÂMETRO DE 700 MM, JUNTA ELÁSTICA, INSTALADO EM LOCAL COM BAIXO NÍVEL DE INTERFERÊNCIAS (NÃO INCLUI FORNECIMENTO). AF_03/2024</v>
          </cell>
          <cell r="C282" t="str">
            <v>M</v>
          </cell>
          <cell r="D282" t="str">
            <v>54,54</v>
          </cell>
        </row>
        <row r="283">
          <cell r="A283">
            <v>92843</v>
          </cell>
          <cell r="B283" t="str">
            <v>TUBO DE CONCRETO PARA REDES COLETORAS DE ESGOTO SANITÁRIO, DIÂMETRO DE 800 MM, JUNTA ELÁSTICA, INSTALADO EM LOCAL COM BAIXO NÍVEL DE INTERFERÊNCIAS - FORNECIMENTO E ASSENTAMENTO. AF_03/2024</v>
          </cell>
          <cell r="C283" t="str">
            <v>M</v>
          </cell>
          <cell r="D283" t="str">
            <v>680,97</v>
          </cell>
        </row>
        <row r="284">
          <cell r="A284">
            <v>92844</v>
          </cell>
          <cell r="B284" t="str">
            <v>ASSENTAMENTO DE TUBO DE CONCRETO PARA REDES COLETORAS DE ESGOTO SANITÁRIO, DIÂMETRO DE 800 MM, JUNTA ELÁSTICA, INSTALADO EM LOCAL COM BAIXO NÍVEL DE INTERFERÊNCIAS (NÃO INCLUI FORNECIMENTO). AF_03/2024</v>
          </cell>
          <cell r="C284" t="str">
            <v>M</v>
          </cell>
          <cell r="D284" t="str">
            <v>64,80</v>
          </cell>
        </row>
        <row r="285">
          <cell r="A285">
            <v>92845</v>
          </cell>
          <cell r="B285" t="str">
            <v>TUBO DE CONCRETO PARA REDES COLETORAS DE ESGOTO SANITÁRIO, DIÂMETRO DE 900 MM, JUNTA ELÁSTICA, INSTALADO EM LOCAL COM BAIXO NÍVEL DE INTERFERÊNCIAS - FORNECIMENTO E ASSENTAMENTO. AF_03/2024</v>
          </cell>
          <cell r="C285" t="str">
            <v>M</v>
          </cell>
          <cell r="D285" t="str">
            <v>1.008,57</v>
          </cell>
        </row>
        <row r="286">
          <cell r="A286">
            <v>92846</v>
          </cell>
          <cell r="B286" t="str">
            <v>ASSENTAMENTO DE TUBO DE CONCRETO PARA REDES COLETORAS DE ESGOTO SANITÁRIO, DIÂMETRO DE 900 MM, JUNTA ELÁSTICA, INSTALADO EM LOCAL COM BAIXO NÍVEL DE INTERFERÊNCIAS (NÃO INCLUI FORNECIMENTO). AF_03/2024</v>
          </cell>
          <cell r="C286" t="str">
            <v>M</v>
          </cell>
          <cell r="D286" t="str">
            <v>74,30</v>
          </cell>
        </row>
        <row r="287">
          <cell r="A287">
            <v>92847</v>
          </cell>
          <cell r="B287" t="str">
            <v>TUBO DE CONCRETO PARA REDES COLETORAS DE ESGOTO SANITÁRIO, DIÂMETRO DE 1000 MM, JUNTA ELÁSTICA, INSTALADO EM LOCAL COM BAIXO NÍVEL DE INTERFERÊNCIAS - FORNECIMENTO E ASSENTAMENTO. AF_03/2024</v>
          </cell>
          <cell r="C287" t="str">
            <v>M</v>
          </cell>
          <cell r="D287" t="str">
            <v>1.035,04</v>
          </cell>
        </row>
        <row r="288">
          <cell r="A288">
            <v>92848</v>
          </cell>
          <cell r="B288" t="str">
            <v>ASSENTAMENTO DE TUBO DE CONCRETO PARA REDES COLETORAS DE ESGOTO SANITÁRIO, DIÂMETRO DE 1000 MM, JUNTA ELÁSTICA, INSTALADO EM LOCAL COM BAIXO NÍVEL DE INTERFERÊNCIAS (NÃO INCLUI FORNECIMENTO). AF_03/2024</v>
          </cell>
          <cell r="C288" t="str">
            <v>M</v>
          </cell>
          <cell r="D288" t="str">
            <v>87,56</v>
          </cell>
        </row>
        <row r="289">
          <cell r="A289">
            <v>92849</v>
          </cell>
          <cell r="B289" t="str">
            <v>TUBO DE CONCRETO PARA REDES COLETORAS DE ESGOTO SANITÁRIO, DIÂMETRO DE 300 MM, JUNTA ELÁSTICA, INSTALADO EM LOCAL COM ALTO NÍVEL DE INTERFERÊNCIAS - FORNECIMENTO E ASSENTAMENTO. AF_03/2024</v>
          </cell>
          <cell r="C289" t="str">
            <v>M</v>
          </cell>
          <cell r="D289" t="str">
            <v>222,48</v>
          </cell>
        </row>
        <row r="290">
          <cell r="A290">
            <v>92850</v>
          </cell>
          <cell r="B290" t="str">
            <v>ASSENTAMENTO DE TUBO DE CONCRETO PARA REDES COLETORAS DE ESGOTO SANITÁRIO, DIÂMETRO DE 300 MM, JUNTA ELÁSTICA, INSTALADO EM LOCAL COM ALTO NÍVEL DE INTERFERÊNCIAS (NÃO INCLUI FORNECIMENTO). AF_03/2024</v>
          </cell>
          <cell r="C290" t="str">
            <v>M</v>
          </cell>
          <cell r="D290" t="str">
            <v>24,25</v>
          </cell>
        </row>
        <row r="291">
          <cell r="A291">
            <v>92851</v>
          </cell>
          <cell r="B291" t="str">
            <v>TUBO DE CONCRETO PARA REDES COLETORAS DE ESGOTO SANITÁRIO, DIÂMETRO DE 400 MM, JUNTA ELÁSTICA, INSTALADO EM LOCAL COM ALTO NÍVEL DE INTERFERÊNCIAS - FORNECIMENTO E ASSENTAMENTO. AF_03/2024</v>
          </cell>
          <cell r="C291" t="str">
            <v>M</v>
          </cell>
          <cell r="D291" t="str">
            <v>235,65</v>
          </cell>
        </row>
        <row r="292">
          <cell r="A292">
            <v>92852</v>
          </cell>
          <cell r="B292" t="str">
            <v>ASSENTAMENTO DE TUBO DE CONCRETO PARA REDES COLETORAS DE ESGOTO SANITÁRIO, DIÂMETRO DE 400 MM, JUNTA ELÁSTICA, INSTALADO EM LOCAL COM ALTO NÍVEL DE INTERFERÊNCIAS (NÃO INCLUI FORNECIMENTO). AF_03/2024</v>
          </cell>
          <cell r="C292" t="str">
            <v>M</v>
          </cell>
          <cell r="D292" t="str">
            <v>32,33</v>
          </cell>
        </row>
        <row r="293">
          <cell r="A293">
            <v>92853</v>
          </cell>
          <cell r="B293" t="str">
            <v>TUBO DE CONCRETO PARA REDES COLETORAS DE ESGOTO SANITÁRIO, DIÂMETRO DE 500 MM, JUNTA ELÁSTICA, INSTALADO EM LOCAL COM ALTO NÍVEL DE INTERFERÊNCIAS - FORNECIMENTO E ASSENTAMENTO. AF_03/2024</v>
          </cell>
          <cell r="C293" t="str">
            <v>M</v>
          </cell>
          <cell r="D293" t="str">
            <v>416,93</v>
          </cell>
        </row>
        <row r="294">
          <cell r="A294">
            <v>92854</v>
          </cell>
          <cell r="B294" t="str">
            <v>ASSENTAMENTO DE TUBO DE CONCRETO PARA REDES COLETORAS DE ESGOTO SANITÁRIO, DIÂMETRO DE 500 MM, JUNTA ELÁSTICA, INSTALADO EM LOCAL COM ALTO NÍVEL DE INTERFERÊNCIAS (NÃO INCLUI FORNECIMENTO). AF_03/2024</v>
          </cell>
          <cell r="C294" t="str">
            <v>M</v>
          </cell>
          <cell r="D294" t="str">
            <v>40,79</v>
          </cell>
        </row>
        <row r="295">
          <cell r="A295">
            <v>92855</v>
          </cell>
          <cell r="B295" t="str">
            <v>TUBO DE CONCRETO PARA REDES COLETORAS DE ESGOTO SANITÁRIO, DIÂMETRO DE 600 MM, JUNTA ELÁSTICA, INSTALADO EM LOCAL COM ALTO NÍVEL DE INTERFERÊNCIAS - FORNECIMENTO E ASSENTAMENTO. AF_03/2024</v>
          </cell>
          <cell r="C295" t="str">
            <v>M</v>
          </cell>
          <cell r="D295" t="str">
            <v>511,11</v>
          </cell>
        </row>
        <row r="296">
          <cell r="A296">
            <v>92856</v>
          </cell>
          <cell r="B296" t="str">
            <v>ASSENTAMENTO DE TUBO DE CONCRETO PARA REDES COLETORAS DE ESGOTO SANITÁRIO, DIÂMETRO DE 600 MM, JUNTA ELÁSTICA, INSTALADO EM LOCAL COM ALTO NÍVEL DE INTERFERÊNCIAS (NÃO INCLUI FORNECIMENTO). AF_03/2024</v>
          </cell>
          <cell r="C296" t="str">
            <v>M</v>
          </cell>
          <cell r="D296" t="str">
            <v>49,57</v>
          </cell>
        </row>
        <row r="297">
          <cell r="A297">
            <v>92857</v>
          </cell>
          <cell r="B297" t="str">
            <v>TUBO DE CONCRETO PARA REDES COLETORAS DE ESGOTO SANITÁRIO, DIÂMETRO DE 700 MM, JUNTA ELÁSTICA, INSTALADO EM LOCAL COM ALTO NÍVEL DE INTERFERÊNCIAS - FORNECIMENTO E ASSENTAMENTO. AF_03/2024</v>
          </cell>
          <cell r="C297" t="str">
            <v>M</v>
          </cell>
          <cell r="D297" t="str">
            <v>664,59</v>
          </cell>
        </row>
        <row r="298">
          <cell r="A298">
            <v>92858</v>
          </cell>
          <cell r="B298" t="str">
            <v>ASSENTAMENTO DE TUBO DE CONCRETO PARA REDES COLETORAS DE ESGOTO SANITÁRIO, DIÂMETRO DE 700 MM, JUNTA ELÁSTICA, INSTALADO EM LOCAL COM ALTO NÍVEL DE INTERFERÊNCIAS (NÃO INCLUI FORNECIMENTO). AF_03/2024</v>
          </cell>
          <cell r="C298" t="str">
            <v>M</v>
          </cell>
          <cell r="D298" t="str">
            <v>61,74</v>
          </cell>
        </row>
        <row r="299">
          <cell r="A299">
            <v>92859</v>
          </cell>
          <cell r="B299" t="str">
            <v>TUBO DE CONCRETO PARA REDES COLETORAS DE ESGOTO SANITÁRIO, DIÂMETRO DE 800 MM, JUNTA ELÁSTICA, INSTALADO EM LOCAL COM ALTO NÍVEL DE INTERFERÊNCIAS - FORNECIMENTO E ASSENTAMENTO. AF_03/2024</v>
          </cell>
          <cell r="C299" t="str">
            <v>M</v>
          </cell>
          <cell r="D299" t="str">
            <v>689,30</v>
          </cell>
        </row>
        <row r="300">
          <cell r="A300">
            <v>92860</v>
          </cell>
          <cell r="B300" t="str">
            <v>ASSENTAMENTO DE TUBO DE CONCRETO PARA REDES COLETORAS DE ESGOTO SANITÁRIO, DIÂMETRO DE 800 MM, JUNTA ELÁSTICA, INSTALADO EM LOCAL COM ALTO NÍVEL DE INTERFERÊNCIAS (NÃO INCLUI FORNECIMENTO). AF_03/2024</v>
          </cell>
          <cell r="C300" t="str">
            <v>M</v>
          </cell>
          <cell r="D300" t="str">
            <v>73,13</v>
          </cell>
        </row>
        <row r="301">
          <cell r="A301">
            <v>92861</v>
          </cell>
          <cell r="B301" t="str">
            <v>TUBO DE CONCRETO PARA REDES COLETORAS DE ESGOTO SANITÁRIO, DIÂMETRO DE 900 MM, JUNTA ELÁSTICA, INSTALADO EM LOCAL COM ALTO NÍVEL DE INTERFERÊNCIAS - FORNECIMENTO E ASSENTAMENTO. AF_03/2024</v>
          </cell>
          <cell r="C301" t="str">
            <v>M</v>
          </cell>
          <cell r="D301" t="str">
            <v>1.018,03</v>
          </cell>
        </row>
        <row r="302">
          <cell r="A302">
            <v>92862</v>
          </cell>
          <cell r="B302" t="str">
            <v>ASSENTAMENTO DE TUBO DE CONCRETO PARA REDES COLETORAS DE ESGOTO SANITÁRIO, DIÂMETRO DE 900 MM, JUNTA ELÁSTICA, INSTALADO EM LOCAL COM ALTO NÍVEL DE INTERFERÊNCIAS (NÃO INCLUI FORNECIMENTO). AF_03/2024</v>
          </cell>
          <cell r="C302" t="str">
            <v>M</v>
          </cell>
          <cell r="D302" t="str">
            <v>83,76</v>
          </cell>
        </row>
        <row r="303">
          <cell r="A303">
            <v>92863</v>
          </cell>
          <cell r="B303" t="str">
            <v>TUBO DE CONCRETO PARA REDES COLETORAS DE ESGOTO SANITÁRIO, DIÂMETRO DE 1000 MM, JUNTA ELÁSTICA, INSTALADO EM LOCAL COM ALTO NÍVEL DE INTERFERÊNCIAS - FORNECIMENTO E ASSENTAMENTO. AF_03/2024</v>
          </cell>
          <cell r="C303" t="str">
            <v>M</v>
          </cell>
          <cell r="D303" t="str">
            <v>1.045,64</v>
          </cell>
        </row>
        <row r="304">
          <cell r="A304">
            <v>92864</v>
          </cell>
          <cell r="B304" t="str">
            <v>ASSENTAMENTO DE TUBO DE CONCRETO PARA REDES COLETORAS DE ESGOTO SANITÁRIO, DIÂMETRO DE 1000 MM, JUNTA ELÁSTICA, INSTALADO EM LOCAL COM ALTO NÍVEL DE INTERFERÊNCIAS (NÃO INCLUI FORNECIMENTO). AF_03/2024</v>
          </cell>
          <cell r="C304" t="str">
            <v>M</v>
          </cell>
          <cell r="D304" t="str">
            <v>98,16</v>
          </cell>
        </row>
        <row r="305">
          <cell r="A305">
            <v>92210</v>
          </cell>
          <cell r="B305" t="str">
            <v>TUBO DE CONCRETO PARA REDES COLETORAS DE ÁGUAS PLUVIAIS, DIÂMETRO DE 400 MM, JUNTA RÍGIDA, INSTALADO EM LOCAL COM BAIXO NÍVEL DE INTERFERÊNCIAS - FORNECIMENTO E ASSENTAMENTO. AF_03/2024</v>
          </cell>
          <cell r="C305" t="str">
            <v>M</v>
          </cell>
          <cell r="D305" t="str">
            <v>161,78</v>
          </cell>
        </row>
        <row r="306">
          <cell r="A306">
            <v>92211</v>
          </cell>
          <cell r="B306" t="str">
            <v>TUBO DE CONCRETO PARA REDES COLETORAS DE ÁGUAS PLUVIAIS, DIÂMETRO DE 500 MM, JUNTA RÍGIDA, INSTALADO EM LOCAL COM BAIXO NÍVEL DE INTERFERÊNCIAS - FORNECIMENTO E ASSENTAMENTO. AF_03/2024</v>
          </cell>
          <cell r="C306" t="str">
            <v>M</v>
          </cell>
          <cell r="D306" t="str">
            <v>196,78</v>
          </cell>
        </row>
        <row r="307">
          <cell r="A307">
            <v>92212</v>
          </cell>
          <cell r="B307" t="str">
            <v>TUBO DE CONCRETO PARA REDES COLETORAS DE ÁGUAS PLUVIAIS, DIÂMETRO DE 600 MM, JUNTA RÍGIDA, INSTALADO EM LOCAL COM BAIXO NÍVEL DE INTERFERÊNCIAS - FORNECIMENTO E ASSENTAMENTO. AF_03/2024</v>
          </cell>
          <cell r="C307" t="str">
            <v>M</v>
          </cell>
          <cell r="D307" t="str">
            <v>300,06</v>
          </cell>
        </row>
        <row r="308">
          <cell r="A308">
            <v>92213</v>
          </cell>
          <cell r="B308" t="str">
            <v>TUBO DE CONCRETO PARA REDES COLETORAS DE ÁGUAS PLUVIAIS, DIÂMETRO DE 700 MM, JUNTA RÍGIDA, INSTALADO EM LOCAL COM BAIXO NÍVEL DE INTERFERÊNCIAS - FORNECIMENTO E ASSENTAMENTO. AF_03/2024</v>
          </cell>
          <cell r="C308" t="str">
            <v>M</v>
          </cell>
          <cell r="D308" t="str">
            <v>398,91</v>
          </cell>
        </row>
        <row r="309">
          <cell r="A309">
            <v>92214</v>
          </cell>
          <cell r="B309" t="str">
            <v>TUBO DE CONCRETO PARA REDES COLETORAS DE ÁGUAS PLUVIAIS, DIÂMETRO DE 800 MM, JUNTA RÍGIDA, INSTALADO EM LOCAL COM BAIXO NÍVEL DE INTERFERÊNCIAS - FORNECIMENTO E ASSENTAMENTO. AF_03/2024</v>
          </cell>
          <cell r="C309" t="str">
            <v>M</v>
          </cell>
          <cell r="D309" t="str">
            <v>482,97</v>
          </cell>
        </row>
        <row r="310">
          <cell r="A310">
            <v>92215</v>
          </cell>
          <cell r="B310" t="str">
            <v>TUBO DE CONCRETO PARA REDES COLETORAS DE ÁGUAS PLUVIAIS, DIÂMETRO DE 900 MM, JUNTA RÍGIDA, INSTALADO EM LOCAL COM BAIXO NÍVEL DE INTERFERÊNCIAS - FORNECIMENTO E ASSENTAMENTO. AF_03/2024</v>
          </cell>
          <cell r="C310" t="str">
            <v>M</v>
          </cell>
          <cell r="D310" t="str">
            <v>554,44</v>
          </cell>
        </row>
        <row r="311">
          <cell r="A311">
            <v>92216</v>
          </cell>
          <cell r="B311" t="str">
            <v>TUBO DE CONCRETO PARA REDES COLETORAS DE ÁGUAS PLUVIAIS, DIÂMETRO DE 1000 MM, JUNTA RÍGIDA, INSTALADO EM LOCAL COM BAIXO NÍVEL DE INTERFERÊNCIAS - FORNECIMENTO E ASSENTAMENTO. AF_03/2024</v>
          </cell>
          <cell r="C311" t="str">
            <v>M</v>
          </cell>
          <cell r="D311" t="str">
            <v>575,27</v>
          </cell>
        </row>
        <row r="312">
          <cell r="A312">
            <v>92219</v>
          </cell>
          <cell r="B312" t="str">
            <v>TUBO DE CONCRETO PARA REDES COLETORAS DE ÁGUAS PLUVIAIS, DIÂMETRO DE 400 MM, JUNTA RÍGIDA, INSTALADO EM LOCAL COM ALTO NÍVEL DE INTERFERÊNCIAS - FORNECIMENTO E ASSENTAMENTO. AF_03/2024</v>
          </cell>
          <cell r="C312" t="str">
            <v>M</v>
          </cell>
          <cell r="D312" t="str">
            <v>165,58</v>
          </cell>
        </row>
        <row r="313">
          <cell r="A313">
            <v>92220</v>
          </cell>
          <cell r="B313" t="str">
            <v>TUBO DE CONCRETO PARA REDES COLETORAS DE ÁGUAS PLUVIAIS, DIÂMETRO DE 500 MM, JUNTA RÍGIDA, INSTALADO EM LOCAL COM ALTO NÍVEL DE INTERFERÊNCIAS - FORNECIMENTO E ASSENTAMENTO. AF_03/2024</v>
          </cell>
          <cell r="C313" t="str">
            <v>M</v>
          </cell>
          <cell r="D313" t="str">
            <v>201,70</v>
          </cell>
        </row>
        <row r="314">
          <cell r="A314">
            <v>92221</v>
          </cell>
          <cell r="B314" t="str">
            <v>TUBO DE CONCRETO PARA REDES COLETORAS DE ÁGUAS PLUVIAIS, DIÂMETRO DE 600 MM, JUNTA RÍGIDA, INSTALADO EM LOCAL COM ALTO NÍVEL DE INTERFERÊNCIAS - FORNECIMENTO E ASSENTAMENTO. AF_03/2024</v>
          </cell>
          <cell r="C314" t="str">
            <v>M</v>
          </cell>
          <cell r="D314" t="str">
            <v>306,10</v>
          </cell>
        </row>
        <row r="315">
          <cell r="A315">
            <v>92222</v>
          </cell>
          <cell r="B315" t="str">
            <v>TUBO DE CONCRETO PARA REDES COLETORAS DE ÁGUAS PLUVIAIS, DIÂMETRO DE 700 MM, JUNTA RÍGIDA, INSTALADO EM LOCAL COM ALTO NÍVEL DE INTERFERÊNCIAS - FORNECIMENTO E ASSENTAMENTO. AF_03/2024</v>
          </cell>
          <cell r="C315" t="str">
            <v>M</v>
          </cell>
          <cell r="D315" t="str">
            <v>406,10</v>
          </cell>
        </row>
        <row r="316">
          <cell r="A316">
            <v>92223</v>
          </cell>
          <cell r="B316" t="str">
            <v>TUBO DE CONCRETO PARA REDES COLETORAS DE ÁGUAS PLUVIAIS, DIÂMETRO DE 800 MM, JUNTA RÍGIDA, INSTALADO EM LOCAL COM ALTO NÍVEL DE INTERFERÊNCIAS - FORNECIMENTO E ASSENTAMENTO. AF_03/2024</v>
          </cell>
          <cell r="C316" t="str">
            <v>M</v>
          </cell>
          <cell r="D316" t="str">
            <v>491,27</v>
          </cell>
        </row>
        <row r="317">
          <cell r="A317">
            <v>92224</v>
          </cell>
          <cell r="B317" t="str">
            <v>TUBO DE CONCRETO PARA REDES COLETORAS DE ÁGUAS PLUVIAIS, DIÂMETRO DE 900 MM, JUNTA RÍGIDA, INSTALADO EM LOCAL COM ALTO NÍVEL DE INTERFERÊNCIAS - FORNECIMENTO E ASSENTAMENTO. AF_03/2024</v>
          </cell>
          <cell r="C317" t="str">
            <v>M</v>
          </cell>
          <cell r="D317" t="str">
            <v>563,93</v>
          </cell>
        </row>
        <row r="318">
          <cell r="A318">
            <v>92226</v>
          </cell>
          <cell r="B318" t="str">
            <v>TUBO DE CONCRETO PARA REDES COLETORAS DE ÁGUAS PLUVIAIS, DIÂMETRO DE 1000 MM, JUNTA RÍGIDA, INSTALADO EM LOCAL COM ALTO NÍVEL DE INTERFERÊNCIAS - FORNECIMENTO E ASSENTAMENTO. AF_03/2024</v>
          </cell>
          <cell r="C318" t="str">
            <v>M</v>
          </cell>
          <cell r="D318" t="str">
            <v>585,88</v>
          </cell>
        </row>
        <row r="319">
          <cell r="A319">
            <v>92808</v>
          </cell>
          <cell r="B319" t="str">
            <v>ASSENTAMENTO DE TUBO DE CONCRETO PARA REDES COLETORAS DE ÁGUAS PLUVIAIS, DIÂMETRO DE 300 MM, JUNTA RÍGIDA, INSTALADO EM LOCAL COM BAIXO NÍVEL DE INTERFERÊNCIAS (NÃO INCLUI FORNECIMENTO). AF_03/2024</v>
          </cell>
          <cell r="C319" t="str">
            <v>M</v>
          </cell>
          <cell r="D319" t="str">
            <v>26,46</v>
          </cell>
        </row>
        <row r="320">
          <cell r="A320">
            <v>92809</v>
          </cell>
          <cell r="B320" t="str">
            <v>ASSENTAMENTO DE TUBO DE CONCRETO PARA REDES COLETORAS DE ÁGUAS PLUVIAIS, DIÂMETRO DE 400 MM, JUNTA RÍGIDA, INSTALADO EM LOCAL COM BAIXO NÍVEL DE INTERFERÊNCIAS (NÃO INCLUI FORNECIMENTO). AF_03/2024</v>
          </cell>
          <cell r="C320" t="str">
            <v>M</v>
          </cell>
          <cell r="D320" t="str">
            <v>36,74</v>
          </cell>
        </row>
        <row r="321">
          <cell r="A321">
            <v>92810</v>
          </cell>
          <cell r="B321" t="str">
            <v>ASSENTAMENTO DE TUBO DE CONCRETO PARA REDES COLETORAS DE ÁGUAS PLUVIAIS, DIÂMETRO DE 500 MM, JUNTA RÍGIDA, INSTALADO EM LOCAL COM BAIXO NÍVEL DE INTERFERÊNCIAS (NÃO INCLUI FORNECIMENTO). AF_03/2024</v>
          </cell>
          <cell r="C321" t="str">
            <v>M</v>
          </cell>
          <cell r="D321" t="str">
            <v>47,34</v>
          </cell>
        </row>
        <row r="322">
          <cell r="A322">
            <v>92811</v>
          </cell>
          <cell r="B322" t="str">
            <v>ASSENTAMENTO DE TUBO DE CONCRETO PARA REDES COLETORAS DE ÁGUAS PLUVIAIS, DIÂMETRO DE 600 MM, JUNTA RÍGIDA, INSTALADO EM LOCAL COM BAIXO NÍVEL DE INTERFERÊNCIAS (NÃO INCLUI FORNECIMENTO). AF_03/2024</v>
          </cell>
          <cell r="C322" t="str">
            <v>M</v>
          </cell>
          <cell r="D322" t="str">
            <v>58,11</v>
          </cell>
        </row>
        <row r="323">
          <cell r="A323">
            <v>92812</v>
          </cell>
          <cell r="B323" t="str">
            <v>ASSENTAMENTO DE TUBO DE CONCRETO PARA REDES COLETORAS DE ÁGUAS PLUVIAIS, DIÂMETRO DE 700 MM, JUNTA RÍGIDA, INSTALADO EM LOCAL COM BAIXO NÍVEL DE INTERFERÊNCIAS (NÃO INCLUI FORNECIMENTO). AF_03/2024</v>
          </cell>
          <cell r="C323" t="str">
            <v>M</v>
          </cell>
          <cell r="D323" t="str">
            <v>69,13</v>
          </cell>
        </row>
        <row r="324">
          <cell r="A324">
            <v>92813</v>
          </cell>
          <cell r="B324" t="str">
            <v>ASSENTAMENTO DE TUBO DE CONCRETO PARA REDES COLETORAS DE ÁGUAS PLUVIAIS, DIÂMETRO DE 800 MM, JUNTA RÍGIDA, INSTALADO EM LOCAL COM BAIXO NÍVEL DE INTERFERÊNCIAS (NÃO INCLUI FORNECIMENTO). AF_03/2024</v>
          </cell>
          <cell r="C324" t="str">
            <v>M</v>
          </cell>
          <cell r="D324" t="str">
            <v>80,40</v>
          </cell>
        </row>
        <row r="325">
          <cell r="A325">
            <v>92814</v>
          </cell>
          <cell r="B325" t="str">
            <v>ASSENTAMENTO DE TUBO DE CONCRETO PARA REDES COLETORAS DE ÁGUAS PLUVIAIS, DIÂMETRO DE 900 MM, JUNTA RÍGIDA, INSTALADO EM LOCAL COM BAIXO NÍVEL DE INTERFERÊNCIAS (NÃO INCLUI FORNECIMENTO). AF_03/2024</v>
          </cell>
          <cell r="C325" t="str">
            <v>M</v>
          </cell>
          <cell r="D325" t="str">
            <v>91,88</v>
          </cell>
        </row>
        <row r="326">
          <cell r="A326">
            <v>92815</v>
          </cell>
          <cell r="B326" t="str">
            <v>ASSENTAMENTO DE TUBO DE CONCRETO PARA REDES COLETORAS DE ÁGUAS PLUVIAIS, DIÂMETRO DE 1000 MM, JUNTA RÍGIDA, INSTALADO EM LOCAL COM BAIXO NÍVEL DE INTERFERÊNCIAS (NÃO INCLUI FORNECIMENTO). AF_03/2024</v>
          </cell>
          <cell r="C326" t="str">
            <v>M</v>
          </cell>
          <cell r="D326" t="str">
            <v>103,57</v>
          </cell>
        </row>
        <row r="327">
          <cell r="A327">
            <v>92816</v>
          </cell>
          <cell r="B327" t="str">
            <v>TUBO DE CONCRETO PARA REDES COLETORAS DE ÁGUAS PLUVIAIS, DIÂMETRO DE 1200 MM, JUNTA RÍGIDA, INSTALADO EM LOCAL COM BAIXO NÍVEL DE INTERFERÊNCIAS - FORNECIMENTO E ASSENTAMENTO. AF_03/2024</v>
          </cell>
          <cell r="C327" t="str">
            <v>M</v>
          </cell>
          <cell r="D327" t="str">
            <v>832,22</v>
          </cell>
        </row>
        <row r="328">
          <cell r="A328">
            <v>92817</v>
          </cell>
          <cell r="B328" t="str">
            <v>ASSENTAMENTO DE TUBO DE CONCRETO PARA REDES COLETORAS DE ÁGUAS PLUVIAIS, DIÂMETRO DE 1200 MM, JUNTA RÍGIDA, INSTALADO EM LOCAL COM BAIXO NÍVEL DE INTERFERÊNCIAS (NÃO INCLUI FORNECIMENTO). AF_03/2024</v>
          </cell>
          <cell r="C328" t="str">
            <v>M</v>
          </cell>
          <cell r="D328" t="str">
            <v>127,70</v>
          </cell>
        </row>
        <row r="329">
          <cell r="A329">
            <v>92818</v>
          </cell>
          <cell r="B329" t="str">
            <v>TUBO DE CONCRETO PARA REDES COLETORAS DE ÁGUAS PLUVIAIS, DIÂMETRO DE 1500 MM, JUNTA RÍGIDA, INSTALADO EM LOCAL COM BAIXO NÍVEL DE INTERFERÊNCIAS - FORNECIMENTO E ASSENTAMENTO. AF_03/2024</v>
          </cell>
          <cell r="C329" t="str">
            <v>M</v>
          </cell>
          <cell r="D329" t="str">
            <v>1.186,26</v>
          </cell>
        </row>
        <row r="330">
          <cell r="A330">
            <v>92819</v>
          </cell>
          <cell r="B330" t="str">
            <v>ASSENTAMENTO DE TUBO DE CONCRETO PARA REDES COLETORAS DE ÁGUAS PLUVIAIS, DIÂMETRO DE 1500 MM, JUNTA RÍGIDA, INSTALADO EM LOCAL COM BAIXO NÍVEL DE INTERFERÊNCIAS (NÃO INCLUI FORNECIMENTO). AF_03/2024</v>
          </cell>
          <cell r="C330" t="str">
            <v>M</v>
          </cell>
          <cell r="D330" t="str">
            <v>165,58</v>
          </cell>
        </row>
        <row r="331">
          <cell r="A331">
            <v>92820</v>
          </cell>
          <cell r="B331" t="str">
            <v>ASSENTAMENTO DE TUBO DE CONCRETO PARA REDES COLETORAS DE ÁGUAS PLUVIAIS, DIÂMETRO DE 300 MM, JUNTA RÍGIDA, INSTALADO EM LOCAL COM ALTO NÍVEL DE INTERFERÊNCIAS (NÃO INCLUI FORNECIMENTO). AF_03/2024</v>
          </cell>
          <cell r="C331" t="str">
            <v>M</v>
          </cell>
          <cell r="D331" t="str">
            <v>29,12</v>
          </cell>
        </row>
        <row r="332">
          <cell r="A332">
            <v>92821</v>
          </cell>
          <cell r="B332" t="str">
            <v>ASSENTAMENTO DE TUBO DE CONCRETO PARA REDES COLETORAS DE ÁGUAS PLUVIAIS, DIÂMETRO DE 400 MM, JUNTA RÍGIDA, INSTALADO EM LOCAL COM ALTO NÍVEL DE INTERFERÊNCIAS (NÃO INCLUI FORNECIMENTO). AF_03/2024</v>
          </cell>
          <cell r="C332" t="str">
            <v>M</v>
          </cell>
          <cell r="D332" t="str">
            <v>40,54</v>
          </cell>
        </row>
        <row r="333">
          <cell r="A333">
            <v>92822</v>
          </cell>
          <cell r="B333" t="str">
            <v>ASSENTAMENTO DE TUBO DE CONCRETO PARA REDES COLETORAS DE ÁGUAS PLUVIAIS, DIÂMETRO DE 500 MM, JUNTA RÍGIDA, INSTALADO EM LOCAL COM ALTO NÍVEL DE INTERFERÊNCIAS (NÃO INCLUI FORNECIMENTO). AF_03/2024</v>
          </cell>
          <cell r="C333" t="str">
            <v>M</v>
          </cell>
          <cell r="D333" t="str">
            <v>52,26</v>
          </cell>
        </row>
        <row r="334">
          <cell r="A334">
            <v>92824</v>
          </cell>
          <cell r="B334" t="str">
            <v>ASSENTAMENTO DE TUBO DE CONCRETO PARA REDES COLETORAS DE ÁGUAS PLUVIAIS, DIÂMETRO DE 600 MM, JUNTA RÍGIDA, INSTALADO EM LOCAL COM ALTO NÍVEL DE INTERFERÊNCIAS (NÃO INCLUI FORNECIMENTO). AF_03/2024</v>
          </cell>
          <cell r="C334" t="str">
            <v>M</v>
          </cell>
          <cell r="D334" t="str">
            <v>64,15</v>
          </cell>
        </row>
        <row r="335">
          <cell r="A335">
            <v>92825</v>
          </cell>
          <cell r="B335" t="str">
            <v>ASSENTAMENTO DE TUBO DE CONCRETO PARA REDES COLETORAS DE ÁGUAS PLUVIAIS, DIÂMETRO DE 700 MM, JUNTA RÍGIDA, INSTALADO EM LOCAL COM ALTO NÍVEL DE INTERFERÊNCIAS (NÃO INCLUI FORNECIMENTO). AF_03/2024</v>
          </cell>
          <cell r="C335" t="str">
            <v>M</v>
          </cell>
          <cell r="D335" t="str">
            <v>76,32</v>
          </cell>
        </row>
        <row r="336">
          <cell r="A336">
            <v>92826</v>
          </cell>
          <cell r="B336" t="str">
            <v>ASSENTAMENTO DE TUBO DE CONCRETO PARA REDES COLETORAS DE ÁGUAS PLUVIAIS, DIÂMETRO DE 800 MM, JUNTA RÍGIDA, INSTALADO EM LOCAL COM ALTO NÍVEL DE INTERFERÊNCIAS (NÃO INCLUI FORNECIMENTO). AF_03/2024</v>
          </cell>
          <cell r="C336" t="str">
            <v>M</v>
          </cell>
          <cell r="D336" t="str">
            <v>88,70</v>
          </cell>
        </row>
        <row r="337">
          <cell r="A337">
            <v>92827</v>
          </cell>
          <cell r="B337" t="str">
            <v>ASSENTAMENTO DE TUBO DE CONCRETO PARA REDES COLETORAS DE ÁGUAS PLUVIAIS, DIÂMETRO DE 900 MM, JUNTA RÍGIDA, INSTALADO EM LOCAL COM ALTO NÍVEL DE INTERFERÊNCIAS (NÃO INCLUI FORNECIMENTO). AF_03/2024</v>
          </cell>
          <cell r="C337" t="str">
            <v>M</v>
          </cell>
          <cell r="D337" t="str">
            <v>101,37</v>
          </cell>
        </row>
        <row r="338">
          <cell r="A338">
            <v>92828</v>
          </cell>
          <cell r="B338" t="str">
            <v>ASSENTAMENTO DE TUBO DE CONCRETO PARA REDES COLETORAS DE ÁGUAS PLUVIAIS, DIÂMETRO DE 1000 MM, JUNTA RÍGIDA, INSTALADO EM LOCAL COM ALTO NÍVEL DE INTERFERÊNCIAS (NÃO INCLUI FORNECIMENTO). AF_03/2024</v>
          </cell>
          <cell r="C338" t="str">
            <v>M</v>
          </cell>
          <cell r="D338" t="str">
            <v>114,18</v>
          </cell>
        </row>
        <row r="339">
          <cell r="A339">
            <v>92829</v>
          </cell>
          <cell r="B339" t="str">
            <v>TUBO DE CONCRETO PARA REDES COLETORAS DE ÁGUAS PLUVIAIS, DIÂMETRO DE 1200 MM, JUNTA RÍGIDA, INSTALADO EM LOCAL COM ALTO NÍVEL DE INTERFERÊNCIAS - FORNECIMENTO E ASSENTAMENTO. AF_03/2024</v>
          </cell>
          <cell r="C339" t="str">
            <v>M</v>
          </cell>
          <cell r="D339" t="str">
            <v>845,08</v>
          </cell>
        </row>
        <row r="340">
          <cell r="A340">
            <v>92830</v>
          </cell>
          <cell r="B340" t="str">
            <v>ASSENTAMENTO DE TUBO DE CONCRETO PARA REDES COLETORAS DE ÁGUAS PLUVIAIS, DIÂMETRO DE 1200 MM, JUNTA RÍGIDA, INSTALADO EM LOCAL COM ALTO NÍVEL DE INTERFERÊNCIAS (NÃO INCLUI FORNECIMENTO). AF_03/2024</v>
          </cell>
          <cell r="C340" t="str">
            <v>M</v>
          </cell>
          <cell r="D340" t="str">
            <v>140,56</v>
          </cell>
        </row>
        <row r="341">
          <cell r="A341">
            <v>92831</v>
          </cell>
          <cell r="B341" t="str">
            <v>TUBO DE CONCRETO PARA REDES COLETORAS DE ÁGUAS PLUVIAIS, DIÂMETRO DE 1500 MM, JUNTA RÍGIDA, INSTALADO EM LOCAL COM ALTO NÍVEL DE INTERFERÊNCIAS - FORNECIMENTO E ASSENTAMENTO. AF_03/2024</v>
          </cell>
          <cell r="C341" t="str">
            <v>M</v>
          </cell>
          <cell r="D341" t="str">
            <v>1.202,52</v>
          </cell>
        </row>
        <row r="342">
          <cell r="A342">
            <v>92832</v>
          </cell>
          <cell r="B342" t="str">
            <v>ASSENTAMENTO DE TUBO DE CONCRETO PARA REDES COLETORAS DE ÁGUAS PLUVIAIS, DIÂMETRO DE 1500 MM, JUNTA RÍGIDA, INSTALADO EM LOCAL COM ALTO NÍVEL DE INTERFERÊNCIAS (NÃO INCLUI FORNECIMENTO). AF_03/2024</v>
          </cell>
          <cell r="C342" t="str">
            <v>M</v>
          </cell>
          <cell r="D342" t="str">
            <v>181,84</v>
          </cell>
        </row>
        <row r="343">
          <cell r="A343">
            <v>95565</v>
          </cell>
          <cell r="B343" t="str">
            <v>TUBO DE CONCRETO PARA REDES COLETORAS DE ÁGUAS PLUVIAIS, DIÂMETRO DE 300MM, JUNTA RÍGIDA, INSTALADO EM LOCAL COM BAIXO NÍVEL DE INTERFERÊNCIAS - FORNECIMENTO E ASSENTAMENTO. AF_03/2024</v>
          </cell>
          <cell r="C343" t="str">
            <v>M</v>
          </cell>
          <cell r="D343" t="str">
            <v>137,26</v>
          </cell>
        </row>
        <row r="344">
          <cell r="A344">
            <v>95566</v>
          </cell>
          <cell r="B344" t="str">
            <v>TUBO DE CONCRETO PARA REDES COLETORAS DE ÁGUAS PLUVIAIS, DIÂMETRO DE 300MM, JUNTA RÍGIDA, INSTALADO EM LOCAL COM ALTO NÍVEL DE INTERFERÊNCIAS - FORNECIMENTO E ASSENTAMENTO. AF_03/2024</v>
          </cell>
          <cell r="C344" t="str">
            <v>M</v>
          </cell>
          <cell r="D344" t="str">
            <v>139,92</v>
          </cell>
        </row>
        <row r="345">
          <cell r="A345">
            <v>95567</v>
          </cell>
          <cell r="B345" t="str">
            <v>TUBO DE CONCRETO (SIMPLES) PARA REDES COLETORAS DE ÁGUAS PLUVIAIS, DIÂMETRO DE 300 MM, JUNTA RÍGIDA, INSTALADO EM LOCAL COM BAIXO NÍVEL DE INTERFERÊNCIAS - FORNECIMENTO E ASSENTAMENTO. AF_03/2024</v>
          </cell>
          <cell r="C345" t="str">
            <v>M</v>
          </cell>
          <cell r="D345" t="str">
            <v>108,86</v>
          </cell>
        </row>
        <row r="346">
          <cell r="A346">
            <v>95568</v>
          </cell>
          <cell r="B346" t="str">
            <v>TUBO DE CONCRETO (SIMPLES) PARA REDES COLETORAS DE ÁGUAS PLUVIAIS, DIÂMETRO DE 400 MM, JUNTA RÍGIDA, INSTALADO EM LOCAL COM BAIXO NÍVEL DE INTERFERÊNCIAS - FORNECIMENTO E ASSENTAMENTO. AF_03/2024</v>
          </cell>
          <cell r="C346" t="str">
            <v>M</v>
          </cell>
          <cell r="D346" t="str">
            <v>134,11</v>
          </cell>
        </row>
        <row r="347">
          <cell r="A347">
            <v>95569</v>
          </cell>
          <cell r="B347" t="str">
            <v>TUBO DE CONCRETO (SIMPLES) PARA REDES COLETORAS DE ÁGUAS PLUVIAIS, DIÂMETRO DE 500 MM, JUNTA RÍGIDA, INSTALADO EM LOCAL COM BAIXO NÍVEL DE INTERFERÊNCIAS - FORNECIMENTO E ASSENTAMENTO. AF_03/2024</v>
          </cell>
          <cell r="C347" t="str">
            <v>M</v>
          </cell>
          <cell r="D347" t="str">
            <v>192,26</v>
          </cell>
        </row>
        <row r="348">
          <cell r="A348">
            <v>95570</v>
          </cell>
          <cell r="B348" t="str">
            <v>TUBO DE CONCRETO (SIMPLES) PARA REDES COLETORAS DE ÁGUAS PLUVIAIS, DIÂMETRO DE 300 MM, JUNTA RÍGIDA, INSTALADO EM LOCAL COM ALTO NÍVEL DE INTERFERÊNCIAS - FORNECIMENTO E ASSENTAMENTO. AF_03/2024</v>
          </cell>
          <cell r="C348" t="str">
            <v>M</v>
          </cell>
          <cell r="D348" t="str">
            <v>111,52</v>
          </cell>
        </row>
        <row r="349">
          <cell r="A349">
            <v>95571</v>
          </cell>
          <cell r="B349" t="str">
            <v>TUBO DE CONCRETO (SIMPLES) PARA REDES COLETORAS DE ÁGUAS PLUVIAIS, DIÂMETRO DE 400 MM, JUNTA RÍGIDA, INSTALADO EM LOCAL COM ALTO NÍVEL DE INTERFERÊNCIAS - FORNECIMENTO E ASSENTAMENTO. AF_03/2024</v>
          </cell>
          <cell r="C349" t="str">
            <v>M</v>
          </cell>
          <cell r="D349" t="str">
            <v>137,91</v>
          </cell>
        </row>
        <row r="350">
          <cell r="A350">
            <v>95572</v>
          </cell>
          <cell r="B350" t="str">
            <v>TUBO DE CONCRETO (SIMPLES) PARA REDES COLETORAS DE ÁGUAS PLUVIAIS, DIÂMETRO DE 500 MM, JUNTA RÍGIDA, INSTALADO EM LOCAL COM ALTO NÍVEL DE INTERFERÊNCIAS - FORNECIMENTO E ASSENTAMENTO. AF_03/2024</v>
          </cell>
          <cell r="C350" t="str">
            <v>M</v>
          </cell>
          <cell r="D350" t="str">
            <v>197,18</v>
          </cell>
        </row>
        <row r="351">
          <cell r="A351">
            <v>97127</v>
          </cell>
          <cell r="B351" t="str">
            <v>ASSENTAMENTO DE TUBO DE PVC DEFOFO OU PRFV OU RPVC PARA REDE DE ÁGUA, DN 150 MM, JUNTA ELÁSTICA INTEGRADA, INSTALADO EM LOCAL COM NÍVEL ALTO DE INTERFERÊNCIAS (NÃO INCLUI FORNECIMENTO). AF_05/2024</v>
          </cell>
          <cell r="C351" t="str">
            <v>M</v>
          </cell>
          <cell r="D351" t="str">
            <v>5,73</v>
          </cell>
        </row>
        <row r="352">
          <cell r="A352">
            <v>97128</v>
          </cell>
          <cell r="B352" t="str">
            <v>ASSENTAMENTO DE TUBO DE PVC DEFOFO OU PRFV OU RPVC PARA REDE DE ÁGUA, DN 200 MM, JUNTA ELÁSTICA INTEGRADA, INSTALADO EM LOCAL COM NÍVEL ALTO DE INTERFERÊNCIAS (NÃO INCLUI FORNECIMENTO). AF_05/2024</v>
          </cell>
          <cell r="C352" t="str">
            <v>M</v>
          </cell>
          <cell r="D352" t="str">
            <v>11,12</v>
          </cell>
        </row>
        <row r="353">
          <cell r="A353">
            <v>97129</v>
          </cell>
          <cell r="B353" t="str">
            <v>ASSENTAMENTO DE TUBO DE PVC DEFOFO OU PRFV OU RPVC PARA REDE DE ÁGUA, DN 250 MM, JUNTA ELÁSTICA INTEGRADA, INSTALADO EM LOCAL COM NÍVEL ALTO DE INTERFERÊNCIAS (NÃO INCLUI FORNECIMENTO). AF_05/2024</v>
          </cell>
          <cell r="C353" t="str">
            <v>M</v>
          </cell>
          <cell r="D353" t="str">
            <v>13,18</v>
          </cell>
        </row>
        <row r="354">
          <cell r="A354">
            <v>97130</v>
          </cell>
          <cell r="B354" t="str">
            <v>ASSENTAMENTO DE TUBO DE PVC DEFOFO OU PRFV OU RPVC PARA REDE DE ÁGUA, DN 300 MM, JUNTA ELÁSTICA INTEGRADA, INSTALADO EM LOCAL COM NÍVEL ALTO DE INTERFERÊNCIAS (NÃO INCLUI FORNECIMENTO). AF_05/2024</v>
          </cell>
          <cell r="C354" t="str">
            <v>M</v>
          </cell>
          <cell r="D354" t="str">
            <v>15,25</v>
          </cell>
        </row>
        <row r="355">
          <cell r="A355">
            <v>97131</v>
          </cell>
          <cell r="B355" t="str">
            <v>ASSENTAMENTO DE TUBO DE PVC DEFOFO OU PRFV OU RPVC PARA REDE DE ÁGUA, DN 350 MM, JUNTA ELÁSTICA INTEGRADA, INSTALADO EM LOCAL COM NÍVEL ALTO DE INTERFERÊNCIAS (NÃO INCLUI FORNECIMENTO). AF_05/2024</v>
          </cell>
          <cell r="C355" t="str">
            <v>M</v>
          </cell>
          <cell r="D355" t="str">
            <v>17,30</v>
          </cell>
        </row>
        <row r="356">
          <cell r="A356">
            <v>97132</v>
          </cell>
          <cell r="B356" t="str">
            <v>ASSENTAMENTO DE TUBO DE PVC DEFOFO OU PRFV OU RPVC PARA REDE DE ÁGUA, DN 400 MM, JUNTA ELÁSTICA INTEGRADA, INSTALADO EM LOCAL COM NÍVEL ALTO DE INTERFERÊNCIAS (NÃO INCLUI FORNECIMENTO). AF_05/2024</v>
          </cell>
          <cell r="C356" t="str">
            <v>M</v>
          </cell>
          <cell r="D356" t="str">
            <v>19,36</v>
          </cell>
        </row>
        <row r="357">
          <cell r="A357">
            <v>97133</v>
          </cell>
          <cell r="B357" t="str">
            <v>ASSENTAMENTO DE TUBO DE PVC DEFOFO OU PRFV OU RPVC PARA REDE DE ÁGUA, DN 500 MM, JUNTA ELÁSTICA INTEGRADA, INSTALADO EM LOCAL COM NÍVEL ALTO DE INTERFERÊNCIAS (NÃO INCLUI FORNECIMENTO). AF_05/2024</v>
          </cell>
          <cell r="C357" t="str">
            <v>M</v>
          </cell>
          <cell r="D357" t="str">
            <v>23,47</v>
          </cell>
        </row>
        <row r="358">
          <cell r="A358">
            <v>97134</v>
          </cell>
          <cell r="B358" t="str">
            <v>ASSENTAMENTO DE TUBO DE PVC DEFOFO OU PRFV OU RPVC PARA REDE DE ÁGUA, DN 150 MM, JUNTA ELÁSTICA INTEGRADA, INSTALADO EM LOCAL COM NÍVEL BAIXO DE INTERFERÊNCIAS (NÃO INCLUI FORNECIMENTO). AF_05/2024</v>
          </cell>
          <cell r="C358" t="str">
            <v>M</v>
          </cell>
          <cell r="D358" t="str">
            <v>4,72</v>
          </cell>
        </row>
        <row r="359">
          <cell r="A359">
            <v>97135</v>
          </cell>
          <cell r="B359" t="str">
            <v>ASSENTAMENTO DE TUBO DE PVC DEFOFO OU PRFV OU RPVC PARA REDE DE ÁGUA, DN 200 MM, JUNTA ELÁSTICA INTEGRADA, INSTALADO EM LOCAL COM NÍVEL BAIXO DE INTERFERÊNCIAS (NÃO INCLUI FORNECIMENTO). AF_05/2024</v>
          </cell>
          <cell r="C359" t="str">
            <v>M</v>
          </cell>
          <cell r="D359" t="str">
            <v>8,49</v>
          </cell>
        </row>
        <row r="360">
          <cell r="A360">
            <v>97136</v>
          </cell>
          <cell r="B360" t="str">
            <v>ASSENTAMENTO DE TUBO DE PVC DEFOFO OU PRFV OU RPVC PARA REDE DE ÁGUA, DN 250 MM, JUNTA ELÁSTICA INTEGRADA, INSTALADO EM LOCAL COM NÍVEL BAIXO DE INTERFERÊNCIAS (NÃO INCLUI FORNECIMENTO). AF_05/2024</v>
          </cell>
          <cell r="C360" t="str">
            <v>M</v>
          </cell>
          <cell r="D360" t="str">
            <v>10,07</v>
          </cell>
        </row>
        <row r="361">
          <cell r="A361">
            <v>97137</v>
          </cell>
          <cell r="B361" t="str">
            <v>ASSENTAMENTO DE TUBO DE PVC DEFOFO OU PRFV OU RPVC PARA REDE DE ÁGUA, DN 300 MM, JUNTA ELÁSTICA INTEGRADA, INSTALADO EM LOCAL COM NÍVEL BAIXO DE INTERFERÊNCIAS (NÃO INCLUI FORNECIMENTO). AF_05/2024</v>
          </cell>
          <cell r="C361" t="str">
            <v>M</v>
          </cell>
          <cell r="D361" t="str">
            <v>11,66</v>
          </cell>
        </row>
        <row r="362">
          <cell r="A362">
            <v>97138</v>
          </cell>
          <cell r="B362" t="str">
            <v>ASSENTAMENTO DE TUBO DE PVC DEFOFO OU PRFV OU RPVC PARA REDE DE ÁGUA, DN 350 MM, JUNTA ELÁSTICA INTEGRADA, INSTALADO EM LOCAL COM NÍVEL BAIXO DE INTERFERÊNCIAS (NÃO INCLUI FORNECIMENTO). AF_05/2024</v>
          </cell>
          <cell r="C362" t="str">
            <v>M</v>
          </cell>
          <cell r="D362" t="str">
            <v>13,23</v>
          </cell>
        </row>
        <row r="363">
          <cell r="A363">
            <v>97139</v>
          </cell>
          <cell r="B363" t="str">
            <v>ASSENTAMENTO DE TUBO DE PVC DEFOFO OU PRFV OU RPVC PARA REDE DE ÁGUA, DN 400 MM, JUNTA ELÁSTICA INTEGRADA, INSTALADO EM LOCAL COM NÍVEL BAIXO DE INTERFERÊNCIAS (NÃO INCLUI FORNECIMENTO). AF_05/2024</v>
          </cell>
          <cell r="C363" t="str">
            <v>M</v>
          </cell>
          <cell r="D363" t="str">
            <v>14,82</v>
          </cell>
        </row>
        <row r="364">
          <cell r="A364">
            <v>97140</v>
          </cell>
          <cell r="B364" t="str">
            <v>ASSENTAMENTO DE TUBO DE PVC DEFOFO OU PRFV OU RPVC PARA REDE DE ÁGUA, DN 500 MM, JUNTA ELÁSTICA INTEGRADA, INSTALADO EM LOCAL COM NÍVEL BAIXO DE INTERFERÊNCIAS (NÃO INCLUI FORNECIMENTO). AF_05/2024</v>
          </cell>
          <cell r="C364" t="str">
            <v>M</v>
          </cell>
          <cell r="D364" t="str">
            <v>17,95</v>
          </cell>
        </row>
        <row r="365">
          <cell r="A365">
            <v>103089</v>
          </cell>
          <cell r="B365" t="str">
            <v>ASSENTAMENTO DE TUBO DE FERRO FUNDIDO PARA REDE DE ÁGUA, DN 80 MM, JUNTA FLANGEADA (NÃO INCLUI O FORNECIMENTO). AF_09/2021</v>
          </cell>
          <cell r="C365" t="str">
            <v>M</v>
          </cell>
          <cell r="D365" t="str">
            <v>12,03</v>
          </cell>
        </row>
        <row r="366">
          <cell r="A366">
            <v>103090</v>
          </cell>
          <cell r="B366" t="str">
            <v>ASSENTAMENTO DE TUBO DE FERRO FUNDIDO PARA REDE DE ÁGUA, DN 100 MM, JUNTA FLANGEADA (NÃO INCLUI O FORNECIMENTO). AF_09/2021</v>
          </cell>
          <cell r="C366" t="str">
            <v>M</v>
          </cell>
          <cell r="D366" t="str">
            <v>14,38</v>
          </cell>
        </row>
        <row r="367">
          <cell r="A367">
            <v>103091</v>
          </cell>
          <cell r="B367" t="str">
            <v>ASSENTAMENTO DE TUBO DE FERRO FUNDIDO PARA REDE DE ÁGUA, DN 150 MM, JUNTA FLANGEADA (NÃO INCLUI O FORNECIMENTO). AF_09/2021</v>
          </cell>
          <cell r="C367" t="str">
            <v>M</v>
          </cell>
          <cell r="D367" t="str">
            <v>20,25</v>
          </cell>
        </row>
        <row r="368">
          <cell r="A368">
            <v>103092</v>
          </cell>
          <cell r="B368" t="str">
            <v>ASSENTAMENTO DE TUBO DE FERRO FUNDIDO PARA REDE DE ÁGUA, DN 200 MM, JUNTA FLANGEADA (NÃO INCLUI O FORNECIMENTO). AF_09/2021</v>
          </cell>
          <cell r="C368" t="str">
            <v>M</v>
          </cell>
          <cell r="D368" t="str">
            <v>26,12</v>
          </cell>
        </row>
        <row r="369">
          <cell r="A369">
            <v>103093</v>
          </cell>
          <cell r="B369" t="str">
            <v>ASSENTAMENTO DE TUBO DE FERRO FUNDIDO PARA REDE DE ÁGUA, DN 250 MM, JUNTA FLANGEADA (NÃO INCLUI O FORNECIMENTO). AF_09/2021</v>
          </cell>
          <cell r="C369" t="str">
            <v>M</v>
          </cell>
          <cell r="D369" t="str">
            <v>39,94</v>
          </cell>
        </row>
        <row r="370">
          <cell r="A370">
            <v>103094</v>
          </cell>
          <cell r="B370" t="str">
            <v>ASSENTAMENTO DE TUBO DE FERRO FUNDIDO PARA REDE DE ÁGUA, DN 300 MM, JUNTA FLANGEADA (NÃO INCLUI O FORNECIMENTO). AF_09/2021</v>
          </cell>
          <cell r="C370" t="str">
            <v>M</v>
          </cell>
          <cell r="D370" t="str">
            <v>45,86</v>
          </cell>
        </row>
        <row r="371">
          <cell r="A371">
            <v>103095</v>
          </cell>
          <cell r="B371" t="str">
            <v>ASSENTAMENTO DE TUBO DE FERRO FUNDIDO PARA REDE DE ÁGUA, DN 350 MM, JUNTA FLANGEADA (NÃO INCLUI O FORNECIMENTO). AF_09/2021</v>
          </cell>
          <cell r="C371" t="str">
            <v>M</v>
          </cell>
          <cell r="D371" t="str">
            <v>59,64</v>
          </cell>
        </row>
        <row r="372">
          <cell r="A372">
            <v>103096</v>
          </cell>
          <cell r="B372" t="str">
            <v>ASSENTAMENTO DE TUBO DE FERRO FUNDIDO PARA REDE DE ÁGUA, DN 400 MM, JUNTA FLANGEADA (NÃO INCLUI O FORNECIMENTO). AF_09/2021</v>
          </cell>
          <cell r="C372" t="str">
            <v>M</v>
          </cell>
          <cell r="D372" t="str">
            <v>65,54</v>
          </cell>
        </row>
        <row r="373">
          <cell r="A373">
            <v>103097</v>
          </cell>
          <cell r="B373" t="str">
            <v>ASSENTAMENTO DE TUBO DE FERRO FUNDIDO PARA REDE DE ÁGUA, DN 450 MM, JUNTA FLANGEADA (NÃO INCLUI O FORNECIMENTO). AF_09/2021</v>
          </cell>
          <cell r="C373" t="str">
            <v>M</v>
          </cell>
          <cell r="D373" t="str">
            <v>79,35</v>
          </cell>
        </row>
        <row r="374">
          <cell r="A374">
            <v>103098</v>
          </cell>
          <cell r="B374" t="str">
            <v>ASSENTAMENTO DE TUBO DE FERRO FUNDIDO PARA REDE DE ÁGUA, DN 500 MM, JUNTA FLANGEADA (NÃO INCLUI O FORNECIMENTO). AF_09/2021</v>
          </cell>
          <cell r="C374" t="str">
            <v>M</v>
          </cell>
          <cell r="D374" t="str">
            <v>85,24</v>
          </cell>
        </row>
        <row r="375">
          <cell r="A375">
            <v>103099</v>
          </cell>
          <cell r="B375" t="str">
            <v>ASSENTAMENTO DE TUBO DE FERRO FUNDIDO PARA REDE DE ÁGUA, DN 600 MM, JUNTA FLANGEADA (NÃO INCLUI O FORNECIMENTO). AF_09/2021</v>
          </cell>
          <cell r="C375" t="str">
            <v>M</v>
          </cell>
          <cell r="D375" t="str">
            <v>96,99</v>
          </cell>
        </row>
        <row r="376">
          <cell r="A376">
            <v>103100</v>
          </cell>
          <cell r="B376" t="str">
            <v>ASSENTAMENTO DE TUBO DE FERRO FUNDIDO PARA REDE DE ÁGUA, DN 700 MM, JUNTA FLANGEADA (NÃO INCLUI O FORNECIMENTO). AF_09/2021</v>
          </cell>
          <cell r="C376" t="str">
            <v>M</v>
          </cell>
          <cell r="D376" t="str">
            <v>103,54</v>
          </cell>
        </row>
        <row r="377">
          <cell r="A377">
            <v>103101</v>
          </cell>
          <cell r="B377" t="str">
            <v>ASSENTAMENTO DE TUBO DE FERRO FUNDIDO PARA REDE DE ÁGUA, DN 800 MM, JUNTA FLANGEADA (NÃO INCLUI O FORNECIMENTO). AF_09/2021</v>
          </cell>
          <cell r="C377" t="str">
            <v>M</v>
          </cell>
          <cell r="D377" t="str">
            <v>114,05</v>
          </cell>
        </row>
        <row r="378">
          <cell r="A378">
            <v>103102</v>
          </cell>
          <cell r="B378" t="str">
            <v>ASSENTAMENTO DE TUBO DE FERRO FUNDIDO PARA REDE DE ÁGUA, DN 900 MM, JUNTA FLANGEADA (NÃO INCLUI O FORNECIMENTO). AF_09/2021</v>
          </cell>
          <cell r="C378" t="str">
            <v>M</v>
          </cell>
          <cell r="D378" t="str">
            <v>131,34</v>
          </cell>
        </row>
        <row r="379">
          <cell r="A379">
            <v>103103</v>
          </cell>
          <cell r="B379" t="str">
            <v>ASSENTAMENTO DE TUBO DE FERRO FUNDIDO PARA REDE DE ÁGUA, DN 1000 MM, JUNTA FLANGEADA (NÃO INCLUI O FORNECIMENTO). AF_09/2021</v>
          </cell>
          <cell r="C379" t="str">
            <v>M</v>
          </cell>
          <cell r="D379" t="str">
            <v>141,86</v>
          </cell>
        </row>
        <row r="380">
          <cell r="A380">
            <v>103104</v>
          </cell>
          <cell r="B380" t="str">
            <v>ASSENTAMENTO DE TUBO DE FERRO FUNDIDO PARA REDE DE ÁGUA, DN 1200 MM, JUNTA FLANGEADA (NÃO INCLUI O FORNECIMENTO). AF_09/2021</v>
          </cell>
          <cell r="C380" t="str">
            <v>M</v>
          </cell>
          <cell r="D380" t="str">
            <v>169,67</v>
          </cell>
        </row>
        <row r="381">
          <cell r="A381">
            <v>103105</v>
          </cell>
          <cell r="B381" t="str">
            <v>ASSENTAMENTO DE CONEXÃO COM 2 ACESSOS, FERRO FUNDIDO PARA REDE DE ÁGUA, DN  80 MM, JUNTA FLANGEADA (NÃO INCLUI O FORNECIMENTO). AF_09/2021</v>
          </cell>
          <cell r="C381" t="str">
            <v>UN</v>
          </cell>
          <cell r="D381" t="str">
            <v>50,04</v>
          </cell>
        </row>
        <row r="382">
          <cell r="A382">
            <v>103106</v>
          </cell>
          <cell r="B382" t="str">
            <v>ASSENTAMENTO DE CONEXÃO COM 2 ACESSOS, FERRO FUNDIDO PARA REDE DE ÁGUA, DN  100 MM, JUNTA FLANGEADA (NÃO INCLUI O FORNECIMENTO). AF_09/2021</v>
          </cell>
          <cell r="C382" t="str">
            <v>UN</v>
          </cell>
          <cell r="D382" t="str">
            <v>59,85</v>
          </cell>
        </row>
        <row r="383">
          <cell r="A383">
            <v>103107</v>
          </cell>
          <cell r="B383" t="str">
            <v>ASSENTAMENTO DE CONEXÃO COM 2 ACESSOS, FERRO FUNDIDO PARA REDE DE ÁGUA, DN  150 MM, JUNTA FLANGEADA (NÃO INCLUI O FORNECIMENTO). AF_09/2021</v>
          </cell>
          <cell r="C383" t="str">
            <v>UN</v>
          </cell>
          <cell r="D383" t="str">
            <v>84,36</v>
          </cell>
        </row>
        <row r="384">
          <cell r="A384">
            <v>103108</v>
          </cell>
          <cell r="B384" t="str">
            <v>ASSENTAMENTO DE CONEXÃO COM 2 ACESSOS, FERRO FUNDIDO PARA REDE DE ÁGUA, DN  200 MM, JUNTA FLANGEADA (NÃO INCLUI O FORNECIMENTO). AF_09/2021</v>
          </cell>
          <cell r="C384" t="str">
            <v>UN</v>
          </cell>
          <cell r="D384" t="str">
            <v>108,87</v>
          </cell>
        </row>
        <row r="385">
          <cell r="A385">
            <v>103109</v>
          </cell>
          <cell r="B385" t="str">
            <v>ASSENTAMENTO DE CONEXÃO COM 2 ACESSOS, FERRO FUNDIDO PARA REDE DE ÁGUA, DN  250 MM, JUNTA FLANGEADA (NÃO INCLUI O FORNECIMENTO). AF_09/2021</v>
          </cell>
          <cell r="C385" t="str">
            <v>UN</v>
          </cell>
          <cell r="D385" t="str">
            <v>179,43</v>
          </cell>
        </row>
        <row r="386">
          <cell r="A386">
            <v>103110</v>
          </cell>
          <cell r="B386" t="str">
            <v>ASSENTAMENTO DE CONEXÃO COM 2 ACESSOS, FERRO FUNDIDO PARA REDE DE ÁGUA, DN  300 MM, JUNTA FLANGEADA (NÃO INCLUI O FORNECIMENTO). AF_09/2021</v>
          </cell>
          <cell r="C386" t="str">
            <v>UN</v>
          </cell>
          <cell r="D386" t="str">
            <v>203,93</v>
          </cell>
        </row>
        <row r="387">
          <cell r="A387">
            <v>103111</v>
          </cell>
          <cell r="B387" t="str">
            <v>ASSENTAMENTO DE CONEXÃO COM 2 ACESSOS, FERRO FUNDIDO PARA REDE DE ÁGUA, DN  350 MM, JUNTA FLANGEADA (NÃO INCLUI O FORNECIMENTO). AF_09/2021</v>
          </cell>
          <cell r="C387" t="str">
            <v>UN</v>
          </cell>
          <cell r="D387" t="str">
            <v>274,48</v>
          </cell>
        </row>
        <row r="388">
          <cell r="A388">
            <v>103112</v>
          </cell>
          <cell r="B388" t="str">
            <v>ASSENTAMENTO DE CONEXÃO COM 2 ACESSOS, FERRO FUNDIDO PARA REDE DE ÁGUA, DN  400 MM, JUNTA FLANGEADA (NÃO INCLUI O FORNECIMENTO). AF_09/2021</v>
          </cell>
          <cell r="C388" t="str">
            <v>UN</v>
          </cell>
          <cell r="D388" t="str">
            <v>299,00</v>
          </cell>
        </row>
        <row r="389">
          <cell r="A389">
            <v>103113</v>
          </cell>
          <cell r="B389" t="str">
            <v>ASSENTAMENTO DE CONEXÃO COM 2 ACESSOS, FERRO FUNDIDO PARA REDE DE ÁGUA, DN  450 MM, JUNTA FLANGEADA (NÃO INCLUI O FORNECIMENTO). AF_09/2021</v>
          </cell>
          <cell r="C389" t="str">
            <v>UN</v>
          </cell>
          <cell r="D389" t="str">
            <v>369,55</v>
          </cell>
        </row>
        <row r="390">
          <cell r="A390">
            <v>103114</v>
          </cell>
          <cell r="B390" t="str">
            <v>ASSENTAMENTO DE CONEXÃO COM 2 ACESSOS, FERRO FUNDIDO PARA REDE DE ÁGUA, DN  500 MM, JUNTA FLANGEADA (NÃO INCLUI O FORNECIMENTO). AF_09/2021</v>
          </cell>
          <cell r="C390" t="str">
            <v>UN</v>
          </cell>
          <cell r="D390" t="str">
            <v>394,06</v>
          </cell>
        </row>
        <row r="391">
          <cell r="A391">
            <v>103115</v>
          </cell>
          <cell r="B391" t="str">
            <v>ASSENTAMENTO DE CONEXÃO COM 2 ACESSOS, FERRO FUNDIDO PARA REDE DE ÁGUA, DN  600 MM, JUNTA FLANGEADA (NÃO INCLUI O FORNECIMENTO). AF_09/2021</v>
          </cell>
          <cell r="C391" t="str">
            <v>UN</v>
          </cell>
          <cell r="D391" t="str">
            <v>443,07</v>
          </cell>
        </row>
        <row r="392">
          <cell r="A392">
            <v>103116</v>
          </cell>
          <cell r="B392" t="str">
            <v>ASSENTAMENTO DE CONEXÃO COM 2 ACESSOS, FERRO FUNDIDO PARA REDE DE ÁGUA, DN  700 MM, JUNTA FLANGEADA (NÃO INCLUI O FORNECIMENTO). AF_09/2021</v>
          </cell>
          <cell r="C392" t="str">
            <v>UN</v>
          </cell>
          <cell r="D392" t="str">
            <v>538,14</v>
          </cell>
        </row>
        <row r="393">
          <cell r="A393">
            <v>103117</v>
          </cell>
          <cell r="B393" t="str">
            <v>ASSENTAMENTO DE CONEXÃO COM 2 ACESSOS, FERRO FUNDIDO PARA REDE DE ÁGUA, DN  800 MM, JUNTA FLANGEADA (NÃO INCLUI O FORNECIMENTO). AF_09/2021</v>
          </cell>
          <cell r="C393" t="str">
            <v>UN</v>
          </cell>
          <cell r="D393" t="str">
            <v>587,16</v>
          </cell>
        </row>
        <row r="394">
          <cell r="A394">
            <v>103118</v>
          </cell>
          <cell r="B394" t="str">
            <v>ASSENTAMENTO DE CONEXÃO COM 2 ACESSOS, FERRO FUNDIDO PARA REDE DE ÁGUA, DN  900 MM, JUNTA FLANGEADA (NÃO INCLUI O FORNECIMENTO). AF_09/2021</v>
          </cell>
          <cell r="C394" t="str">
            <v>UN</v>
          </cell>
          <cell r="D394" t="str">
            <v>682,23</v>
          </cell>
        </row>
        <row r="395">
          <cell r="A395">
            <v>103119</v>
          </cell>
          <cell r="B395" t="str">
            <v>ASSENTAMENTO DE CONEXÃO COM 2 ACESSOS, FERRO FUNDIDO PARA REDE DE ÁGUA, DN  1000 MM, JUNTA FLANGEADA (NÃO INCLUI O FORNECIMENTO). AF_09/2021</v>
          </cell>
          <cell r="C395" t="str">
            <v>UN</v>
          </cell>
          <cell r="D395" t="str">
            <v>731,25</v>
          </cell>
        </row>
        <row r="396">
          <cell r="A396">
            <v>103120</v>
          </cell>
          <cell r="B396" t="str">
            <v>ASSENTAMENTO DE CONEXÃO COM 2 ACESSOS, FERRO FUNDIDO PARA REDE DE ÁGUA, DN  1200 MM, JUNTA FLANGEADA (NÃO INCLUI O FORNECIMENTO). AF_09/2021</v>
          </cell>
          <cell r="C396" t="str">
            <v>UN</v>
          </cell>
          <cell r="D396" t="str">
            <v>875,32</v>
          </cell>
        </row>
        <row r="397">
          <cell r="A397">
            <v>103121</v>
          </cell>
          <cell r="B397" t="str">
            <v>ASSENTAMENTO DE CONEXÃO COM 3 ACESSOS, FERRO FUNDIDO PARA REDE DE ÁGUA, DN  80 MM, JUNTA FLANGEADA (NÃO INCLUI O FORNECIMENTO). AF_09/2021</v>
          </cell>
          <cell r="C397" t="str">
            <v>UN</v>
          </cell>
          <cell r="D397" t="str">
            <v>65,91</v>
          </cell>
        </row>
        <row r="398">
          <cell r="A398">
            <v>103122</v>
          </cell>
          <cell r="B398" t="str">
            <v>ASSENTAMENTO DE CONEXÃO COM 3 ACESSOS, FERRO FUNDIDO PARA REDE DE ÁGUA, DN  100 MM, JUNTA FLANGEADA (NÃO INCLUI O FORNECIMENTO). AF_09/2021</v>
          </cell>
          <cell r="C398" t="str">
            <v>UN</v>
          </cell>
          <cell r="D398" t="str">
            <v>80,61</v>
          </cell>
        </row>
        <row r="399">
          <cell r="A399">
            <v>103123</v>
          </cell>
          <cell r="B399" t="str">
            <v>ASSENTAMENTO DE CONEXÃO COM 3 ACESSOS, FERRO FUNDIDO PARA REDE DE ÁGUA, DN  150 MM, JUNTA FLANGEADA (NÃO INCLUI O FORNECIMENTO). AF_09/2021</v>
          </cell>
          <cell r="C399" t="str">
            <v>UN</v>
          </cell>
          <cell r="D399" t="str">
            <v>117,38</v>
          </cell>
        </row>
        <row r="400">
          <cell r="A400">
            <v>103124</v>
          </cell>
          <cell r="B400" t="str">
            <v>ASSENTAMENTO DE CONEXÃO COM 3 ACESSOS, FERRO FUNDIDO PARA REDE DE ÁGUA, DN  200 MM, JUNTA FLANGEADA (NÃO INCLUI O FORNECIMENTO). AF_09/2021</v>
          </cell>
          <cell r="C400" t="str">
            <v>UN</v>
          </cell>
          <cell r="D400" t="str">
            <v>154,14</v>
          </cell>
        </row>
        <row r="401">
          <cell r="A401">
            <v>103125</v>
          </cell>
          <cell r="B401" t="str">
            <v>ASSENTAMENTO DE CONEXÃO COM 3 ACESSOS, FERRO FUNDIDO PARA REDE DE ÁGUA, DN  250 MM, JUNTA FLANGEADA (NÃO INCLUI O FORNECIMENTO). AF_09/2021</v>
          </cell>
          <cell r="C401" t="str">
            <v>UN</v>
          </cell>
          <cell r="D401" t="str">
            <v>259,98</v>
          </cell>
        </row>
        <row r="402">
          <cell r="A402">
            <v>103126</v>
          </cell>
          <cell r="B402" t="str">
            <v>ASSENTAMENTO DE CONEXÃO COM 3 ACESSOS, FERRO FUNDIDO PARA REDE DE ÁGUA, DN  300 MM, JUNTA FLANGEADA (NÃO INCLUI O FORNECIMENTO). AF_09/2021</v>
          </cell>
          <cell r="C402" t="str">
            <v>UN</v>
          </cell>
          <cell r="D402" t="str">
            <v>296,74</v>
          </cell>
        </row>
        <row r="403">
          <cell r="A403">
            <v>103127</v>
          </cell>
          <cell r="B403" t="str">
            <v>ASSENTAMENTO DE CONEXÃO COM 3 ACESSOS, FERRO FUNDIDO PARA REDE DE ÁGUA, DN  350 MM, JUNTA FLANGEADA (NÃO INCLUI O FORNECIMENTO). AF_09/2021</v>
          </cell>
          <cell r="C403" t="str">
            <v>UN</v>
          </cell>
          <cell r="D403" t="str">
            <v>402,58</v>
          </cell>
        </row>
        <row r="404">
          <cell r="A404">
            <v>103128</v>
          </cell>
          <cell r="B404" t="str">
            <v>ASSENTAMENTO DE CONEXÃO COM 3 ACESSOS, FERRO FUNDIDO PARA REDE DE ÁGUA, DN  400 MM, JUNTA FLANGEADA (NÃO INCLUI O FORNECIMENTO). AF_09/2021</v>
          </cell>
          <cell r="C404" t="str">
            <v>UN</v>
          </cell>
          <cell r="D404" t="str">
            <v>439,34</v>
          </cell>
        </row>
        <row r="405">
          <cell r="A405">
            <v>103129</v>
          </cell>
          <cell r="B405" t="str">
            <v>ASSENTAMENTO DE CONEXÃO COM 3 ACESSOS, FERRO FUNDIDO PARA REDE DE ÁGUA, DN  450 MM, JUNTA FLANGEADA (NÃO INCLUI O FORNECIMENTO). AF_09/2021</v>
          </cell>
          <cell r="C405" t="str">
            <v>UN</v>
          </cell>
          <cell r="D405" t="str">
            <v>545,19</v>
          </cell>
        </row>
        <row r="406">
          <cell r="A406">
            <v>103130</v>
          </cell>
          <cell r="B406" t="str">
            <v>ASSENTAMENTO DE CONEXÃO COM 3 ACESSOS, FERRO FUNDIDO PARA REDE DE ÁGUA, DN  500 MM, JUNTA FLANGEADA (NÃO INCLUI O FORNECIMENTO). AF_09/2021</v>
          </cell>
          <cell r="C406" t="str">
            <v>UN</v>
          </cell>
          <cell r="D406" t="str">
            <v>581,94</v>
          </cell>
        </row>
        <row r="407">
          <cell r="A407">
            <v>103131</v>
          </cell>
          <cell r="B407" t="str">
            <v>ASSENTAMENTO DE CONEXÃO COM 3 ACESSOS, FERRO FUNDIDO PARA REDE DE ÁGUA, DN  600 MM, JUNTA FLANGEADA (NÃO INCLUI O FORNECIMENTO). AF_09/2021</v>
          </cell>
          <cell r="C407" t="str">
            <v>UN</v>
          </cell>
          <cell r="D407" t="str">
            <v>655,46</v>
          </cell>
        </row>
        <row r="408">
          <cell r="A408">
            <v>103132</v>
          </cell>
          <cell r="B408" t="str">
            <v>ASSENTAMENTO DE CONEXÃO COM 3 ACESSOS, FERRO FUNDIDO PARA REDE DE ÁGUA, DN  700 MM, JUNTA FLANGEADA (NÃO INCLUI O FORNECIMENTO). AF_09/2021</v>
          </cell>
          <cell r="C408" t="str">
            <v>UN</v>
          </cell>
          <cell r="D408" t="str">
            <v>798,05</v>
          </cell>
        </row>
        <row r="409">
          <cell r="A409">
            <v>103133</v>
          </cell>
          <cell r="B409" t="str">
            <v>ASSENTAMENTO DE CONEXÃO COM 3 ACESSOS, FERRO FUNDIDO PARA REDE DE ÁGUA, DN  800 MM, JUNTA FLANGEADA (NÃO INCLUI O FORNECIMENTO). AF_09/2021</v>
          </cell>
          <cell r="C409" t="str">
            <v>UN</v>
          </cell>
          <cell r="D409" t="str">
            <v>871,59</v>
          </cell>
        </row>
        <row r="410">
          <cell r="A410">
            <v>103134</v>
          </cell>
          <cell r="B410" t="str">
            <v>ASSENTAMENTO DE CONEXÃO COM 3 ACESSOS, FERRO FUNDIDO PARA REDE DE ÁGUA, DN  900 MM, JUNTA FLANGEADA (NÃO INCLUI O FORNECIMENTO). AF_09/2021</v>
          </cell>
          <cell r="C410" t="str">
            <v>UN</v>
          </cell>
          <cell r="D410" t="str">
            <v>1.014,17</v>
          </cell>
        </row>
        <row r="411">
          <cell r="A411">
            <v>103135</v>
          </cell>
          <cell r="B411" t="str">
            <v>ASSENTAMENTO DE CONEXÃO COM 3 ACESSOS, FERRO FUNDIDO PARA REDE DE ÁGUA, DN  1000 MM, JUNTA FLANGEADA (NÃO INCLUI O FORNECIMENTO). AF_09/2021</v>
          </cell>
          <cell r="C411" t="str">
            <v>UN</v>
          </cell>
          <cell r="D411" t="str">
            <v>1.087,71</v>
          </cell>
        </row>
        <row r="412">
          <cell r="A412">
            <v>103136</v>
          </cell>
          <cell r="B412" t="str">
            <v>ASSENTAMENTO DE CONEXÃO COM 3 ACESSOS, FERRO FUNDIDO PARA REDE DE ÁGUA, DN  1200 MM, JUNTA FLANGEADA (NÃO INCLUI O FORNECIMENTO). AF_09/2021</v>
          </cell>
          <cell r="C412" t="str">
            <v>UN</v>
          </cell>
          <cell r="D412" t="str">
            <v>1.303,83</v>
          </cell>
        </row>
        <row r="413">
          <cell r="A413">
            <v>103137</v>
          </cell>
          <cell r="B413" t="str">
            <v>ASSENTAMENTO DE CONEXÃO COM 1 ACESSO, FERRO FUNDIDO PARA REDE DE ÁGUA, DN  80 MM, JUNTA FLANGEADA (NÃO INCLUI O FORNECIMENTO). AF_09/2021</v>
          </cell>
          <cell r="C413" t="str">
            <v>UN</v>
          </cell>
          <cell r="D413" t="str">
            <v>34,19</v>
          </cell>
        </row>
        <row r="414">
          <cell r="A414">
            <v>103138</v>
          </cell>
          <cell r="B414" t="str">
            <v>ASSENTAMENTO DE CONEXÃO COM 1 ACESSO, FERRO FUNDIDO PARA REDE DE ÁGUA, DN  100 MM, JUNTA FLANGEADA (NÃO INCLUI O FORNECIMENTO). AF_09/2021</v>
          </cell>
          <cell r="C414" t="str">
            <v>UN</v>
          </cell>
          <cell r="D414" t="str">
            <v>39,09</v>
          </cell>
        </row>
        <row r="415">
          <cell r="A415">
            <v>103139</v>
          </cell>
          <cell r="B415" t="str">
            <v>ASSENTAMENTO DE CONEXÃO COM 1 ACESSO, FERRO FUNDIDO PARA REDE DE ÁGUA, DN  150 MM, JUNTA FLANGEADA (NÃO INCLUI O FORNECIMENTO). AF_09/2021</v>
          </cell>
          <cell r="C415" t="str">
            <v>UN</v>
          </cell>
          <cell r="D415" t="str">
            <v>51,35</v>
          </cell>
        </row>
        <row r="416">
          <cell r="A416">
            <v>103140</v>
          </cell>
          <cell r="B416" t="str">
            <v>ASSENTAMENTO DE CONEXÃO COM 1 ACESSO, FERRO FUNDIDO PARA REDE DE ÁGUA, DN  200 MM, JUNTA FLANGEADA (NÃO INCLUI O FORNECIMENTO). AF_09/2021</v>
          </cell>
          <cell r="C416" t="str">
            <v>UN</v>
          </cell>
          <cell r="D416" t="str">
            <v>63,60</v>
          </cell>
        </row>
        <row r="417">
          <cell r="A417">
            <v>103141</v>
          </cell>
          <cell r="B417" t="str">
            <v>ASSENTAMENTO DE CONEXÃO COM 1 ACESSO, FERRO FUNDIDO PARA REDE DE ÁGUA, DN  250 MM, JUNTA FLANGEADA (NÃO INCLUI O FORNECIMENTO). AF_09/2021</v>
          </cell>
          <cell r="C417" t="str">
            <v>UN</v>
          </cell>
          <cell r="D417" t="str">
            <v>98,90</v>
          </cell>
        </row>
        <row r="418">
          <cell r="A418">
            <v>103142</v>
          </cell>
          <cell r="B418" t="str">
            <v>ASSENTAMENTO DE CONEXÃO COM 1 ACESSO, FERRO FUNDIDO PARA REDE DE ÁGUA, DN  300 MM, JUNTA FLANGEADA (NÃO INCLUI O FORNECIMENTO). AF_09/2021</v>
          </cell>
          <cell r="C418" t="str">
            <v>UN</v>
          </cell>
          <cell r="D418" t="str">
            <v>111,13</v>
          </cell>
        </row>
        <row r="419">
          <cell r="A419">
            <v>103143</v>
          </cell>
          <cell r="B419" t="str">
            <v>ASSENTAMENTO DE CONEXÃO COM 1 ACESSO, FERRO FUNDIDO PARA REDE DE ÁGUA, DN  350 MM, JUNTA FLANGEADA (NÃO INCLUI O FORNECIMENTO). AF_09/2021</v>
          </cell>
          <cell r="C419" t="str">
            <v>UN</v>
          </cell>
          <cell r="D419" t="str">
            <v>146,42</v>
          </cell>
        </row>
        <row r="420">
          <cell r="A420">
            <v>103144</v>
          </cell>
          <cell r="B420" t="str">
            <v>ASSENTAMENTO DE CONEXÃO COM 1 ACESSO, FERRO FUNDIDO PARA REDE DE ÁGUA, DN  400 MM, JUNTA FLANGEADA (NÃO INCLUI O FORNECIMENTO). AF_09/2021</v>
          </cell>
          <cell r="C420" t="str">
            <v>UN</v>
          </cell>
          <cell r="D420" t="str">
            <v>158,66</v>
          </cell>
        </row>
        <row r="421">
          <cell r="A421">
            <v>103145</v>
          </cell>
          <cell r="B421" t="str">
            <v>ASSENTAMENTO DE CONEXÃO COM 1 ACESSO, FERRO FUNDIDO PARA REDE DE ÁGUA, DN  450 MM, JUNTA FLANGEADA (NÃO INCLUI O FORNECIMENTO). AF_09/2021</v>
          </cell>
          <cell r="C421" t="str">
            <v>UN</v>
          </cell>
          <cell r="D421" t="str">
            <v>193,95</v>
          </cell>
        </row>
        <row r="422">
          <cell r="A422">
            <v>103146</v>
          </cell>
          <cell r="B422" t="str">
            <v>ASSENTAMENTO DE CONEXÃO COM 1 ACESSO, FERRO FUNDIDO PARA REDE DE ÁGUA, DN  500 MM, JUNTA FLANGEADA (NÃO INCLUI O FORNECIMENTO). AF_09/2021</v>
          </cell>
          <cell r="C422" t="str">
            <v>UN</v>
          </cell>
          <cell r="D422" t="str">
            <v>206,18</v>
          </cell>
        </row>
        <row r="423">
          <cell r="A423">
            <v>103147</v>
          </cell>
          <cell r="B423" t="str">
            <v>ASSENTAMENTO DE CONEXÃO COM 1 ACESSO, FERRO FUNDIDO PARA REDE DE ÁGUA, DN  600 MM, JUNTA FLANGEADA (NÃO INCLUI O FORNECIMENTO). AF_09/2021</v>
          </cell>
          <cell r="C423" t="str">
            <v>UN</v>
          </cell>
          <cell r="D423" t="str">
            <v>230,70</v>
          </cell>
        </row>
        <row r="424">
          <cell r="A424">
            <v>103148</v>
          </cell>
          <cell r="B424" t="str">
            <v>ASSENTAMENTO DE CONEXÃO COM 1 ACESSO, FERRO FUNDIDO PARA REDE DE ÁGUA, DN  700 MM, JUNTA FLANGEADA (NÃO INCLUI O FORNECIMENTO). AF_09/2021</v>
          </cell>
          <cell r="C424" t="str">
            <v>UN</v>
          </cell>
          <cell r="D424" t="str">
            <v>278,23</v>
          </cell>
        </row>
        <row r="425">
          <cell r="A425">
            <v>103149</v>
          </cell>
          <cell r="B425" t="str">
            <v>ASSENTAMENTO DE CONEXÃO COM 1 ACESSO, FERRO FUNDIDO PARA REDE DE ÁGUA, DN  800 MM, JUNTA FLANGEADA (NÃO INCLUI O FORNECIMENTO). AF_09/2021</v>
          </cell>
          <cell r="C425" t="str">
            <v>UN</v>
          </cell>
          <cell r="D425" t="str">
            <v>302,73</v>
          </cell>
        </row>
        <row r="426">
          <cell r="A426">
            <v>103150</v>
          </cell>
          <cell r="B426" t="str">
            <v>ASSENTAMENTO DE CONEXÃO COM 1 ACESSO, FERRO FUNDIDO PARA REDE DE ÁGUA, DN  900 MM, JUNTA FLANGEADA (NÃO INCLUI O FORNECIMENTO). AF_09/2021</v>
          </cell>
          <cell r="C426" t="str">
            <v>UN</v>
          </cell>
          <cell r="D426" t="str">
            <v>350,22</v>
          </cell>
        </row>
        <row r="427">
          <cell r="A427">
            <v>103151</v>
          </cell>
          <cell r="B427" t="str">
            <v>ASSENTAMENTO DE CONEXÃO COM 1 ACESSO, FERRO FUNDIDO PARA REDE DE ÁGUA, DN  1000 MM, JUNTA FLANGEADA (NÃO INCLUI O FORNECIMENTO). AF_09/2021</v>
          </cell>
          <cell r="C427" t="str">
            <v>UN</v>
          </cell>
          <cell r="D427" t="str">
            <v>374,79</v>
          </cell>
        </row>
        <row r="428">
          <cell r="A428">
            <v>103152</v>
          </cell>
          <cell r="B428" t="str">
            <v>ASSENTAMENTO DE CONEXÃO COM 1 ACESSO, FERRO FUNDIDO PARA REDE DE ÁGUA, DN  1200 MM, JUNTA FLANGEADA (NÃO INCLUI O FORNECIMENTO). AF_09/2021</v>
          </cell>
          <cell r="C428" t="str">
            <v>UN</v>
          </cell>
          <cell r="D428" t="str">
            <v>446,82</v>
          </cell>
        </row>
        <row r="429">
          <cell r="A429">
            <v>103372</v>
          </cell>
          <cell r="B429" t="str">
            <v>TUBO PEAD LISO PARA REDE DE ÁGUA OU ESGOTO, DIÂMETRO DE 20 MM, JUNTA SOLDADA (NÃO INCLUI A EXECUÇÃO DE SOLDA) - FORNECIMENTO E ASSENTAMENTO. AF_12/2021</v>
          </cell>
          <cell r="C429" t="str">
            <v>M</v>
          </cell>
          <cell r="D429" t="str">
            <v>5,31</v>
          </cell>
        </row>
        <row r="430">
          <cell r="A430">
            <v>103373</v>
          </cell>
          <cell r="B430" t="str">
            <v>TUBO PEAD LISO PARA REDE DE ÁGUA OU ESGOTO, DIÂMETRO DE 32 MM, JUNTA SOLDADA (NÃO INCLUI A EXECUÇÃO DE SOLDA) - FORNECIMENTO E ASSENTAMENTO. AF_12/2021</v>
          </cell>
          <cell r="C430" t="str">
            <v>M</v>
          </cell>
          <cell r="D430" t="str">
            <v>10,38</v>
          </cell>
        </row>
        <row r="431">
          <cell r="A431">
            <v>103376</v>
          </cell>
          <cell r="B431" t="str">
            <v>TUBO PEAD LISO PARA REDE DE ÁGUA OU ESGOTO, DIÂMETRO DE 110 MM, JUNTA SOLDADA (NÃO INCLUI A EXECUÇÃO DE SOLDA) - FORNECIMENTO E ASSENTAMENTO. AF_12/2021</v>
          </cell>
          <cell r="C431" t="str">
            <v>M</v>
          </cell>
          <cell r="D431" t="str">
            <v>123,25</v>
          </cell>
        </row>
        <row r="432">
          <cell r="A432">
            <v>103377</v>
          </cell>
          <cell r="B432" t="str">
            <v>TUBO PEAD LISO PARA REDE DE ÁGUA OU ESGOTO, DIÂMETRO DE 160 MM, JUNTA SOLDADA (NÃO INCLUI A EXECUÇÃO DE SOLDA) - FORNECIMENTO E ASSENTAMENTO. AF_12/2021</v>
          </cell>
          <cell r="C432" t="str">
            <v>M</v>
          </cell>
          <cell r="D432" t="str">
            <v>263,60</v>
          </cell>
        </row>
        <row r="433">
          <cell r="A433">
            <v>103379</v>
          </cell>
          <cell r="B433" t="str">
            <v>TUBO PEAD LISO PARA REDE DE ÁGUA OU ESGOTO, DIÂMETRO DE 200 MM, JUNTA SOLDADA (NÃO INCLUI A EXECUÇÃO DE SOLDA) - FORNECIMENTO E ASSENTAMENTO. AF_12/2021</v>
          </cell>
          <cell r="C433" t="str">
            <v>M</v>
          </cell>
          <cell r="D433" t="str">
            <v>410,29</v>
          </cell>
        </row>
        <row r="434">
          <cell r="A434">
            <v>103383</v>
          </cell>
          <cell r="B434" t="str">
            <v>TUBO PEAD LISO PARA REDE DE ÁGUA OU ESGOTO, DIÂMETRO DE 315 MM, JUNTA SOLDADA (NÃO INCLUI A EXECUÇÃO DE SOLDA) - FORNECIMENTO E ASSENTAMENTO. AF_12/2021</v>
          </cell>
          <cell r="C434" t="str">
            <v>M</v>
          </cell>
          <cell r="D434" t="str">
            <v>1.005,42</v>
          </cell>
        </row>
        <row r="435">
          <cell r="A435">
            <v>103385</v>
          </cell>
          <cell r="B435" t="str">
            <v>TUBO PEAD LISO PARA REDE DE ÁGUA OU ESGOTO, DIÂMETRO DE 400 MM, JUNTA SOLDADA (NÃO INCLUI A EXECUÇÃO DE SOLDA) - FORNECIMENTO E ASSENTAMENTO. AF_12/2021</v>
          </cell>
          <cell r="C435" t="str">
            <v>M</v>
          </cell>
          <cell r="D435" t="str">
            <v>1.621,27</v>
          </cell>
        </row>
        <row r="436">
          <cell r="A436">
            <v>103387</v>
          </cell>
          <cell r="B436" t="str">
            <v>TUBO PEAD LISO PARA REDE DE ÁGUA OU ESGOTO, DIÂMETRO DE 500 MM, JUNTA SOLDADA (NÃO INCLUI A EXECUÇÃO DE SOLDA) - FORNECIMENTO E ASSENTAMENTO. AF_12/2021</v>
          </cell>
          <cell r="C436" t="str">
            <v>M</v>
          </cell>
          <cell r="D436" t="str">
            <v>2.844,05</v>
          </cell>
        </row>
        <row r="437">
          <cell r="A437">
            <v>103389</v>
          </cell>
          <cell r="B437" t="str">
            <v>TUBO PEAD LISO PARA REDE DE ÁGUA OU ESGOTO, DIÂMETRO DE 630 MM, JUNTA SOLDADA (NÃO INCLUI A EXECUÇÃO DE SOLDA) - FORNECIMENTO E ASSENTAMENTO. AF_12/2021</v>
          </cell>
          <cell r="C437" t="str">
            <v>M</v>
          </cell>
          <cell r="D437" t="str">
            <v>4.229,53</v>
          </cell>
        </row>
        <row r="438">
          <cell r="A438">
            <v>103391</v>
          </cell>
          <cell r="B438" t="str">
            <v>TUBO PEAD LISO PARA REDE DE ÁGUA OU ESGOTO, DIÂMETRO DE 800 MM, JUNTA SOLDADA (NÃO INCLUI A EXECUÇÃO DE SOLDA) - FORNECIMENTO E ASSENTAMENTO. AF_12/2021</v>
          </cell>
          <cell r="C438" t="str">
            <v>M</v>
          </cell>
          <cell r="D438" t="str">
            <v>2.788,22</v>
          </cell>
        </row>
        <row r="439">
          <cell r="A439">
            <v>103392</v>
          </cell>
          <cell r="B439" t="str">
            <v>TUBO PEAD LISO PARA REDE DE ÁGUA OU ESGOTO, DIÂMETRO DE 900 MM, JUNTA SOLDADA (NÃO INCLUI A EXECUÇÃO DE SOLDA) - FORNECIMENTO E ASSENTAMENTO. AF_12/2021</v>
          </cell>
          <cell r="C439" t="str">
            <v>M</v>
          </cell>
          <cell r="D439" t="str">
            <v>4.555,64</v>
          </cell>
        </row>
        <row r="440">
          <cell r="A440">
            <v>103393</v>
          </cell>
          <cell r="B440" t="str">
            <v>TUBO PEAD LISO PARA REDE DE ÁGUA OU ESGOTO, DIÂMETRO DE 1000 MM, JUNTA SOLDADA (NÃO INCLUI A EXECUÇÃO DE SOLDA) - FORNECIMENTO E ASSENTAMENTO. AF_12/2021</v>
          </cell>
          <cell r="C440" t="str">
            <v>M</v>
          </cell>
          <cell r="D440" t="str">
            <v>5.024,84</v>
          </cell>
        </row>
        <row r="441">
          <cell r="A441">
            <v>103397</v>
          </cell>
          <cell r="B441" t="str">
            <v>ASSENTAMENTO DE CONEXÃO COM 2 ACESSOS, EM PEAD LISO PARA REDE DE ÁGUA OU ESGOTO, DIÂMETRO DE 20 MM, JUNTA SOLDADA (NÃO INCLUI O FORNECIMENTO E EXECUÇÃO DE SOLDA). AF_12/2021</v>
          </cell>
          <cell r="C441" t="str">
            <v>UN</v>
          </cell>
          <cell r="D441" t="str">
            <v>4,33</v>
          </cell>
        </row>
        <row r="442">
          <cell r="A442">
            <v>103398</v>
          </cell>
          <cell r="B442" t="str">
            <v>ASSENTAMENTO DE CONEXÃO COM 2 ACESSOS, EM PEAD LISO PARA REDE DE ÁGUA OU ESGOTO, DIÂMETRO DE 32 MM, JUNTA SOLDADA (NÃO INCLUI O FORNECIMENTO E EXECUÇÃO DE SOLDA). AF_12/2021</v>
          </cell>
          <cell r="C442" t="str">
            <v>UN</v>
          </cell>
          <cell r="D442" t="str">
            <v>6,93</v>
          </cell>
        </row>
        <row r="443">
          <cell r="A443">
            <v>103399</v>
          </cell>
          <cell r="B443" t="str">
            <v>ASSENTAMENTO DE CONEXÃO COM 2 ACESSOS, EM PEAD LISO PARA REDE DE ÁGUA OU ESGOTO, DIÂMETRO DE 63 MM, JUNTA SOLDADA (NÃO INCLUI O FORNECIMENTO E EXECUÇÃO DE SOLDA). AF_12/2021</v>
          </cell>
          <cell r="C443" t="str">
            <v>UN</v>
          </cell>
          <cell r="D443" t="str">
            <v>13,66</v>
          </cell>
        </row>
        <row r="444">
          <cell r="A444">
            <v>103400</v>
          </cell>
          <cell r="B444" t="str">
            <v>ASSENTAMENTO DE CONEXÃO COM 2 ACESSOS, EM PEAD LISO PARA REDE DE ÁGUA OU ESGOTO, DIÂMETRO DE 90 MM, JUNTA SOLDADA (NÃO INCLUI O FORNECIMENTO E EXECUÇÃO DE SOLDA). AF_12/2021</v>
          </cell>
          <cell r="C444" t="str">
            <v>UN</v>
          </cell>
          <cell r="D444" t="str">
            <v>19,51</v>
          </cell>
        </row>
        <row r="445">
          <cell r="A445">
            <v>103401</v>
          </cell>
          <cell r="B445" t="str">
            <v>ASSENTAMENTO DE CONEXÃO COM 2 ACESSOS, EM PEAD LISO PARA REDE DE ÁGUA OU ESGOTO, DIÂMETRO DE 110 MM, JUNTA SOLDADA (NÃO INCLUI O FORNECIMENTO E EXECUÇÃO DE SOLDA). AF_12/2021</v>
          </cell>
          <cell r="C445" t="str">
            <v>UN</v>
          </cell>
          <cell r="D445" t="str">
            <v>23,86</v>
          </cell>
        </row>
        <row r="446">
          <cell r="A446">
            <v>103402</v>
          </cell>
          <cell r="B446" t="str">
            <v>ASSENTAMENTO DE CONEXÃO COM 2 ACESSOS, EM PEAD LISO PARA REDE DE ÁGUA OU ESGOTO, DIÂMETRO DE 160 MM, JUNTA SOLDADA (NÃO INCLUI O FORNECIMENTO E EXECUÇÃO DE SOLDA). AF_12/2021</v>
          </cell>
          <cell r="C446" t="str">
            <v>UN</v>
          </cell>
          <cell r="D446" t="str">
            <v>34,70</v>
          </cell>
        </row>
        <row r="447">
          <cell r="A447">
            <v>103403</v>
          </cell>
          <cell r="B447" t="str">
            <v>ASSENTAMENTO DE CONEXÃO COM 2 ACESSOS, EM PEAD LISO PARA REDE DE ÁGUA OU ESGOTO, DIÂMETRO DE 180 MM, JUNTA SOLDADA (NÃO INCLUI O FORNECIMENTO E EXECUÇÃO DE SOLDA). AF_12/2021</v>
          </cell>
          <cell r="C447" t="str">
            <v>UN</v>
          </cell>
          <cell r="D447" t="str">
            <v>39,04</v>
          </cell>
        </row>
        <row r="448">
          <cell r="A448">
            <v>103404</v>
          </cell>
          <cell r="B448" t="str">
            <v>ASSENTAMENTO DE CONEXÃO COM 2 ACESSOS, EM PEAD LISO PARA REDE DE ÁGUA OU ESGOTO, DIÂMETRO DE 200 MM, JUNTA SOLDADA (NÃO INCLUI O FORNECIMENTO E EXECUÇÃO DE SOLDA). AF_12/2021</v>
          </cell>
          <cell r="C448" t="str">
            <v>UN</v>
          </cell>
          <cell r="D448" t="str">
            <v>43,38</v>
          </cell>
        </row>
        <row r="449">
          <cell r="A449">
            <v>103405</v>
          </cell>
          <cell r="B449" t="str">
            <v>ASSENTAMENTO DE CONEXÃO COM 2 ACESSOS, EM PEAD LISO PARA REDE DE ÁGUA OU ESGOTO, DIÂMETRO DE 225 MM, JUNTA SOLDADA (NÃO INCLUI O FORNECIMENTO E EXECUÇÃO DE SOLDA). AF_12/2021</v>
          </cell>
          <cell r="C449" t="str">
            <v>UN</v>
          </cell>
          <cell r="D449" t="str">
            <v>48,81</v>
          </cell>
        </row>
        <row r="450">
          <cell r="A450">
            <v>103406</v>
          </cell>
          <cell r="B450" t="str">
            <v>ASSENTAMENTO DE CONEXÃO COM 2 ACESSOS, EM PEAD LISO PARA REDE DE ÁGUA OU ESGOTO, DIÂMETRO DE 250 MM, JUNTA SOLDADA (NÃO INCLUI O FORNECIMENTO E EXECUÇÃO DE SOLDA). AF_12/2021</v>
          </cell>
          <cell r="C450" t="str">
            <v>UN</v>
          </cell>
          <cell r="D450" t="str">
            <v>54,23</v>
          </cell>
        </row>
        <row r="451">
          <cell r="A451">
            <v>103407</v>
          </cell>
          <cell r="B451" t="str">
            <v>ASSENTAMENTO DE CONEXÃO COM 2 ACESSOS, EM PEAD LISO PARA REDE DE ÁGUA OU ESGOTO, DIÂMETRO DE 280 MM, JUNTA SOLDADA (NÃO INCLUI O FORNECIMENTO E EXECUÇÃO DE SOLDA). AF_12/2021</v>
          </cell>
          <cell r="C451" t="str">
            <v>UN</v>
          </cell>
          <cell r="D451" t="str">
            <v>60,73</v>
          </cell>
        </row>
        <row r="452">
          <cell r="A452">
            <v>103408</v>
          </cell>
          <cell r="B452" t="str">
            <v>ASSENTAMENTO DE CONEXÃO COM 2 ACESSOS, EM PEAD LISO PARA REDE DE ÁGUA OU ESGOTO, DIÂMETRO DE 315 MM, JUNTA SOLDADA (NÃO INCLUI O FORNECIMENTO E EXECUÇÃO DE SOLDA). AF_12/2021</v>
          </cell>
          <cell r="C452" t="str">
            <v>UN</v>
          </cell>
          <cell r="D452" t="str">
            <v>68,33</v>
          </cell>
        </row>
        <row r="453">
          <cell r="A453">
            <v>103409</v>
          </cell>
          <cell r="B453" t="str">
            <v>ASSENTAMENTO DE CONEXÃO COM 2 ACESSOS, EM PEAD LISO PARA REDE DE ÁGUA OU ESGOTO, DIÂMETRO DE 355 MM, JUNTA SOLDADA (NÃO INCLUI O FORNECIMENTO E EXECUÇÃO DE SOLDA). AF_12/2021</v>
          </cell>
          <cell r="C453" t="str">
            <v>UN</v>
          </cell>
          <cell r="D453" t="str">
            <v>77,01</v>
          </cell>
        </row>
        <row r="454">
          <cell r="A454">
            <v>103410</v>
          </cell>
          <cell r="B454" t="str">
            <v>ASSENTAMENTO DE CONEXÃO COM 2 ACESSOS, EM PEAD LISO PARA REDE DE ÁGUA OU ESGOTO, DIÂMETRO DE 400 MM, JUNTA SOLDADA (NÃO INCLUI O FORNECIMENTO E EXECUÇÃO DE SOLDA). AF_12/2021</v>
          </cell>
          <cell r="C454" t="str">
            <v>UN</v>
          </cell>
          <cell r="D454" t="str">
            <v>86,76</v>
          </cell>
        </row>
        <row r="455">
          <cell r="A455">
            <v>103411</v>
          </cell>
          <cell r="B455" t="str">
            <v>ASSENTAMENTO DE CONEXÃO COM 3 ACESSOS, EM PEAD LISO PARA REDE DE ÁGUA OU ESGOTO, DIÂMETRO DE 20 MM, JUNTA SOLDADA (NÃO INCLUI O FORNECIMENTO E EXECUÇÃO DE SOLDA). AF_12/2021</v>
          </cell>
          <cell r="C455" t="str">
            <v>UN</v>
          </cell>
          <cell r="D455" t="str">
            <v>8,67</v>
          </cell>
        </row>
        <row r="456">
          <cell r="A456">
            <v>103412</v>
          </cell>
          <cell r="B456" t="str">
            <v>ASSENTAMENTO DE CONEXÃO COM 3 ACESSOS, EM PEAD LISO PARA REDE DE ÁGUA OU ESGOTO, DIÂMETRO DE 32 MM, JUNTA SOLDADA (NÃO INCLUI O FORNECIMENTO E EXECUÇÃO DE SOLDA). AF_12/2021</v>
          </cell>
          <cell r="C456" t="str">
            <v>UN</v>
          </cell>
          <cell r="D456" t="str">
            <v>13,87</v>
          </cell>
        </row>
        <row r="457">
          <cell r="A457">
            <v>103413</v>
          </cell>
          <cell r="B457" t="str">
            <v>ASSENTAMENTO DE CONEXÃO COM 3 ACESSOS, EM PEAD LISO PARA REDE DE ÁGUA OU ESGOTO, DIÂMETRO DE 63 MM, JUNTA SOLDADA (NÃO INCLUI O FORNECIMENTO E EXECUÇÃO DE SOLDA). AF_12/2021</v>
          </cell>
          <cell r="C457" t="str">
            <v>UN</v>
          </cell>
          <cell r="D457" t="str">
            <v>27,33</v>
          </cell>
        </row>
        <row r="458">
          <cell r="A458">
            <v>103414</v>
          </cell>
          <cell r="B458" t="str">
            <v>ASSENTAMENTO DE CONEXÃO COM 3 ACESSOS, EM PEAD LISO PARA REDE DE ÁGUA OU ESGOTO, DIÂMETRO DE 90 MM, JUNTA SOLDADA (NÃO INCLUI O FORNECIMENTO E EXECUÇÃO DE SOLDA). AF_12/2021</v>
          </cell>
          <cell r="C458" t="str">
            <v>UN</v>
          </cell>
          <cell r="D458" t="str">
            <v>39,04</v>
          </cell>
        </row>
        <row r="459">
          <cell r="A459">
            <v>103415</v>
          </cell>
          <cell r="B459" t="str">
            <v>ASSENTAMENTO DE CONEXÃO COM 3 ACESSOS, EM PEAD LISO PARA REDE DE ÁGUA OU ESGOTO, DIÂMETRO DE 110 MM, JUNTA SOLDADA (NÃO INCLUI O FORNECIMENTO E EXECUÇÃO DE SOLDA). AF_12/2021</v>
          </cell>
          <cell r="C459" t="str">
            <v>UN</v>
          </cell>
          <cell r="D459" t="str">
            <v>47,72</v>
          </cell>
        </row>
        <row r="460">
          <cell r="A460">
            <v>103416</v>
          </cell>
          <cell r="B460" t="str">
            <v>ASSENTAMENTO DE CONEXÃO COM 3 ACESSOS, EM PEAD LISO PARA REDE DE ÁGUA OU ESGOTO, DIÂMETRO DE 160 MM, JUNTA SOLDADA (NÃO INCLUI O FORNECIMENTO E EXECUÇÃO DE SOLDA). AF_12/2021</v>
          </cell>
          <cell r="C460" t="str">
            <v>UN</v>
          </cell>
          <cell r="D460" t="str">
            <v>69,41</v>
          </cell>
        </row>
        <row r="461">
          <cell r="A461">
            <v>103417</v>
          </cell>
          <cell r="B461" t="str">
            <v>ASSENTAMENTO DE CONEXÃO COM 3 ACESSOS, EM PEAD LISO PARA REDE DE ÁGUA OU ESGOTO, DIÂMETRO DE 180 MM, JUNTA SOLDADA (NÃO INCLUI O FORNECIMENTO E EXECUÇÃO DE SOLDA). AF_12/2021</v>
          </cell>
          <cell r="C461" t="str">
            <v>UN</v>
          </cell>
          <cell r="D461" t="str">
            <v>78,09</v>
          </cell>
        </row>
        <row r="462">
          <cell r="A462">
            <v>103418</v>
          </cell>
          <cell r="B462" t="str">
            <v>ASSENTAMENTO DE CONEXÃO COM 3 ACESSOS, EM PEAD LISO PARA REDE DE ÁGUA OU ESGOTO, DIÂMETRO DE 200 MM, JUNTA SOLDADA (NÃO INCLUI O FORNECIMENTO E EXECUÇÃO DE SOLDA). AF_12/2021</v>
          </cell>
          <cell r="C462" t="str">
            <v>UN</v>
          </cell>
          <cell r="D462" t="str">
            <v>86,76</v>
          </cell>
        </row>
        <row r="463">
          <cell r="A463">
            <v>103419</v>
          </cell>
          <cell r="B463" t="str">
            <v>ASSENTAMENTO DE CONEXÃO COM 3 ACESSOS, EM PEAD LISO PARA REDE DE ÁGUA OU ESGOTO, DIÂMETRO DE 225 MM, JUNTA SOLDADA (NÃO INCLUI O FORNECIMENTO E EXECUÇÃO DE SOLDA). AF_12/2021</v>
          </cell>
          <cell r="C463" t="str">
            <v>UN</v>
          </cell>
          <cell r="D463" t="str">
            <v>97,62</v>
          </cell>
        </row>
        <row r="464">
          <cell r="A464">
            <v>103420</v>
          </cell>
          <cell r="B464" t="str">
            <v>ASSENTAMENTO DE CONEXÃO COM 3 ACESSOS, EM PEAD LISO PARA REDE DE ÁGUA OU ESGOTO, DIÂMETRO DE 250 MM, JUNTA SOLDADA (NÃO INCLUI O FORNECIMENTO E EXECUÇÃO DE SOLDA). AF_12/2021</v>
          </cell>
          <cell r="C464" t="str">
            <v>UN</v>
          </cell>
          <cell r="D464" t="str">
            <v>108,47</v>
          </cell>
        </row>
        <row r="465">
          <cell r="A465">
            <v>103421</v>
          </cell>
          <cell r="B465" t="str">
            <v>ASSENTAMENTO DE CONEXÃO COM 3 ACESSOS, EM PEAD LISO PARA REDE DE ÁGUA OU ESGOTO, DIÂMETRO DE 280 MM, JUNTA SOLDADA (NÃO INCLUI O FORNECIMENTO E EXECUÇÃO DE SOLDA). AF_12/2021</v>
          </cell>
          <cell r="C465" t="str">
            <v>UN</v>
          </cell>
          <cell r="D465" t="str">
            <v>121,48</v>
          </cell>
        </row>
        <row r="466">
          <cell r="A466">
            <v>103422</v>
          </cell>
          <cell r="B466" t="str">
            <v>ASSENTAMENTO DE CONEXÃO COM 3 ACESSOS, EM PEAD LISO PARA REDE DE ÁGUA OU ESGOTO, DIÂMETRO DE 315 MM, JUNTA SOLDADA (NÃO INCLUI O FORNECIMENTO E EXECUÇÃO DE SOLDA). AF_12/2021</v>
          </cell>
          <cell r="C466" t="str">
            <v>UN</v>
          </cell>
          <cell r="D466" t="str">
            <v>136,66</v>
          </cell>
        </row>
        <row r="467">
          <cell r="A467">
            <v>103423</v>
          </cell>
          <cell r="B467" t="str">
            <v>ASSENTAMENTO DE CONEXÃO COM 3 ACESSOS, EM PEAD LISO PARA REDE DE ÁGUA OU ESGOTO, DIÂMETRO DE 355 MM, JUNTA SOLDADA (NÃO INCLUI O FORNECIMENTO E EXECUÇÃO DE SOLDA). AF_12/2021</v>
          </cell>
          <cell r="C467" t="str">
            <v>UN</v>
          </cell>
          <cell r="D467" t="str">
            <v>154,02</v>
          </cell>
        </row>
        <row r="468">
          <cell r="A468">
            <v>103424</v>
          </cell>
          <cell r="B468" t="str">
            <v>ASSENTAMENTO DE CONEXÃO COM 3 ACESSOS, EM PEAD LISO PARA REDE DE ÁGUA OU ESGOTO, DIÂMETRO DE 400 MM, JUNTA SOLDADA (NÃO INCLUI O FORNECIMENTO E EXECUÇÃO DE SOLDA). AF_12/2021</v>
          </cell>
          <cell r="C468" t="str">
            <v>UN</v>
          </cell>
          <cell r="D468" t="str">
            <v>173,55</v>
          </cell>
        </row>
        <row r="469">
          <cell r="A469">
            <v>103425</v>
          </cell>
          <cell r="B469" t="str">
            <v>LUVA, EM PEAD LISO PARA REDE DE ÁGUA OU ESGOTO, DIÂMETRO DE 20 MM, JUNTA SOLDADA POR ELETROFUSÃO (NÃO INCLUI A EXECUÇÃO DE SOLDA). AF_12/2021</v>
          </cell>
          <cell r="C469" t="str">
            <v>UN</v>
          </cell>
          <cell r="D469" t="str">
            <v>15,80</v>
          </cell>
        </row>
        <row r="470">
          <cell r="A470">
            <v>103426</v>
          </cell>
          <cell r="B470" t="str">
            <v>LUVA, EM PEAD LISO PARA REDE DE ÁGUA OU ESGOTO, DIÂMETRO DE 32 MM, JUNTA SOLDADA POR ELETROFUSÃO (NÃO INCLUI A EXECUÇÃO DE SOLDA). AF_12/2021</v>
          </cell>
          <cell r="C470" t="str">
            <v>UN</v>
          </cell>
          <cell r="D470" t="str">
            <v>19,29</v>
          </cell>
        </row>
        <row r="471">
          <cell r="A471">
            <v>103427</v>
          </cell>
          <cell r="B471" t="str">
            <v>LUVA, EM PEAD LISO PARA REDE DE ÁGUA OU ESGOTO, DIÂMETRO DE 63 MM, JUNTA SOLDADA POR ELETROFUSÃO (NÃO INCLUI A EXECUÇÃO DE SOLDA). AF_12/2021</v>
          </cell>
          <cell r="C471" t="str">
            <v>UN</v>
          </cell>
          <cell r="D471" t="str">
            <v>38,61</v>
          </cell>
        </row>
        <row r="472">
          <cell r="A472">
            <v>103428</v>
          </cell>
          <cell r="B472" t="str">
            <v>LUVA, EM PEAD LISO PARA REDE DE ÁGUA OU ESGOTO, DIÂMETRO DE 200 MM, JUNTA SOLDADA POR ELETROFUSÃO (NÃO INCLUI A EXECUÇÃO DE SOLDA). AF_12/2021</v>
          </cell>
          <cell r="C472" t="str">
            <v>UN</v>
          </cell>
          <cell r="D472" t="str">
            <v>248,52</v>
          </cell>
        </row>
        <row r="473">
          <cell r="A473">
            <v>103429</v>
          </cell>
          <cell r="B473" t="str">
            <v>LUVA, EM PEAD LISO PARA REDE DE ÁGUA OU ESGOTO, DIÂMETRO DE 400 MM, JUNTA SOLDADA POR ELETROFUSÃO (NÃO INCLUI A EXECUÇÃO DE SOLDA). AF_12/2021</v>
          </cell>
          <cell r="C473" t="str">
            <v>UN</v>
          </cell>
          <cell r="D473" t="str">
            <v>2.680,94</v>
          </cell>
        </row>
        <row r="474">
          <cell r="A474">
            <v>103430</v>
          </cell>
          <cell r="B474" t="str">
            <v>COTOVELO 45 GRAUS, EM PEAD LISO PARA REDE DE ÁGUA OU ESGOTO, DIÂMETRO DE 32 MM, JUNTA SOLDADA POR ELETROFUSÃO (NÃO INCLUI A EXECUÇÃO DE SOLDA). AF_12/2021</v>
          </cell>
          <cell r="C474" t="str">
            <v>UN</v>
          </cell>
          <cell r="D474" t="str">
            <v>33,48</v>
          </cell>
        </row>
        <row r="475">
          <cell r="A475">
            <v>103431</v>
          </cell>
          <cell r="B475" t="str">
            <v>COTOVELO 45 GRAUS, EM PEAD LISO PARA REDE DE ÁGUA OU ESGOTO, DIÂMETRO DE 63 MM, JUNTA SOLDADA POR ELETROFUSÃO (NÃO INCLUI A EXECUÇÃO DE SOLDA). AF_12/2021</v>
          </cell>
          <cell r="C475" t="str">
            <v>UN</v>
          </cell>
          <cell r="D475" t="str">
            <v>58,99</v>
          </cell>
        </row>
        <row r="476">
          <cell r="A476">
            <v>103432</v>
          </cell>
          <cell r="B476" t="str">
            <v>COTOVELO 45 GRAUS, EM PEAD LISO PARA REDE DE ÁGUA OU ESGOTO, DIÂMETRO DE 200 MM, JUNTA SOLDADA POR ELETROFUSÃO (NÃO INCLUI A EXECUÇÃO DE SOLDA). AF_12/2021</v>
          </cell>
          <cell r="C476" t="str">
            <v>UN</v>
          </cell>
          <cell r="D476" t="str">
            <v>1.520,83</v>
          </cell>
        </row>
        <row r="477">
          <cell r="A477">
            <v>103433</v>
          </cell>
          <cell r="B477" t="str">
            <v>COTOVELO 90 GRAUS, EM PEAD LISO PARA REDE DE ÁGUA OU ESGOTO, DIÂMETRO DE 20 MM, JUNTA SOLDADA POR ELETROFUSÃO (NÃO INCLUI A EXECUÇÃO DE SOLDA). AF_12/2021</v>
          </cell>
          <cell r="C477" t="str">
            <v>UN</v>
          </cell>
          <cell r="D477" t="str">
            <v>32,65</v>
          </cell>
        </row>
        <row r="478">
          <cell r="A478">
            <v>103434</v>
          </cell>
          <cell r="B478" t="str">
            <v>COTOVELO 90 GRAUS, EM PEAD LISO PARA REDE DE ÁGUA OU ESGOTO, DIÂMETRO DE 32 MM, JUNTA SOLDADA POR ELETROFUSÃO (NÃO INCLUI A EXECUÇÃO DE SOLDA). AF_12/2021</v>
          </cell>
          <cell r="C478" t="str">
            <v>UN</v>
          </cell>
          <cell r="D478" t="str">
            <v>45,34</v>
          </cell>
        </row>
        <row r="479">
          <cell r="A479">
            <v>103435</v>
          </cell>
          <cell r="B479" t="str">
            <v>COTOVELO 90 GRAUS, EM PEAD LISO PARA REDE DE ÁGUA OU ESGOTO, DIÂMETRO DE 63 MM, JUNTA SOLDADA POR ELETROFUSÃO (NÃO INCLUI A EXECUÇÃO DE SOLDA). AF_12/2021</v>
          </cell>
          <cell r="C479" t="str">
            <v>UN</v>
          </cell>
          <cell r="D479" t="str">
            <v>84,52</v>
          </cell>
        </row>
        <row r="480">
          <cell r="A480">
            <v>103436</v>
          </cell>
          <cell r="B480" t="str">
            <v>COTOVELO 90 GRAUS, POLIETILENO DE ALTA DENSIDADE (PEAD) PARA REDE DE ÁGUA OU ESGOTO, DIÂMETRO DE 200 MM, JUNTA SOLDADA POR ELETROFUSÃO (NÃO INCLUI A EXECUÇÃO DE SOLDA). AF_12/2021</v>
          </cell>
          <cell r="C480" t="str">
            <v>UN</v>
          </cell>
          <cell r="D480" t="str">
            <v>2.150,42</v>
          </cell>
        </row>
        <row r="481">
          <cell r="A481">
            <v>103437</v>
          </cell>
          <cell r="B481" t="str">
            <v>TÊ DE SERVIÇO, EM PEAD LISO PARA REDE DE ÁGUA OU ESGOTO, DIÂMETRO DE 63 X 20 MM, JUNTA SOLDADA POR ELETROFUSÃO (NÃO INCLUI A EXECUÇÃO DE SOLDA). AF_12/2021</v>
          </cell>
          <cell r="C481" t="str">
            <v>UN</v>
          </cell>
          <cell r="D481" t="str">
            <v>175,16</v>
          </cell>
        </row>
        <row r="482">
          <cell r="A482">
            <v>103438</v>
          </cell>
          <cell r="B482" t="str">
            <v>TÊ DE SERVIÇO, EM PEAD LISO PARA REDE DE ÁGUA OU ESGOTO, DIÂMETRO DE 63 X 32 MM, JUNTA SOLDADA POR ELETROFUSÃO (NÃO INCLUI A EXECUÇÃO DE SOLDA). AF_12/2021</v>
          </cell>
          <cell r="C482" t="str">
            <v>UN</v>
          </cell>
          <cell r="D482" t="str">
            <v>175,16</v>
          </cell>
        </row>
        <row r="483">
          <cell r="A483">
            <v>103439</v>
          </cell>
          <cell r="B483" t="str">
            <v>TÊ DE SERVIÇO, EM PEAD LISO PARA REDE DE ÁGUA OU ESGOTO, DIÂMETRO DE 63 X 63 MM, JUNTA SOLDADA POR ELETROFUSÃO (NÃO INCLUI A EXECUÇÃO DE SOLDA). AF_12/2021</v>
          </cell>
          <cell r="C483" t="str">
            <v>UN</v>
          </cell>
          <cell r="D483" t="str">
            <v>205,39</v>
          </cell>
        </row>
        <row r="484">
          <cell r="A484">
            <v>103440</v>
          </cell>
          <cell r="B484" t="str">
            <v>TÊ DE SERVIÇO, EM PEAD LISO PARA REDE DE ÁGUA OU ESGOTO, DIÂMETRO DE 200 X 20 MM, JUNTA SOLDADA POR ELETROFUSÃO (NÃO INCLUI A EXECUÇÃO DE SOLDA). AF_12/2021</v>
          </cell>
          <cell r="C484" t="str">
            <v>UN</v>
          </cell>
          <cell r="D484" t="str">
            <v>399,74</v>
          </cell>
        </row>
        <row r="485">
          <cell r="A485">
            <v>103441</v>
          </cell>
          <cell r="B485" t="str">
            <v>TÊ DE SERVIÇO, EM PEAD LISO PARA REDE DE ÁGUA OU ESGOTO, DIÂMETRO DE 200 X 32 MM, JUNTA SOLDADA POR ELETROFUSÃO (NÃO INCLUI A EXECUÇÃO DE SOLDA). AF_12/2021</v>
          </cell>
          <cell r="C485" t="str">
            <v>UN</v>
          </cell>
          <cell r="D485" t="str">
            <v>404,64</v>
          </cell>
        </row>
        <row r="486">
          <cell r="A486">
            <v>103442</v>
          </cell>
          <cell r="B486" t="str">
            <v>TÊ DE SERVIÇO, EM PEAD LISO PARA REDE DE ÁGUA OU ESGOTO, DIÂMETRO DE 200 X 63 MM, JUNTA SOLDADA POR ELETROFUSÃO (NÃO INCLUI A EXECUÇÃO DE SOLDA). AF_12/2021</v>
          </cell>
          <cell r="C486" t="str">
            <v>UN</v>
          </cell>
          <cell r="D486" t="str">
            <v>522,79</v>
          </cell>
        </row>
        <row r="487">
          <cell r="A487">
            <v>98441</v>
          </cell>
          <cell r="B487" t="str">
            <v>PAREDE DE MADEIRA COMPENSADA PARA CONSTRUÇÃO TEMPORÁRIA EM CHAPA SIMPLES, EXTERNA, SEM VÃO. AF_03/2024</v>
          </cell>
          <cell r="C487" t="str">
            <v>M2</v>
          </cell>
          <cell r="D487" t="str">
            <v>105,73</v>
          </cell>
        </row>
        <row r="488">
          <cell r="A488">
            <v>98443</v>
          </cell>
          <cell r="B488" t="str">
            <v>PAREDE DE MADEIRA COMPENSADA PARA CONSTRUÇÃO TEMPORÁRIA EM CHAPA SIMPLES, INTERNA, SEM VÃO. AF_03/2024</v>
          </cell>
          <cell r="C488" t="str">
            <v>M2</v>
          </cell>
          <cell r="D488" t="str">
            <v>82,71</v>
          </cell>
        </row>
        <row r="489">
          <cell r="A489">
            <v>98445</v>
          </cell>
          <cell r="B489" t="str">
            <v>PAREDE DE MADEIRA COMPENSADA PARA CONSTRUÇÃO TEMPORÁRIA EM CHAPA SIMPLES, EXTERNA, COM ÁREA LÍQUIDA MAIOR OU IGUAL A 6 M², COM VÃO. AF_03/2024</v>
          </cell>
          <cell r="C489" t="str">
            <v>M2</v>
          </cell>
          <cell r="D489" t="str">
            <v>123,39</v>
          </cell>
        </row>
        <row r="490">
          <cell r="A490">
            <v>98446</v>
          </cell>
          <cell r="B490" t="str">
            <v>PAREDE DE MADEIRA COMPENSADA PARA CONSTRUÇÃO TEMPORÁRIA EM CHAPA SIMPLES, EXTERNA, COM ÁREA LÍQUIDA MENOR QUE 6 M², COM VÃO. AF_03/2024</v>
          </cell>
          <cell r="C490" t="str">
            <v>M2</v>
          </cell>
          <cell r="D490" t="str">
            <v>156,55</v>
          </cell>
        </row>
        <row r="491">
          <cell r="A491">
            <v>98447</v>
          </cell>
          <cell r="B491" t="str">
            <v>PAREDE DE MADEIRA COMPENSADA PARA CONSTRUÇÃO TEMPORÁRIA EM CHAPA SIMPLES, INTERNA, COM ÁREA LÍQUIDA MAIOR OU IGUAL A 6 M², COM VÃO. AF_03/2024</v>
          </cell>
          <cell r="C491" t="str">
            <v>M2</v>
          </cell>
          <cell r="D491" t="str">
            <v>96,59</v>
          </cell>
        </row>
        <row r="492">
          <cell r="A492">
            <v>98448</v>
          </cell>
          <cell r="B492" t="str">
            <v>PAREDE DE MADEIRA COMPENSADA PARA CONSTRUÇÃO TEMPORÁRIA EM CHAPA SIMPLES, INTERNA, COM ÁREA LÍQUIDA MENOR QUE 6 M², COM VÃO. AF_03/2024</v>
          </cell>
          <cell r="C492" t="str">
            <v>M2</v>
          </cell>
          <cell r="D492" t="str">
            <v>122,85</v>
          </cell>
        </row>
        <row r="493">
          <cell r="A493">
            <v>98449</v>
          </cell>
          <cell r="B493" t="str">
            <v>PAREDE DE MADEIRA COMPENSADA PARA CONSTRUÇÃO TEMPORÁRIA EM CHAPA DUPLA, EXTERNA, SEM VÃO. AF_03/2024</v>
          </cell>
          <cell r="C493" t="str">
            <v>M2</v>
          </cell>
          <cell r="D493" t="str">
            <v>151,32</v>
          </cell>
        </row>
        <row r="494">
          <cell r="A494">
            <v>98451</v>
          </cell>
          <cell r="B494" t="str">
            <v>PAREDE DE MADEIRA COMPENSADA PARA CONSTRUÇÃO TEMPORÁRIA EM CHAPA DUPLA, INTERNA, SEM VÃO. AF_03/2024</v>
          </cell>
          <cell r="C494" t="str">
            <v>M2</v>
          </cell>
          <cell r="D494" t="str">
            <v>125,13</v>
          </cell>
        </row>
        <row r="495">
          <cell r="A495">
            <v>98453</v>
          </cell>
          <cell r="B495" t="str">
            <v>PAREDE DE MADEIRA COMPENSADA PARA CONSTRUÇÃO TEMPORÁRIA EM CHAPA DUPLA, EXTERNA, COM ÁREA LÍQUIDA MAIOR OU IGUAL A QUE 6 M², COM VÃO. AF_03/2024</v>
          </cell>
          <cell r="C495" t="str">
            <v>M2</v>
          </cell>
          <cell r="D495" t="str">
            <v>173,58</v>
          </cell>
        </row>
        <row r="496">
          <cell r="A496">
            <v>98454</v>
          </cell>
          <cell r="B496" t="str">
            <v>PAREDE DE MADEIRA COMPENSADA PARA CONSTRUÇÃO TEMPORÁRIA EM CHAPA DUPLA, EXTERNA, COM ÁREA LÍQUIDA MENOR QUE 6 M², COM VÃO. AF_03/2024</v>
          </cell>
          <cell r="C496" t="str">
            <v>M2</v>
          </cell>
          <cell r="D496" t="str">
            <v>215,50</v>
          </cell>
        </row>
        <row r="497">
          <cell r="A497">
            <v>98455</v>
          </cell>
          <cell r="B497" t="str">
            <v>PAREDE DE MADEIRA COMPENSADA PARA CONSTRUÇÃO TEMPORÁRIA EM CHAPA DUPLA, INTERNA, COM ÁREA LÍQUIDA MAIOR OU IGUAL A 6 M², COM VÃO. AF_03/2024</v>
          </cell>
          <cell r="C497" t="str">
            <v>M2</v>
          </cell>
          <cell r="D497" t="str">
            <v>142,68</v>
          </cell>
        </row>
        <row r="498">
          <cell r="A498">
            <v>98456</v>
          </cell>
          <cell r="B498" t="str">
            <v>PAREDE DE MADEIRA COMPENSADA PARA CONSTRUÇÃO TEMPORÁRIA EM CHAPA DUPLA, INTERNA, COM ÁREA LÍQUIDA MENOR QUE 6 M², COM VÃO. AF_03/2024</v>
          </cell>
          <cell r="C498" t="str">
            <v>M2</v>
          </cell>
          <cell r="D498" t="str">
            <v>178,16</v>
          </cell>
        </row>
        <row r="499">
          <cell r="A499">
            <v>98458</v>
          </cell>
          <cell r="B499" t="str">
            <v>TAPUME COM COMPENSADO DE MADEIRA. AF_03/2024</v>
          </cell>
          <cell r="C499" t="str">
            <v>M2</v>
          </cell>
          <cell r="D499" t="str">
            <v>105,34</v>
          </cell>
        </row>
        <row r="500">
          <cell r="A500">
            <v>98459</v>
          </cell>
          <cell r="B500" t="str">
            <v>TAPUME COM TELHA METÁLICA. AF_03/2024</v>
          </cell>
          <cell r="C500" t="str">
            <v>M2</v>
          </cell>
          <cell r="D500" t="str">
            <v>92,63</v>
          </cell>
        </row>
        <row r="501">
          <cell r="A501">
            <v>98460</v>
          </cell>
          <cell r="B501" t="str">
            <v>PISO PARA CONSTRUÇÃO TEMPORÁRIA EM MADEIRA, SEM REAPROVEITAMENTO. AF_03/2024</v>
          </cell>
          <cell r="C501" t="str">
            <v>M2</v>
          </cell>
          <cell r="D501" t="str">
            <v>70,73</v>
          </cell>
        </row>
        <row r="502">
          <cell r="A502">
            <v>98461</v>
          </cell>
          <cell r="B502" t="str">
            <v>ESTRUTURA DE MADEIRA PROVISÓRIA PARA SUPORTE DE CAIXA DÁGUA ELEVADA DE 1000 LITROS. AF_03/2024</v>
          </cell>
          <cell r="C502" t="str">
            <v>UN</v>
          </cell>
          <cell r="D502" t="str">
            <v>5.903,09</v>
          </cell>
        </row>
        <row r="503">
          <cell r="A503">
            <v>98462</v>
          </cell>
          <cell r="B503" t="str">
            <v>ESTRUTURA DE MADEIRA PROVISÓRIA PARA SUPORTE DE CAIXA DÁGUA ELEVADA DE 3000 LITROS. AF_03/2024</v>
          </cell>
          <cell r="C503" t="str">
            <v>UN</v>
          </cell>
          <cell r="D503" t="str">
            <v>10.082,46</v>
          </cell>
        </row>
        <row r="504">
          <cell r="A504">
            <v>105113</v>
          </cell>
          <cell r="B504" t="str">
            <v>ESTRUTURA DE MADEIRA PROVISÓRIA PARA SUPORTE DE CAIXA D'ÁGUA ELEVADA DE 2000 LITROS. AF_03/2024</v>
          </cell>
          <cell r="C504" t="str">
            <v>UN</v>
          </cell>
          <cell r="D504" t="str">
            <v>7.809,94</v>
          </cell>
        </row>
        <row r="505">
          <cell r="A505">
            <v>105114</v>
          </cell>
          <cell r="B505" t="str">
            <v>EXECUÇÃO DOS APOIOS PARA CONTÊINER OU MÓDULO HABITÁVEL. AF_03/2024</v>
          </cell>
          <cell r="C505" t="str">
            <v>M3</v>
          </cell>
          <cell r="D505" t="str">
            <v>1.841,27</v>
          </cell>
        </row>
        <row r="506">
          <cell r="A506">
            <v>105115</v>
          </cell>
          <cell r="B506" t="str">
            <v>INSTALAÇÃO E DESINSTALAÇÃO MECANIZADA DE CONTÊINER OU MÓDULO HABITÁVEL DE USOS DIVERSOS. AF_03/2024</v>
          </cell>
          <cell r="C506" t="str">
            <v>UN</v>
          </cell>
          <cell r="D506" t="str">
            <v>134,20</v>
          </cell>
        </row>
        <row r="507">
          <cell r="A507">
            <v>105116</v>
          </cell>
          <cell r="B507" t="str">
            <v>INSTALAÇÃO E DESINSTALAÇÃO MANUAL DE CONTÊINER OU MÓDULO HABITÁVEL PEQUENO. AF_03/2024</v>
          </cell>
          <cell r="C507" t="str">
            <v>UN</v>
          </cell>
          <cell r="D507" t="str">
            <v>13,42</v>
          </cell>
        </row>
        <row r="508">
          <cell r="A508">
            <v>105126</v>
          </cell>
          <cell r="B508" t="str">
            <v>INSTALAÇÃO DE CONCERTINA SIMPLES, ESPIRAL DE 300 MM. AF_03/2024</v>
          </cell>
          <cell r="C508" t="str">
            <v>M</v>
          </cell>
          <cell r="D508" t="str">
            <v>39,20</v>
          </cell>
        </row>
        <row r="509">
          <cell r="A509">
            <v>105127</v>
          </cell>
          <cell r="B509" t="str">
            <v>INSTALAÇÃO DE CONCERTINA DUPLA CLIPADA, ESPIRAL DE 300 MM. AF_03/2024</v>
          </cell>
          <cell r="C509" t="str">
            <v>M</v>
          </cell>
          <cell r="D509" t="str">
            <v>35,25</v>
          </cell>
        </row>
        <row r="510">
          <cell r="A510">
            <v>105128</v>
          </cell>
          <cell r="B510" t="str">
            <v>INSTALAÇÃO DE CONCERTINA FLAT, ESPIRAL DE 300 MM. AF_03/2024</v>
          </cell>
          <cell r="C510" t="str">
            <v>M</v>
          </cell>
          <cell r="D510" t="str">
            <v>114,14</v>
          </cell>
        </row>
        <row r="511">
          <cell r="A511">
            <v>105130</v>
          </cell>
          <cell r="B511" t="str">
            <v>EXECUÇÃO DE PILARETES PARA TAPUMES E CONSTRUÇÕES TEMPORÁRIAS. AF_03/2024</v>
          </cell>
          <cell r="C511" t="str">
            <v>M</v>
          </cell>
          <cell r="D511" t="str">
            <v>30,49</v>
          </cell>
        </row>
        <row r="512">
          <cell r="A512">
            <v>5631</v>
          </cell>
          <cell r="B512" t="str">
            <v>ESCAVADEIRA HIDRÁULICA SOBRE ESTEIRAS, CAÇAMBA 0,80 M3, PESO OPERACIONAL 17 T, POTENCIA BRUTA 111 HP - CHP DIURNO. AF_06/2014</v>
          </cell>
          <cell r="C512" t="str">
            <v>CHP</v>
          </cell>
          <cell r="D512" t="str">
            <v>219,80</v>
          </cell>
        </row>
        <row r="513">
          <cell r="A513">
            <v>5678</v>
          </cell>
          <cell r="B513" t="str">
            <v>RETROESCAVADEIRA SOBRE RODAS COM CARREGADEIRA, TRAÇÃO 4X4, POTÊNCIA LÍQ. 88 HP, CAÇAMBA CARREG. CAP. MÍN. 1 M3, CAÇAMBA RETRO CAP. 0,26 M3, PESO OPERACIONAL MÍN. 6.674 KG, PROFUNDIDADE ESCAVAÇÃO MÁX. 4,37 M - CHP DIURNO. AF_06/2014</v>
          </cell>
          <cell r="C513" t="str">
            <v>CHP</v>
          </cell>
          <cell r="D513" t="str">
            <v>158,45</v>
          </cell>
        </row>
        <row r="514">
          <cell r="A514">
            <v>5680</v>
          </cell>
          <cell r="B514" t="str">
            <v>RETROESCAVADEIRA SOBRE RODAS COM CARREGADEIRA, TRAÇÃO 4X2, POTÊNCIA LÍQ. 79 HP, CAÇAMBA CARREG. CAP. MÍN. 1 M3, CAÇAMBA RETRO CAP. 0,20 M3, PESO OPERACIONAL MÍN. 6.570 KG, PROFUNDIDADE ESCAVAÇÃO MÁX. 4,37 M - CHP DIURNO. AF_06/2014</v>
          </cell>
          <cell r="C514" t="str">
            <v>CHP</v>
          </cell>
          <cell r="D514" t="str">
            <v>145,52</v>
          </cell>
        </row>
        <row r="515">
          <cell r="A515">
            <v>5684</v>
          </cell>
          <cell r="B515" t="str">
            <v>ROLO COMPACTADOR VIBRATÓRIO DE UM CILINDRO AÇO LISO, POTÊNCIA 80 HP, PESO OPERACIONAL MÁXIMO 8,1 T, IMPACTO DINÂMICO 16,15 / 9,5 T, LARGURA DE TRABALHO 1,68 M - CHP DIURNO. AF_06/2014</v>
          </cell>
          <cell r="C515" t="str">
            <v>CHP</v>
          </cell>
          <cell r="D515" t="str">
            <v>167,52</v>
          </cell>
        </row>
        <row r="516">
          <cell r="A516">
            <v>5689</v>
          </cell>
          <cell r="B516" t="str">
            <v>GRADE DE DISCO CONTROLE REMOTO REBOCÁVEL, COM 24 DISCOS 24 X 6 MM COM PNEUS PARA TRANSPORTE - CHP DIURNO. AF_06/2014</v>
          </cell>
          <cell r="C516" t="str">
            <v>CHP</v>
          </cell>
          <cell r="D516" t="str">
            <v>6,32</v>
          </cell>
        </row>
        <row r="517">
          <cell r="A517">
            <v>5795</v>
          </cell>
          <cell r="B517" t="str">
            <v>MARTELETE OU ROMPEDOR PNEUMÁTICO MANUAL, 28 KG, COM SILENCIADOR - CHP DIURNO. AF_07/2016</v>
          </cell>
          <cell r="C517" t="str">
            <v>CHP</v>
          </cell>
          <cell r="D517" t="str">
            <v>32,24</v>
          </cell>
        </row>
        <row r="518">
          <cell r="A518">
            <v>5811</v>
          </cell>
          <cell r="B518" t="str">
            <v>CAMINHÃO BASCULANTE 6 M3, PESO BRUTO TOTAL 16.000 KG, CARGA ÚTIL MÁXIMA 13.071 KG, DISTÂNCIA ENTRE EIXOS 4,80 M, POTÊNCIA 230 CV INCLUSIVE CAÇAMBA METÁLICA - CHP DIURNO. AF_06/2014</v>
          </cell>
          <cell r="C518" t="str">
            <v>CHP</v>
          </cell>
          <cell r="D518" t="str">
            <v>205,79</v>
          </cell>
        </row>
        <row r="519">
          <cell r="A519">
            <v>5823</v>
          </cell>
          <cell r="B519" t="str">
            <v>USINA DE CONCRETO FIXA, CAPACIDADE NOMINAL DE 90 A 120 M3/H, SEM SILO - CHP DIURNO. AF_07/2016</v>
          </cell>
          <cell r="C519" t="str">
            <v>CHP</v>
          </cell>
          <cell r="D519" t="str">
            <v>238,14</v>
          </cell>
        </row>
        <row r="520">
          <cell r="A520">
            <v>5824</v>
          </cell>
          <cell r="B520" t="str">
            <v>CAMINHÃO TOCO, PBT 16.000 KG, CARGA ÚTIL MÁX. 10.685 KG, DIST. ENTRE EIXOS 4,8 M, POTÊNCIA 189 CV, INCLUSIVE CARROCERIA FIXA ABERTA DE MADEIRA P/ TRANSPORTE GERAL DE CARGA SECA, DIMEN. APROX. 2,5 X 7,00 X 0,50 M - CHP DIURNO. AF_06/2014</v>
          </cell>
          <cell r="C520" t="str">
            <v>CHP</v>
          </cell>
          <cell r="D520" t="str">
            <v>217,18</v>
          </cell>
        </row>
        <row r="521">
          <cell r="A521">
            <v>5835</v>
          </cell>
          <cell r="B521" t="str">
            <v>VIBROACABADORA DE ASFALTO SOBRE ESTEIRAS, LARGURA DE PAVIMENTAÇÃO 1,90 M A 5,30 M, POTÊNCIA 105 HP CAPACIDADE 450 T/H - CHP DIURNO. AF_11/2014</v>
          </cell>
          <cell r="C521" t="str">
            <v>CHP</v>
          </cell>
          <cell r="D521" t="str">
            <v>378,41</v>
          </cell>
        </row>
        <row r="522">
          <cell r="A522">
            <v>5839</v>
          </cell>
          <cell r="B522" t="str">
            <v>VASSOURA MECÂNICA REBOCÁVEL COM ESCOVA CILÍNDRICA, LARGURA ÚTIL DE VARRIMENTO DE 2,44 M - CHP DIURNO. AF_06/2014</v>
          </cell>
          <cell r="C522" t="str">
            <v>CHP</v>
          </cell>
          <cell r="D522" t="str">
            <v>9,33</v>
          </cell>
        </row>
        <row r="523">
          <cell r="A523">
            <v>5843</v>
          </cell>
          <cell r="B523" t="str">
            <v>TRATOR DE PNEUS, POTÊNCIA 122 CV, TRAÇÃO 4X4, PESO COM LASTRO DE 4.510 KG - CHP DIURNO. AF_06/2014</v>
          </cell>
          <cell r="C523" t="str">
            <v>CHP</v>
          </cell>
          <cell r="D523" t="str">
            <v>182,37</v>
          </cell>
        </row>
        <row r="524">
          <cell r="A524">
            <v>5847</v>
          </cell>
          <cell r="B524" t="str">
            <v>TRATOR DE ESTEIRAS, POTÊNCIA 170 HP, PESO OPERACIONAL 19 T, CAÇAMBA 5,2 M3 - CHP DIURNO. AF_06/2014</v>
          </cell>
          <cell r="C524" t="str">
            <v>CHP</v>
          </cell>
          <cell r="D524" t="str">
            <v>284,41</v>
          </cell>
        </row>
        <row r="525">
          <cell r="A525">
            <v>5851</v>
          </cell>
          <cell r="B525" t="str">
            <v>TRATOR DE ESTEIRAS, POTÊNCIA 150 HP, PESO OPERACIONAL 16,7 T, COM RODA MOTRIZ ELEVADA E LÂMINA 3,18 M3 - CHP DIURNO. AF_06/2014</v>
          </cell>
          <cell r="C525" t="str">
            <v>CHP</v>
          </cell>
          <cell r="D525" t="str">
            <v>272,83</v>
          </cell>
        </row>
        <row r="526">
          <cell r="A526">
            <v>5855</v>
          </cell>
          <cell r="B526" t="str">
            <v>TRATOR DE ESTEIRAS, POTÊNCIA 347 HP, PESO OPERACIONAL 38,5 T, COM LÂMINA 8,70 M3 - CHP DIURNO. AF_06/2014</v>
          </cell>
          <cell r="C526" t="str">
            <v>CHP</v>
          </cell>
          <cell r="D526" t="str">
            <v>715,26</v>
          </cell>
        </row>
        <row r="527">
          <cell r="A527">
            <v>5863</v>
          </cell>
          <cell r="B527" t="str">
            <v>ROLO COMPACTADOR VIBRATÓRIO REBOCÁVEL, CILINDRO DE AÇO LISO, POTÊNCIA DE TRAÇÃO DE 65 CV, PESO 4,7 T, IMPACTO DINÂMICO 18,3 T, LARGURA DE TRABALHO 1,67 M - CHP DIURNO. AF_02/2016</v>
          </cell>
          <cell r="C527" t="str">
            <v>CHP</v>
          </cell>
          <cell r="D527" t="str">
            <v>24,36</v>
          </cell>
        </row>
        <row r="528">
          <cell r="A528">
            <v>5867</v>
          </cell>
          <cell r="B528" t="str">
            <v>ROLO COMPACTADOR VIBRATÓRIO TANDEM AÇO LISO, POTÊNCIA 58 HP, PESO SEM/COM LASTRO 6,5 / 9,4 T, LARGURA DE TRABALHO 1,2 M - CHP DIURNO. AF_06/2014</v>
          </cell>
          <cell r="C528" t="str">
            <v>CHP</v>
          </cell>
          <cell r="D528" t="str">
            <v>169,73</v>
          </cell>
        </row>
        <row r="529">
          <cell r="A529">
            <v>5875</v>
          </cell>
          <cell r="B529" t="str">
            <v>RETROESCAVADEIRA SOBRE RODAS COM CARREGADEIRA, TRAÇÃO 4X4, POTÊNCIA LÍQ. 72 HP, CAÇAMBA CARREG. CAP. MÍN. 0,79 M3, CAÇAMBA RETRO CAP. 0,18 M3, PESO OPERACIONAL MÍN. 7.140 KG, PROFUNDIDADE ESCAVAÇÃO MÁX. 4,50 M - CHP DIURNO. AF_06/2014</v>
          </cell>
          <cell r="C529" t="str">
            <v>CHP</v>
          </cell>
          <cell r="D529" t="str">
            <v>146,76</v>
          </cell>
        </row>
        <row r="530">
          <cell r="A530">
            <v>5879</v>
          </cell>
          <cell r="B530" t="str">
            <v>ROLO COMPACTADOR VIBRATÓRIO PÉ DE CARNEIRO, OPERADO POR CONTROLE REMOTO, POTÊNCIA 12,5 KW, PESO OPERACIONAL 1,675 T, LARGURA DE TRABALHO 0,85 M - CHP DIURNO. AF_02/2016</v>
          </cell>
          <cell r="C530" t="str">
            <v>CHP</v>
          </cell>
          <cell r="D530" t="str">
            <v>152,13</v>
          </cell>
        </row>
        <row r="531">
          <cell r="A531">
            <v>5882</v>
          </cell>
          <cell r="B531" t="str">
            <v>USINA DE LAMA ASFÁLTICA, PROD 30 A 50 T/H, SILO DE AGREGADO 7 M3, RESERVATÓRIOS PARA EMULSÃO E ÁGUA DE 2,3 M3 CADA, MISTURADOR TIPO PUG MILL A SER MONTADO SOBRE CAMINHÃO - CHP DIURNO. AF_10/2014</v>
          </cell>
          <cell r="C531" t="str">
            <v>CHP</v>
          </cell>
          <cell r="D531" t="str">
            <v>126,29</v>
          </cell>
        </row>
        <row r="532">
          <cell r="A532">
            <v>5890</v>
          </cell>
          <cell r="B532" t="str">
            <v>CAMINHÃO TOCO, PESO BRUTO TOTAL 14.300 KG, CARGA ÚTIL MÁXIMA 9590 KG, DISTÂNCIA ENTRE EIXOS 4,76 M, POTÊNCIA 185 CV (NÃO INCLUI CARROCERIA) - CHP DIURNO. AF_06/2014</v>
          </cell>
          <cell r="C532" t="str">
            <v>CHP</v>
          </cell>
          <cell r="D532" t="str">
            <v>204,04</v>
          </cell>
        </row>
        <row r="533">
          <cell r="A533">
            <v>5894</v>
          </cell>
          <cell r="B533" t="str">
            <v>CAMINHÃO TOCO, PESO BRUTO TOTAL 16.000 KG, CARGA ÚTIL MÁXIMA DE 10.685 KG, DISTÂNCIA ENTRE EIXOS 4,80 M, POTÊNCIA 189 CV EXCLUSIVE CARROCERIA - CHP DIURNO. AF_06/2014</v>
          </cell>
          <cell r="C533" t="str">
            <v>CHP</v>
          </cell>
          <cell r="D533" t="str">
            <v>212,46</v>
          </cell>
        </row>
        <row r="534">
          <cell r="A534">
            <v>5901</v>
          </cell>
          <cell r="B534" t="str">
            <v>CAMINHÃO PIPA 10.000 L TRUCADO, PESO BRUTO TOTAL 23.000 KG, CARGA ÚTIL MÁXIMA 15.935 KG, DISTÂNCIA ENTRE EIXOS 4,8 M, POTÊNCIA 230 CV, INCLUSIVE TANQUE DE AÇO PARA TRANSPORTE DE ÁGUA - CHP DIURNO. AF_06/2014</v>
          </cell>
          <cell r="C534" t="str">
            <v>CHP</v>
          </cell>
          <cell r="D534" t="str">
            <v>317,85</v>
          </cell>
        </row>
        <row r="535">
          <cell r="A535">
            <v>5909</v>
          </cell>
          <cell r="B535" t="str">
            <v>ESPARGIDOR DE ASFALTO PRESSURIZADO COM TANQUE DE 2500 L, REBOCÁVEL COM MOTOR A GASOLINA POTÊNCIA 3,4 HP - CHP DIURNO. AF_07/2014</v>
          </cell>
          <cell r="C535" t="str">
            <v>CHP</v>
          </cell>
          <cell r="D535" t="str">
            <v>36,44</v>
          </cell>
        </row>
        <row r="536">
          <cell r="A536">
            <v>5921</v>
          </cell>
          <cell r="B536" t="str">
            <v>GRADE DE DISCO REBOCÁVEL COM 20 DISCOS 24" X 6 MM COM PNEUS PARA TRANSPORTE - CHP DIURNO. AF_06/2014</v>
          </cell>
          <cell r="C536" t="str">
            <v>CHP</v>
          </cell>
          <cell r="D536" t="str">
            <v>4,96</v>
          </cell>
        </row>
        <row r="537">
          <cell r="A537">
            <v>5928</v>
          </cell>
          <cell r="B537" t="str">
            <v>GUINDAUTO HIDRÁULICO, CAPACIDADE MÁXIMA DE CARGA 6200 KG, MOMENTO MÁXIMO DE CARGA 11,7 TM, ALCANCE MÁXIMO HORIZONTAL 9,70 M, INCLUSIVE CAMINHÃO TOCO PBT 16.000 KG, POTÊNCIA DE 189 CV - CHP DIURNO. AF_06/2014</v>
          </cell>
          <cell r="C537" t="str">
            <v>CHP</v>
          </cell>
          <cell r="D537" t="str">
            <v>277,01</v>
          </cell>
        </row>
        <row r="538">
          <cell r="A538">
            <v>5932</v>
          </cell>
          <cell r="B538" t="str">
            <v>MOTONIVELADORA POTÊNCIA BÁSICA LÍQUIDA (PRIMEIRA MARCHA) 125 HP, PESO BRUTO 13032 KG, LARGURA DA LÂMINA DE 3,7 M - CHP DIURNO. AF_06/2014</v>
          </cell>
          <cell r="C538" t="str">
            <v>CHP</v>
          </cell>
          <cell r="D538" t="str">
            <v>281,41</v>
          </cell>
        </row>
        <row r="539">
          <cell r="A539">
            <v>5940</v>
          </cell>
          <cell r="B539" t="str">
            <v>PÁ CARREGADEIRA SOBRE RODAS, POTÊNCIA LÍQUIDA 128 HP, CAPACIDADE DA CAÇAMBA 1,7 A 2,8 M3, PESO OPERACIONAL 11632 KG - CHP DIURNO. AF_06/2014</v>
          </cell>
          <cell r="C539" t="str">
            <v>CHP</v>
          </cell>
          <cell r="D539" t="str">
            <v>175,42</v>
          </cell>
        </row>
        <row r="540">
          <cell r="A540">
            <v>5944</v>
          </cell>
          <cell r="B540" t="str">
            <v>PÁ CARREGADEIRA SOBRE RODAS, POTÊNCIA 197 HP, CAPACIDADE DA CAÇAMBA 2,5 A 3,5 M3, PESO OPERACIONAL 18338 KG - CHP DIURNO. AF_06/2014</v>
          </cell>
          <cell r="C540" t="str">
            <v>CHP</v>
          </cell>
          <cell r="D540" t="str">
            <v>236,70</v>
          </cell>
        </row>
        <row r="541">
          <cell r="A541">
            <v>5953</v>
          </cell>
          <cell r="B541" t="str">
            <v>COMPRESSOR DE AR REBOCÁVEL, VAZÃO 189 PCM, PRESSÃO EFETIVA DE TRABALHO 102 PSI, MOTOR DIESEL, POTÊNCIA 63 CV - CHP DIURNO. AF_06/2015</v>
          </cell>
          <cell r="C541" t="str">
            <v>CHP</v>
          </cell>
          <cell r="D541" t="str">
            <v>60,35</v>
          </cell>
        </row>
        <row r="542">
          <cell r="A542">
            <v>6259</v>
          </cell>
          <cell r="B542" t="str">
            <v>CAMINHÃO PIPA 6.000 L, PESO BRUTO TOTAL 13.000 KG, DISTÂNCIA ENTRE EIXOS 4,80 M, POTÊNCIA 189 CV INCLUSIVE TANQUE DE AÇO PARA TRANSPORTE DE ÁGUA, CAPACIDADE 6 M3 - CHP DIURNO. AF_06/2014</v>
          </cell>
          <cell r="C542" t="str">
            <v>CHP</v>
          </cell>
          <cell r="D542" t="str">
            <v>256,32</v>
          </cell>
        </row>
        <row r="543">
          <cell r="A543">
            <v>6879</v>
          </cell>
          <cell r="B543" t="str">
            <v>ROLO COMPACTADOR DE PNEUS ESTÁTICO, PRESSÃO VARIÁVEL, POTÊNCIA 111 HP, PESO SEM/COM LASTRO 9,5 / 26 T, LARGURA DE TRABALHO 1,90 M - CHP DIURNO. AF_07/2014</v>
          </cell>
          <cell r="C543" t="str">
            <v>CHP</v>
          </cell>
          <cell r="D543" t="str">
            <v>220,26</v>
          </cell>
        </row>
        <row r="544">
          <cell r="A544">
            <v>7030</v>
          </cell>
          <cell r="B544" t="str">
            <v>TANQUE DE ASFALTO ESTACIONÁRIO COM SERPENTINA, CAPACIDADE 30.000 L - CHP DIURNO. AF_05/2023</v>
          </cell>
          <cell r="C544" t="str">
            <v>CHP</v>
          </cell>
          <cell r="D544" t="str">
            <v>267,66</v>
          </cell>
        </row>
        <row r="545">
          <cell r="A545">
            <v>7042</v>
          </cell>
          <cell r="B545" t="str">
            <v>MOTOBOMBA TRASH (PARA ÁGUA SUJA) AUTO ESCORVANTE, MOTOR GASOLINA DE 6,41 HP, DIÂMETROS DE SUCÇÃO X RECALQUE: 3" X 3", HM/Q = 10 MCA / 60 M3/H A 23 MCA / 0 M3/H - CHP DIURNO. AF_10/2014</v>
          </cell>
          <cell r="C545" t="str">
            <v>CHP</v>
          </cell>
          <cell r="D545" t="str">
            <v>25,78</v>
          </cell>
        </row>
        <row r="546">
          <cell r="A546">
            <v>7049</v>
          </cell>
          <cell r="B546" t="str">
            <v>ROLO COMPACTADOR PE DE CARNEIRO VIBRATORIO, POTENCIA 125 HP, PESO OPERACIONAL SEM/COM LASTRO 11,95 / 13,30 T, IMPACTO DINAMICO 38,5 / 22,5 T, LARGURA DE TRABALHO 2,15 M - CHP DIURNO. AF_06/2014</v>
          </cell>
          <cell r="C546" t="str">
            <v>CHP</v>
          </cell>
          <cell r="D546" t="str">
            <v>230,81</v>
          </cell>
        </row>
        <row r="547">
          <cell r="A547">
            <v>67826</v>
          </cell>
          <cell r="B547" t="str">
            <v>CAMINHÃO BASCULANTE 6 M3 TOCO, PESO BRUTO TOTAL 16.000 KG, CARGA ÚTIL MÁXIMA 11.130 KG, DISTÂNCIA ENTRE EIXOS 5,36 M, POTÊNCIA 185 CV, INCLUSIVE CAÇAMBA METÁLICA - CHP DIURNO. AF_06/2014</v>
          </cell>
          <cell r="C547" t="str">
            <v>CHP</v>
          </cell>
          <cell r="D547" t="str">
            <v>188,65</v>
          </cell>
        </row>
        <row r="548">
          <cell r="A548">
            <v>73417</v>
          </cell>
          <cell r="B548" t="str">
            <v>GRUPO GERADOR ESTACIONÁRIO, MOTOR DIESEL POTÊNCIA 170 KVA - CHP DIURNO. AF_02/2016</v>
          </cell>
          <cell r="C548" t="str">
            <v>CHP</v>
          </cell>
          <cell r="D548" t="str">
            <v>190,95</v>
          </cell>
        </row>
        <row r="549">
          <cell r="A549">
            <v>73436</v>
          </cell>
          <cell r="B549" t="str">
            <v>ROLO COMPACTADOR VIBRATÓRIO PÉ DE CARNEIRO PARA SOLOS, POTÊNCIA 80 HP, PESO OPERACIONAL SEM/COM LASTRO 7,4 / 8,8 T, LARGURA DE TRABALHO 1,68 M - CHP DIURNO. AF_02/2016</v>
          </cell>
          <cell r="C549" t="str">
            <v>CHP</v>
          </cell>
          <cell r="D549" t="str">
            <v>170,80</v>
          </cell>
        </row>
        <row r="550">
          <cell r="A550">
            <v>73467</v>
          </cell>
          <cell r="B550" t="str">
            <v>CAMINHÃO TOCO, PBT 14.300 KG, CARGA ÚTIL MÁX. 9.710 KG, DIST. ENTRE EIXOS 3,56 M, POTÊNCIA 185 CV, INCLUSIVE CARROCERIA FIXA ABERTA DE MADEIRA P/ TRANSPORTE GERAL DE CARGA SECA, DIMEN. APROX. 2,50 X 6,50 X 0,50 M - CHP DIURNO. AF_06/2014</v>
          </cell>
          <cell r="C550" t="str">
            <v>CHP</v>
          </cell>
          <cell r="D550" t="str">
            <v>249,03</v>
          </cell>
        </row>
        <row r="551">
          <cell r="A551">
            <v>73536</v>
          </cell>
          <cell r="B551" t="str">
            <v>MOTOBOMBA CENTRÍFUGA, MOTOR A GASOLINA, POTÊNCIA 5,42 HP, BOCAIS 1 1/2" X 1", DIÂMETRO ROTOR 143 MM HM/Q = 6 MCA / 16,8 M3/H A 38 MCA / 6,6 M3/H - CHP DIURNO. AF_06/2014</v>
          </cell>
          <cell r="C551" t="str">
            <v>CHP</v>
          </cell>
          <cell r="D551" t="str">
            <v>21,82</v>
          </cell>
        </row>
        <row r="552">
          <cell r="A552">
            <v>83362</v>
          </cell>
          <cell r="B552" t="str">
            <v>ESPARGIDOR DE ASFALTO PRESSURIZADO, TANQUE 6 M3 COM ISOLAÇÃO TÉRMICA, AQUECIDO COM 2 MAÇARICOS, COM BARRA ESPARGIDORA 3,60 M, MONTADO SOBRE CAMINHÃO  TOCO, PBT 14.300 KG, POTÊNCIA 185 CV - CHP DIURNO. AF_05/2023</v>
          </cell>
          <cell r="C552" t="str">
            <v>CHP</v>
          </cell>
          <cell r="D552" t="str">
            <v>266,12</v>
          </cell>
        </row>
        <row r="553">
          <cell r="A553">
            <v>83765</v>
          </cell>
          <cell r="B553" t="str">
            <v>GRUPO DE SOLDAGEM COM GERADOR A DIESEL 60 CV PARA SOLDA ELÉTRICA, SOBRE 04 RODAS, COM MOTOR 4 CILINDROS 600 A - CHP DIURNO. AF_02/2016</v>
          </cell>
          <cell r="C553" t="str">
            <v>CHP</v>
          </cell>
          <cell r="D553" t="str">
            <v>105,74</v>
          </cell>
        </row>
        <row r="554">
          <cell r="A554">
            <v>87445</v>
          </cell>
          <cell r="B554" t="str">
            <v>BETONEIRA CAPACIDADE NOMINAL 400 L, CAPACIDADE DE MISTURA 310 L, MOTOR A DIESEL POTÊNCIA 5,0 HP, SEM CARREGADOR - CHP DIURNO. AF_05/2023</v>
          </cell>
          <cell r="C554" t="str">
            <v>CHP</v>
          </cell>
          <cell r="D554" t="str">
            <v>5,16</v>
          </cell>
        </row>
        <row r="555">
          <cell r="A555">
            <v>88386</v>
          </cell>
          <cell r="B555" t="str">
            <v>MISTURADOR DE ARGAMASSA, EIXO HORIZONTAL, CAPACIDADE DE MISTURA 300 KG, MOTOR ELÉTRICO POTÊNCIA 5 CV - CHP DIURNO. AF_05/2023</v>
          </cell>
          <cell r="C555" t="str">
            <v>CHP</v>
          </cell>
          <cell r="D555" t="str">
            <v>4,49</v>
          </cell>
        </row>
        <row r="556">
          <cell r="A556">
            <v>88393</v>
          </cell>
          <cell r="B556" t="str">
            <v>MISTURADOR DE ARGAMASSA, EIXO HORIZONTAL, CAPACIDADE DE MISTURA 600 KG, MOTOR ELÉTRICO POTÊNCIA 7,5 CV - CHP DIURNO. AF_05/2023</v>
          </cell>
          <cell r="C556" t="str">
            <v>CHP</v>
          </cell>
          <cell r="D556" t="str">
            <v>6,17</v>
          </cell>
        </row>
        <row r="557">
          <cell r="A557">
            <v>88399</v>
          </cell>
          <cell r="B557" t="str">
            <v>MISTURADOR DE ARGAMASSA, EIXO HORIZONTAL, CAPACIDADE DE MISTURA 160 KG, MOTOR ELÉTRICO POTÊNCIA 3 CV - CHP DIURNO. AF_05/2023</v>
          </cell>
          <cell r="C557" t="str">
            <v>CHP</v>
          </cell>
          <cell r="D557" t="str">
            <v>3,31</v>
          </cell>
        </row>
        <row r="558">
          <cell r="A558">
            <v>88418</v>
          </cell>
          <cell r="B558" t="str">
            <v>PROJETOR DE ARGAMASSA, CAPACIDADE DE PROJEÇÃO 1,5 M3/H, ALCANCE DE 30 ATÉ 60 M, MOTOR ELÉTRICO POTÊNCIA 7,5 HP - CHP DIURNO. AF_06/2014</v>
          </cell>
          <cell r="C558" t="str">
            <v>CHP</v>
          </cell>
          <cell r="D558" t="str">
            <v>12,77</v>
          </cell>
        </row>
        <row r="559">
          <cell r="A559">
            <v>88433</v>
          </cell>
          <cell r="B559" t="str">
            <v>PROJETOR DE ARGAMASSA, CAPACIDADE DE PROJEÇÃO 2 M3/H, ALCANCE ATÉ 50 M, MOTOR ELÉTRICO POTÊNCIA 7,5 HP - CHP DIURNO. AF_06/2014</v>
          </cell>
          <cell r="C559" t="str">
            <v>CHP</v>
          </cell>
          <cell r="D559" t="str">
            <v>16,64</v>
          </cell>
        </row>
        <row r="560">
          <cell r="A560">
            <v>88830</v>
          </cell>
          <cell r="B560" t="str">
            <v>BETONEIRA CAPACIDADE NOMINAL DE 400 L, CAPACIDADE DE MISTURA 280 L, MOTOR ELÉTRICO TRIFÁSICO POTÊNCIA DE 2 CV, SEM CARREGADOR - CHP DIURNO. AF_05/2023</v>
          </cell>
          <cell r="C560" t="str">
            <v>CHP</v>
          </cell>
          <cell r="D560" t="str">
            <v>1,74</v>
          </cell>
        </row>
        <row r="561">
          <cell r="A561">
            <v>88843</v>
          </cell>
          <cell r="B561" t="str">
            <v>TRATOR DE ESTEIRAS, POTÊNCIA 125 HP, PESO OPERACIONAL 12,9 T, COM LÂMINA 2,7 M3 - CHP DIURNO. AF_10/2014</v>
          </cell>
          <cell r="C561" t="str">
            <v>CHP</v>
          </cell>
          <cell r="D561" t="str">
            <v>230,18</v>
          </cell>
        </row>
        <row r="562">
          <cell r="A562">
            <v>88907</v>
          </cell>
          <cell r="B562" t="str">
            <v>ESCAVADEIRA HIDRÁULICA SOBRE ESTEIRAS, CAÇAMBA 1,20 M3, PESO OPERACIONAL 21 T, POTÊNCIA BRUTA 155 HP - CHP DIURNO. AF_06/2014</v>
          </cell>
          <cell r="C562" t="str">
            <v>CHP</v>
          </cell>
          <cell r="D562" t="str">
            <v>260,72</v>
          </cell>
        </row>
        <row r="563">
          <cell r="A563">
            <v>89021</v>
          </cell>
          <cell r="B563" t="str">
            <v>BOMBA SUBMERSÍVEL ELÉTRICA TRIFÁSICA, POTÊNCIA 2,96 HP, Ø ROTOR 144 MM SEMI-ABERTO, BOCAL DE SAÍDA Ø 2", HM/Q = 2 MCA / 38,8 M3/H A 28 MCA / 5 M3/H - CHP DIURNO. AF_06/2014</v>
          </cell>
          <cell r="C563" t="str">
            <v>CHP</v>
          </cell>
          <cell r="D563" t="str">
            <v>2,40</v>
          </cell>
        </row>
        <row r="564">
          <cell r="A564">
            <v>89028</v>
          </cell>
          <cell r="B564" t="str">
            <v>TANQUE DE ASFALTO ESTACIONÁRIO COM MAÇARICO, CAPACIDADE 20.000 L - CHP DIURNO. AF_05/2023</v>
          </cell>
          <cell r="C564" t="str">
            <v>CHP</v>
          </cell>
          <cell r="D564" t="str">
            <v>180,22</v>
          </cell>
        </row>
        <row r="565">
          <cell r="A565">
            <v>89032</v>
          </cell>
          <cell r="B565" t="str">
            <v>TRATOR DE ESTEIRAS, POTÊNCIA 100 HP, PESO OPERACIONAL 9,4 T, COM LÂMINA 2,19 M3 - CHP DIURNO. AF_06/2014</v>
          </cell>
          <cell r="C565" t="str">
            <v>CHP</v>
          </cell>
          <cell r="D565" t="str">
            <v>209,51</v>
          </cell>
        </row>
        <row r="566">
          <cell r="A566">
            <v>89035</v>
          </cell>
          <cell r="B566" t="str">
            <v>TRATOR DE PNEUS, POTÊNCIA 85 CV, TRAÇÃO 4X4, PESO COM LASTRO DE 4.675 KG - CHP DIURNO. AF_06/2014</v>
          </cell>
          <cell r="C566" t="str">
            <v>CHP</v>
          </cell>
          <cell r="D566" t="str">
            <v>140,53</v>
          </cell>
        </row>
        <row r="567">
          <cell r="A567">
            <v>89225</v>
          </cell>
          <cell r="B567" t="str">
            <v>BETONEIRA CAPACIDADE NOMINAL DE 600 L, CAPACIDADE DE MISTURA 360 L, MOTOR ELÉTRICO TRIFÁSICO POTÊNCIA DE 4 CV, SEM CARREGADOR - CHP DIURNO. AF_05/2023</v>
          </cell>
          <cell r="C567" t="str">
            <v>CHP</v>
          </cell>
          <cell r="D567" t="str">
            <v>4,91</v>
          </cell>
        </row>
        <row r="568">
          <cell r="A568">
            <v>89234</v>
          </cell>
          <cell r="B568" t="str">
            <v>FRESADORA DE ASFALTO A FRIO SOBRE RODAS, LARGURA FRESAGEM DE 1,0 M, POTÊNCIA 208 HP - CHP DIURNO. AF_11/2014</v>
          </cell>
          <cell r="C568" t="str">
            <v>CHP</v>
          </cell>
          <cell r="D568" t="str">
            <v>572,45</v>
          </cell>
        </row>
        <row r="569">
          <cell r="A569">
            <v>89242</v>
          </cell>
          <cell r="B569" t="str">
            <v>FRESADORA DE ASFALTO A FRIO SOBRE RODAS, LARGURA FRESAGEM DE 2,0 M, POTÊNCIA 550 HP - CHP DIURNO. AF_11/2014</v>
          </cell>
          <cell r="C569" t="str">
            <v>CHP</v>
          </cell>
          <cell r="D569" t="str">
            <v>1.342,02</v>
          </cell>
        </row>
        <row r="570">
          <cell r="A570">
            <v>89250</v>
          </cell>
          <cell r="B570" t="str">
            <v>RECICLADORA DE ASFALTO A FRIO SOBRE RODAS, LARGURA FRESAGEM DE 2,0 M, POTÊNCIA 422 HP - CHP DIURNO. AF_11/2014</v>
          </cell>
          <cell r="C570" t="str">
            <v>CHP</v>
          </cell>
          <cell r="D570" t="str">
            <v>1.163,44</v>
          </cell>
        </row>
        <row r="571">
          <cell r="A571">
            <v>89257</v>
          </cell>
          <cell r="B571" t="str">
            <v>VIBROACABADORA DE ASFALTO SOBRE ESTEIRAS, LARGURA DE PAVIMENTAÇÃO 2,13 M A 4,55 M, POTÊNCIA 100 HP CAPACIDADE 400 T/H - CHP DIURNO. AF_11/2014</v>
          </cell>
          <cell r="C571" t="str">
            <v>CHP</v>
          </cell>
          <cell r="D571" t="str">
            <v>328,16</v>
          </cell>
        </row>
        <row r="572">
          <cell r="A572">
            <v>89272</v>
          </cell>
          <cell r="B572" t="str">
            <v>GUINDASTE HIDRÁULICO AUTOPROPELIDO, COM LANÇA TELESCÓPICA 28,80 M, CAPACIDADE MÁXIMA 30 T, POTÊNCIA 97 KW, TRAÇÃO 4 X 4 - CHP DIURNO. AF_11/2014</v>
          </cell>
          <cell r="C572" t="str">
            <v>CHP</v>
          </cell>
          <cell r="D572" t="str">
            <v>238,82</v>
          </cell>
        </row>
        <row r="573">
          <cell r="A573">
            <v>89278</v>
          </cell>
          <cell r="B573" t="str">
            <v>BETONEIRA CAPACIDADE NOMINAL DE 600 L, CAPACIDADE DE MISTURA 440 L, MOTOR A DIESEL POTÊNCIA 10 HP, COM CARREGADOR - CHP DIURNO. AF_05/2023</v>
          </cell>
          <cell r="C573" t="str">
            <v>CHP</v>
          </cell>
          <cell r="D573" t="str">
            <v>11,93</v>
          </cell>
        </row>
        <row r="574">
          <cell r="A574">
            <v>89843</v>
          </cell>
          <cell r="B574" t="str">
            <v>BATE-ESTACAS POR GRAVIDADE, POTÊNCIA DE 160 HP, PESO DO MARTELO ATÉ 3 TONELADAS - CHP DIURNO. AF_11/2014</v>
          </cell>
          <cell r="C574" t="str">
            <v>CHP</v>
          </cell>
          <cell r="D574" t="str">
            <v>233,48</v>
          </cell>
        </row>
        <row r="575">
          <cell r="A575">
            <v>89876</v>
          </cell>
          <cell r="B575" t="str">
            <v>CAMINHÃO BASCULANTE 14 M3, COM CAVALO MECÂNICO DE CAPACIDADE MÁXIMA DE TRAÇÃO COMBINADO DE 36000 KG, POTÊNCIA 286 CV, INCLUSIVE SEMIREBOQUE COM CAÇAMBA METÁLICA - CHP DIURNO. AF_12/2014</v>
          </cell>
          <cell r="C575" t="str">
            <v>CHP</v>
          </cell>
          <cell r="D575" t="str">
            <v>336,06</v>
          </cell>
        </row>
        <row r="576">
          <cell r="A576">
            <v>89883</v>
          </cell>
          <cell r="B576" t="str">
            <v>CAMINHÃO BASCULANTE 18 M3, COM CAVALO MECÂNICO DE CAPACIDADE MÁXIMA DE TRAÇÃO COMBINADO DE 45000 KG, POTÊNCIA 330 CV, INCLUSIVE SEMIREBOQUE COM CAÇAMBA METÁLICA - CHP DIURNO. AF_12/2014</v>
          </cell>
          <cell r="C576" t="str">
            <v>CHP</v>
          </cell>
          <cell r="D576" t="str">
            <v>371,20</v>
          </cell>
        </row>
        <row r="577">
          <cell r="A577">
            <v>90586</v>
          </cell>
          <cell r="B577" t="str">
            <v>VIBRADOR DE IMERSÃO, DIÂMETRO DE PONTEIRA 45MM, MOTOR ELÉTRICO TRIFÁSICO POTÊNCIA DE 2 CV - CHP DIURNO. AF_06/2015</v>
          </cell>
          <cell r="C577" t="str">
            <v>CHP</v>
          </cell>
          <cell r="D577" t="str">
            <v>1,30</v>
          </cell>
        </row>
        <row r="578">
          <cell r="A578">
            <v>90625</v>
          </cell>
          <cell r="B578" t="str">
            <v>PERFURATRIZ MANUAL, TORQUE MÁXIMO 83 N.M, POTÊNCIA 5 CV, COM DIÂMETRO MÁXIMO 4" - CHP DIURNO. AF_06/2015</v>
          </cell>
          <cell r="C578" t="str">
            <v>CHP</v>
          </cell>
          <cell r="D578" t="str">
            <v>8,49</v>
          </cell>
        </row>
        <row r="579">
          <cell r="A579">
            <v>90631</v>
          </cell>
          <cell r="B579" t="str">
            <v>PERFURATRIZ SOBRE ESTEIRA, TORQUE MÁXIMO 600 KGF, PESO MÉDIO 1000 KG, POTÊNCIA 20 HP, DIÂMETRO MÁXIMO 10" - CHP DIURNO. AF_06/2015</v>
          </cell>
          <cell r="C579" t="str">
            <v>CHP</v>
          </cell>
          <cell r="D579" t="str">
            <v>175,06</v>
          </cell>
        </row>
        <row r="580">
          <cell r="A580">
            <v>90637</v>
          </cell>
          <cell r="B580" t="str">
            <v>MISTURADOR DUPLO HORIZONTAL DE ALTA TURBULÊNCIA, CAPACIDADE / VOLUME 2 X 500 LITROS, MOTORES ELÉTRICOS MÍNIMO 5 CV CADA, PARA NATA CIMENTO, ARGAMASSA E OUTROS - CHP DIURNO. AF_06/2015</v>
          </cell>
          <cell r="C580" t="str">
            <v>CHP</v>
          </cell>
          <cell r="D580" t="str">
            <v>13,94</v>
          </cell>
        </row>
        <row r="581">
          <cell r="A581">
            <v>90643</v>
          </cell>
          <cell r="B581" t="str">
            <v>BOMBA TRIPLEX, PARA INJEÇÃO DE NATA DE CIMENTO, VAZÃO MÁXIMA DE 100 LITROS/MINUTO, PRESSÃO MÁXIMA DE 70 BAR - CHP DIURNO. AF_06/2015</v>
          </cell>
          <cell r="C581" t="str">
            <v>CHP</v>
          </cell>
          <cell r="D581" t="str">
            <v>25,29</v>
          </cell>
        </row>
        <row r="582">
          <cell r="A582">
            <v>90650</v>
          </cell>
          <cell r="B582" t="str">
            <v>BOMBA CENTRÍFUGA MONOESTÁGIO COM MOTOR ELÉTRICO MONOFÁSICO, POTÊNCIA 15 HP, DIÂMETRO DO ROTOR 173 MM, HM/Q = 30 MCA / 90 M3/H A 45 MCA / 55 M3/H - CHP DIURNO. AF_06/2015</v>
          </cell>
          <cell r="C582" t="str">
            <v>CHP</v>
          </cell>
          <cell r="D582" t="str">
            <v>10,23</v>
          </cell>
        </row>
        <row r="583">
          <cell r="A583">
            <v>90656</v>
          </cell>
          <cell r="B583" t="str">
            <v>BOMBA DE PROJEÇÃO DE CONCRETO SECO, POTÊNCIA 10 CV, VAZÃO 3 M3/H - CHP DIURNO. AF_06/2015</v>
          </cell>
          <cell r="C583" t="str">
            <v>CHP</v>
          </cell>
          <cell r="D583" t="str">
            <v>13,81</v>
          </cell>
        </row>
        <row r="584">
          <cell r="A584">
            <v>90662</v>
          </cell>
          <cell r="B584" t="str">
            <v>BOMBA DE PROJEÇÃO DE CONCRETO SECO, POTÊNCIA 10 CV, VAZÃO 6 M3/H - CHP DIURNO. AF_06/2015</v>
          </cell>
          <cell r="C584" t="str">
            <v>CHP</v>
          </cell>
          <cell r="D584" t="str">
            <v>14,40</v>
          </cell>
        </row>
        <row r="585">
          <cell r="A585">
            <v>90668</v>
          </cell>
          <cell r="B585" t="str">
            <v>PROJETOR PNEUMÁTICO DE ARGAMASSA PARA CHAPISCO E REBOCO COM RECIPIENTE ACOPLADO, TIPO CANEQUINHA, COM COMPRESSOR DE AR REBOCÁVEL VAZÃO 89 PCM E MOTOR DIESEL DE 20 CV - CHP DIURNO. AF_05/2023</v>
          </cell>
          <cell r="C585" t="str">
            <v>CHP</v>
          </cell>
          <cell r="D585" t="str">
            <v>32,87</v>
          </cell>
        </row>
        <row r="586">
          <cell r="A586">
            <v>90674</v>
          </cell>
          <cell r="B586" t="str">
            <v>PERFURATRIZ COM TORRE METÁLICA PARA EXECUÇÃO DE ESTACA HÉLICE CONTÍNUA, PROFUNDIDADE MÁXIMA DE 30 M, DIÂMETRO MÁXIMO DE 800 MM, POTÊNCIA INSTALADA DE 268 HP, MESA ROTATIVA COM TORQUE MÁXIMO DE 170 KNM - CHP DIURNO. AF_06/2015</v>
          </cell>
          <cell r="C586" t="str">
            <v>CHP</v>
          </cell>
          <cell r="D586" t="str">
            <v>766,67</v>
          </cell>
        </row>
        <row r="587">
          <cell r="A587">
            <v>90680</v>
          </cell>
          <cell r="B587" t="str">
            <v>PERFURATRIZ HIDRÁULICA SOBRE CAMINHÃO COM TRADO CURTO ACOPLADO, PROFUNDIDADE MÁXIMA DE 20 M, DIÂMETRO MÁXIMO DE 1500 MM, POTÊNCIA INSTALADA DE 137 HP, MESA ROTATIVA COM TORQUE MÁXIMO DE 30 KNM - CHP DIURNO. AF_06/2015</v>
          </cell>
          <cell r="C587" t="str">
            <v>CHP</v>
          </cell>
          <cell r="D587" t="str">
            <v>408,13</v>
          </cell>
        </row>
        <row r="588">
          <cell r="A588">
            <v>90686</v>
          </cell>
          <cell r="B588" t="str">
            <v>MANIPULADOR TELESCÓPICO, POTÊNCIA DE 85 HP, CAPACIDADE DE CARGA DE 3.500 KG, ALTURA MÁXIMA DE ELEVAÇÃO DE 12,3 M - CHP DIURNO. AF_05/2023</v>
          </cell>
          <cell r="C588" t="str">
            <v>CHP</v>
          </cell>
          <cell r="D588" t="str">
            <v>183,26</v>
          </cell>
        </row>
        <row r="589">
          <cell r="A589">
            <v>90692</v>
          </cell>
          <cell r="B589" t="str">
            <v>MINICARREGADEIRA SOBRE RODAS, POTÊNCIA LÍQUIDA DE 47 HP, CAPACIDADE NOMINAL DE OPERAÇÃO DE 646 KG - CHP DIURNO. AF_06/2015</v>
          </cell>
          <cell r="C589" t="str">
            <v>CHP</v>
          </cell>
          <cell r="D589" t="str">
            <v>139,15</v>
          </cell>
        </row>
        <row r="590">
          <cell r="A590">
            <v>90964</v>
          </cell>
          <cell r="B590" t="str">
            <v>COMPRESSOR DE AR REBOCÁVEL, VAZÃO 89 PCM, PRESSÃO EFETIVA DE TRABALHO 102 PSI, MOTOR DIESEL, POTÊNCIA 20 CV - CHP DIURNO. AF_06/2015</v>
          </cell>
          <cell r="C590" t="str">
            <v>CHP</v>
          </cell>
          <cell r="D590" t="str">
            <v>32,79</v>
          </cell>
        </row>
        <row r="591">
          <cell r="A591">
            <v>90972</v>
          </cell>
          <cell r="B591" t="str">
            <v>COMPRESSOR DE AR REBOCAVEL, VAZÃO 250 PCM, PRESSAO DE TRABALHO 102 PSI, MOTOR A DIESEL POTÊNCIA 81 CV - CHP DIURNO. AF_06/2015</v>
          </cell>
          <cell r="C591" t="str">
            <v>CHP</v>
          </cell>
          <cell r="D591" t="str">
            <v>78,31</v>
          </cell>
        </row>
        <row r="592">
          <cell r="A592">
            <v>90979</v>
          </cell>
          <cell r="B592" t="str">
            <v>COMPRESSOR DE AR REBOCÁVEL, VAZÃO 748 PCM, PRESSÃO EFETIVA DE TRABALHO 102 PSI, MOTOR DIESEL, POTÊNCIA 210 CV - CHP DIURNO. AF_06/2015</v>
          </cell>
          <cell r="C592" t="str">
            <v>CHP</v>
          </cell>
          <cell r="D592" t="str">
            <v>202,19</v>
          </cell>
        </row>
        <row r="593">
          <cell r="A593">
            <v>90999</v>
          </cell>
          <cell r="B593" t="str">
            <v>COMPRESSOR DE AR REBOCAVEL, VAZÃO 400 PCM, PRESSAO DE TRABALHO 102 PSI, MOTOR A DIESEL POTÊNCIA 110 CV - CHP DIURNO. AF_06/2015</v>
          </cell>
          <cell r="C593" t="str">
            <v>CHP</v>
          </cell>
          <cell r="D593" t="str">
            <v>103,28</v>
          </cell>
        </row>
        <row r="594">
          <cell r="A594">
            <v>91031</v>
          </cell>
          <cell r="B594" t="str">
            <v>CAMINHÃO TRUCADO (C/ TERCEIRO EIXO) ELETRÔNICO - POTÊNCIA 231CV - PBT = 22000KG - DIST. ENTRE EIXOS 5170 MM - INCLUI CARROCERIA FIXA ABERTA DE MADEIRA - CHP DIURNO. AF_06/2015</v>
          </cell>
          <cell r="C594" t="str">
            <v>CHP</v>
          </cell>
          <cell r="D594" t="str">
            <v>259,99</v>
          </cell>
        </row>
        <row r="595">
          <cell r="A595">
            <v>91277</v>
          </cell>
          <cell r="B595" t="str">
            <v>PLACA VIBRATÓRIA REVERSÍVEL COM MOTOR 4 TEMPOS A GASOLINA, FORÇA CENTRÍFUGA DE 25 KN (2500 KGF), POTÊNCIA 5,5 CV - CHP DIURNO. AF_08/2015</v>
          </cell>
          <cell r="C595" t="str">
            <v>CHP</v>
          </cell>
          <cell r="D595" t="str">
            <v>10,42</v>
          </cell>
        </row>
        <row r="596">
          <cell r="A596">
            <v>91283</v>
          </cell>
          <cell r="B596" t="str">
            <v>CORTADORA DE PISO COM MOTOR 4 TEMPOS A GASOLINA, POTÊNCIA DE 13 HP, COM DISCO DE CORTE DIAMANTADO SEGMENTADO PARA CONCRETO, DIÂMETRO DE 350 MM, FURO DE 1" (14 X 1") - CHP DIURNO. AF_08/2015</v>
          </cell>
          <cell r="C596" t="str">
            <v>CHP</v>
          </cell>
          <cell r="D596" t="str">
            <v>10,86</v>
          </cell>
        </row>
        <row r="597">
          <cell r="A597">
            <v>91386</v>
          </cell>
          <cell r="B597" t="str">
            <v>CAMINHÃO BASCULANTE 10 M3, TRUCADO CABINE SIMPLES, PESO BRUTO TOTAL 23.000 KG, CARGA ÚTIL MÁXIMA 15.935 KG, DISTÂNCIA ENTRE EIXOS 4,80 M, POTÊNCIA 230 CV INCLUSIVE CAÇAMBA METÁLICA - CHP DIURNO. AF_06/2014</v>
          </cell>
          <cell r="C597" t="str">
            <v>CHP</v>
          </cell>
          <cell r="D597" t="str">
            <v>269,55</v>
          </cell>
        </row>
        <row r="598">
          <cell r="A598">
            <v>91533</v>
          </cell>
          <cell r="B598" t="str">
            <v>COMPACTADOR DE SOLOS DE PERCUSSÃO (SOQUETE) COM MOTOR A GASOLINA 4 TEMPOS, POTÊNCIA 4 CV - CHP DIURNO. AF_08/2015</v>
          </cell>
          <cell r="C598" t="str">
            <v>CHP</v>
          </cell>
          <cell r="D598" t="str">
            <v>47,47</v>
          </cell>
        </row>
        <row r="599">
          <cell r="A599">
            <v>91634</v>
          </cell>
          <cell r="B599" t="str">
            <v>GUINDAUTO HIDRÁULICO, CAPACIDADE MÁXIMA DE CARGA 6500 KG, MOMENTO MÁXIMO DE CARGA 5,8 TM, ALCANCE MÁXIMO HORIZONTAL 7,60 M, INCLUSIVE CAMINHÃO TOCO PBT 9.700 KG, POTÊNCIA DE 160 CV - CHP DIURNO. AF_08/2015</v>
          </cell>
          <cell r="C599" t="str">
            <v>CHP</v>
          </cell>
          <cell r="D599" t="str">
            <v>235,10</v>
          </cell>
        </row>
        <row r="600">
          <cell r="A600">
            <v>91645</v>
          </cell>
          <cell r="B600" t="str">
            <v>CAMINHÃO DE TRANSPORTE DE MATERIAL ASFÁLTICO 30.000 L, COM CAVALO MECÂNICO DE CAPACIDADE MÁXIMA DE TRAÇÃO COMBINADO DE 66.000 KG, POTÊNCIA 360 CV, INCLUSIVE TANQUE DE ASFALTO COM SERPENTINA - CHP DIURNO. AF_08/2015</v>
          </cell>
          <cell r="C600" t="str">
            <v>CHP</v>
          </cell>
          <cell r="D600" t="str">
            <v>474,91</v>
          </cell>
        </row>
        <row r="601">
          <cell r="A601">
            <v>91692</v>
          </cell>
          <cell r="B601" t="str">
            <v>SERRA CIRCULAR DE BANCADA COM MOTOR ELÉTRICO POTÊNCIA DE 5HP, COM COIFA PARA DISCO 10" - CHP DIURNO. AF_08/2015</v>
          </cell>
          <cell r="C601" t="str">
            <v>CHP</v>
          </cell>
          <cell r="D601" t="str">
            <v>40,20</v>
          </cell>
        </row>
        <row r="602">
          <cell r="A602">
            <v>92043</v>
          </cell>
          <cell r="B602" t="str">
            <v>DISTRIBUIDOR DE AGREGADOS REBOCAVEL, CAPACIDADE 1,9 M³, LARGURA DE TRABALHO 3,66 M - CHP DIURNO. AF_11/2015</v>
          </cell>
          <cell r="C602" t="str">
            <v>CHP</v>
          </cell>
          <cell r="D602" t="str">
            <v>13,19</v>
          </cell>
        </row>
        <row r="603">
          <cell r="A603">
            <v>92106</v>
          </cell>
          <cell r="B603" t="str">
            <v>CAMINHÃO PARA EQUIPAMENTO DE LIMPEZA A SUCÇÃO, COM CAMINHÃO TRUCADO DE PESO BRUTO TOTAL 23000 KG, CARGA ÚTIL MÁXIMA 15935 KG, DISTÂNCIA ENTRE EIXOS 4,80 M, POTÊNCIA 230 CV, INCLUSIVE LIMPADORA A SUCÇÃO, TANQUE 12000 L - CHP DIURNO. AF_05/2023</v>
          </cell>
          <cell r="C603" t="str">
            <v>CHP</v>
          </cell>
          <cell r="D603" t="str">
            <v>356,63</v>
          </cell>
        </row>
        <row r="604">
          <cell r="A604">
            <v>92112</v>
          </cell>
          <cell r="B604" t="str">
            <v>PENEIRA ROTATIVA COM MOTOR ELÉTRICO TRIFÁSICO DE 2 CV, CILINDRO DE 1 M X 0,60 M, COM FUROS DE 3,17 MM - CHP DIURNO. AF_05/2023</v>
          </cell>
          <cell r="C604" t="str">
            <v>CHP</v>
          </cell>
          <cell r="D604" t="str">
            <v>3,19</v>
          </cell>
        </row>
        <row r="605">
          <cell r="A605">
            <v>92118</v>
          </cell>
          <cell r="B605" t="str">
            <v>DOSADOR DE AREIA, CAPACIDADE DE 26 LITROS - CHP DIURNO. AF_05/2023</v>
          </cell>
          <cell r="C605" t="str">
            <v>CHP</v>
          </cell>
          <cell r="D605" t="str">
            <v>0,40</v>
          </cell>
        </row>
        <row r="606">
          <cell r="A606">
            <v>92138</v>
          </cell>
          <cell r="B606" t="str">
            <v>CAMINHONETE COM MOTOR A DIESEL, POTÊNCIA 180 CV, CABINE DUPLA, 4X4 - CHP DIURNO. AF_11/2015</v>
          </cell>
          <cell r="C606" t="str">
            <v>CHP</v>
          </cell>
          <cell r="D606" t="str">
            <v>95,21</v>
          </cell>
        </row>
        <row r="607">
          <cell r="A607">
            <v>92145</v>
          </cell>
          <cell r="B607" t="str">
            <v>CAMINHONETE CABINE SIMPLES COM MOTOR 1.6 FLEX, CÂMBIO MANUAL, POTÊNCIA 101/104 CV, 2 PORTAS - CHP DIURNO. AF_11/2015</v>
          </cell>
          <cell r="C607" t="str">
            <v>CHP</v>
          </cell>
          <cell r="D607" t="str">
            <v>79,85</v>
          </cell>
        </row>
        <row r="608">
          <cell r="A608">
            <v>92242</v>
          </cell>
          <cell r="B608" t="str">
            <v>CAMINHÃO DE TRANSPORTE DE MATERIAL ASFÁLTICO 20.000 L, COM CAVALO MECÂNICO DE CAPACIDADE MÁXIMA DE TRAÇÃO COMBINADO DE 45.000 KG, POTÊNCIA 330 CV, INCLUSIVE TANQUE DE ASFALTO COM MAÇARICO - CHP DIURNO. AF_12/2015</v>
          </cell>
          <cell r="C608" t="str">
            <v>CHP</v>
          </cell>
          <cell r="D608" t="str">
            <v>411,64</v>
          </cell>
        </row>
        <row r="609">
          <cell r="A609">
            <v>92716</v>
          </cell>
          <cell r="B609" t="str">
            <v>APARELHO PARA CORTE E SOLDA OXI-ACETILENO SOBRE RODAS, INCLUSIVE CILINDROS E MAÇARICOS - CHP DIURNO. AF_05/2023</v>
          </cell>
          <cell r="C609" t="str">
            <v>CHP</v>
          </cell>
          <cell r="D609" t="str">
            <v>89,03</v>
          </cell>
        </row>
        <row r="610">
          <cell r="A610">
            <v>92960</v>
          </cell>
          <cell r="B610" t="str">
            <v>MÁQUINA EXTRUSORA DE CONCRETO PARA GUIAS E SARJETAS, MOTOR A DIESEL, POTÊNCIA 14 CV - CHP DIURNO. AF_12/2015</v>
          </cell>
          <cell r="C610" t="str">
            <v>CHP</v>
          </cell>
          <cell r="D610" t="str">
            <v>19,22</v>
          </cell>
        </row>
        <row r="611">
          <cell r="A611">
            <v>92966</v>
          </cell>
          <cell r="B611" t="str">
            <v>MARTELO PERFURADOR PNEUMÁTICO MANUAL, HASTE 25 X 75 MM, 21 KG - CHP DIURNO. AF_12/2015</v>
          </cell>
          <cell r="C611" t="str">
            <v>CHP</v>
          </cell>
          <cell r="D611" t="str">
            <v>32,37</v>
          </cell>
        </row>
        <row r="612">
          <cell r="A612">
            <v>93224</v>
          </cell>
          <cell r="B612" t="str">
            <v>PERFURATRIZ COM TORRE METÁLICA PARA EXECUÇÃO DE ESTACA HÉLICE CONTÍNUA, PROFUNDIDADE MÁXIMA DE 32 M, DIÂMETRO MÁXIMO DE 1000 MM, POTÊNCIA INSTALADA DE 350 HP, MESA ROTATIVA COM TORQUE MÁXIMO DE 263 KNM - CHP DIURNO. AF_01/2016</v>
          </cell>
          <cell r="C612" t="str">
            <v>CHP</v>
          </cell>
          <cell r="D612" t="str">
            <v>1.127,76</v>
          </cell>
        </row>
        <row r="613">
          <cell r="A613">
            <v>93233</v>
          </cell>
          <cell r="B613" t="str">
            <v>BETONEIRA CAPACIDADE NOMINAL 400 L, CAPACIDADE DE MISTURA 310 L, MOTOR A GASOLINA POTÊNCIA 5,5 HP, SEM CARREGADOR - CHP DIURNO. AF_02/2016</v>
          </cell>
          <cell r="C613" t="str">
            <v>CHP</v>
          </cell>
          <cell r="D613" t="str">
            <v>5,65</v>
          </cell>
        </row>
        <row r="614">
          <cell r="A614">
            <v>93272</v>
          </cell>
          <cell r="B614" t="str">
            <v>GRUA ASCENSIONAL, LANCA DE 30 M, CAPACIDADE DE 1,0 T A 30 M, ALTURA ATE 39 M - CHP DIURNO. AF_05/2023</v>
          </cell>
          <cell r="C614" t="str">
            <v>CHP</v>
          </cell>
          <cell r="D614" t="str">
            <v>119,03</v>
          </cell>
        </row>
        <row r="615">
          <cell r="A615">
            <v>93281</v>
          </cell>
          <cell r="B615" t="str">
            <v>GUINCHO ELÉTRICO DE COLUNA, CAPACIDADE 400 KG, COM MOTO FREIO, MOTOR TRIFÁSICO DE 1,25 CV - CHP DIURNO. AF_03/2016</v>
          </cell>
          <cell r="C615" t="str">
            <v>CHP</v>
          </cell>
          <cell r="D615" t="str">
            <v>31,63</v>
          </cell>
        </row>
        <row r="616">
          <cell r="A616">
            <v>93287</v>
          </cell>
          <cell r="B616" t="str">
            <v>GUINDASTE HIDRÁULICO AUTOPROPELIDO, COM LANÇA TELESCÓPICA 40 M, CAPACIDADE MÁXIMA 60 T, POTÊNCIA 260 KW - CHP DIURNO. AF_03/2016</v>
          </cell>
          <cell r="C616" t="str">
            <v>CHP</v>
          </cell>
          <cell r="D616" t="str">
            <v>370,64</v>
          </cell>
        </row>
        <row r="617">
          <cell r="A617">
            <v>93402</v>
          </cell>
          <cell r="B617" t="str">
            <v>GUINDAUTO HIDRÁULICO, CAPACIDADE MÁXIMA DE CARGA 3300 KG, MOMENTO MÁXIMO DE CARGA 5,8 TM, ALCANCE MÁXIMO HORIZONTAL 7,60 M, INCLUSIVE CAMINHÃO TOCO PBT 16.000 KG, POTÊNCIA DE 189 CV - CHP DIURNO. AF_03/2016</v>
          </cell>
          <cell r="C617" t="str">
            <v>CHP</v>
          </cell>
          <cell r="D617" t="str">
            <v>270,96</v>
          </cell>
        </row>
        <row r="618">
          <cell r="A618">
            <v>93408</v>
          </cell>
          <cell r="B618" t="str">
            <v>MÁQUINA JATO DE PRESSAO PORTÁTIL, CAMARA DE 1 SAIDA, CAPACIDADE 280 L, DIAMETRO 670 MM, BICO DE JATO CURTO VENTURI DE 5/16" , MANGUEIRA DE 1" COM COMPRESSOR DE AR REBOCÁVEL 189 PCM E MOTOR DIESEL 63 CV - CHP DIURNO. AF_05/2023</v>
          </cell>
          <cell r="C618" t="str">
            <v>CHP</v>
          </cell>
          <cell r="D618" t="str">
            <v>91,50</v>
          </cell>
        </row>
        <row r="619">
          <cell r="A619">
            <v>93415</v>
          </cell>
          <cell r="B619" t="str">
            <v>GERADOR PORTÁTIL MONOFÁSICO, POTÊNCIA 5500 VA, MOTOR A GASOLINA, POTÊNCIA DO MOTOR 13 CV - CHP DIURNO. AF_03/2016</v>
          </cell>
          <cell r="C619" t="str">
            <v>CHP</v>
          </cell>
          <cell r="D619" t="str">
            <v>12,02</v>
          </cell>
        </row>
        <row r="620">
          <cell r="A620">
            <v>93421</v>
          </cell>
          <cell r="B620" t="str">
            <v>GRUPO GERADOR REBOCÁVEL, POTÊNCIA 66 KVA, MOTOR A DIESEL - CHP DIURNO. AF_03/2016</v>
          </cell>
          <cell r="C620" t="str">
            <v>CHP</v>
          </cell>
          <cell r="D620" t="str">
            <v>76,89</v>
          </cell>
        </row>
        <row r="621">
          <cell r="A621">
            <v>93427</v>
          </cell>
          <cell r="B621" t="str">
            <v>GRUPO GERADOR ESTACIONÁRIO, POTÊNCIA 150 KVA, MOTOR A DIESEL- CHP DIURNO. AF_03/2016</v>
          </cell>
          <cell r="C621" t="str">
            <v>CHP</v>
          </cell>
          <cell r="D621" t="str">
            <v>173,94</v>
          </cell>
        </row>
        <row r="622">
          <cell r="A622">
            <v>93433</v>
          </cell>
          <cell r="B622" t="str">
            <v>USINA DE MISTURA ASFÁLTICA À QUENTE, TIPO CONTRA FLUXO, PROD 40 A 80 TON/HORA - CHP DIURNO. AF_05/2023</v>
          </cell>
          <cell r="C622" t="str">
            <v>CHP</v>
          </cell>
          <cell r="D622" t="str">
            <v>2.687,55</v>
          </cell>
        </row>
        <row r="623">
          <cell r="A623">
            <v>93439</v>
          </cell>
          <cell r="B623" t="str">
            <v>USINA DE ASFALTO À FRIO, CAPACIDADE DE 40 A 60 TON/HORA, ELÉTRICA POTÊNCIA 30 CV - CHP DIURNO. AF_05/2023</v>
          </cell>
          <cell r="C623" t="str">
            <v>CHP</v>
          </cell>
          <cell r="D623" t="str">
            <v>272,54</v>
          </cell>
        </row>
        <row r="624">
          <cell r="A624">
            <v>95121</v>
          </cell>
          <cell r="B624" t="str">
            <v>USINA MISTURADORA DE SOLOS, CAPACIDADE DE 200 A 500 TON/H, POTENCIA 75KW - CHP DIURNO. AF_07/2016</v>
          </cell>
          <cell r="C624" t="str">
            <v>CHP</v>
          </cell>
          <cell r="D624" t="str">
            <v>367,64</v>
          </cell>
        </row>
        <row r="625">
          <cell r="A625">
            <v>95127</v>
          </cell>
          <cell r="B625" t="str">
            <v>DISTRIBUIDOR DE AGREGADOS AUTOPROPELIDO, CAP 3 M3, A DIESEL, POTÊNCIA 176CV - CHP DIURNO. AF_07/2016</v>
          </cell>
          <cell r="C625" t="str">
            <v>CHP</v>
          </cell>
          <cell r="D625" t="str">
            <v>228,49</v>
          </cell>
        </row>
        <row r="626">
          <cell r="A626">
            <v>95133</v>
          </cell>
          <cell r="B626" t="str">
            <v>MÁQUINA DEMARCADORA DE FAIXA DE TRÁFEGO À FRIO, AUTOPROPELIDA, POTÊNCIA 38 HP - CHP DIURNO. AF_07/2016</v>
          </cell>
          <cell r="C626" t="str">
            <v>CHP</v>
          </cell>
          <cell r="D626" t="str">
            <v>188,61</v>
          </cell>
        </row>
        <row r="627">
          <cell r="A627">
            <v>95139</v>
          </cell>
          <cell r="B627" t="str">
            <v>TALHA MANUAL DE CORRENTE, CAPACIDADE DE 2 TON. COM ELEVAÇÃO DE 3 M - CHP DIURNO. AF_07/2016</v>
          </cell>
          <cell r="C627" t="str">
            <v>CHP</v>
          </cell>
          <cell r="D627" t="str">
            <v>0,05</v>
          </cell>
        </row>
        <row r="628">
          <cell r="A628">
            <v>95212</v>
          </cell>
          <cell r="B628" t="str">
            <v>GRUA ASCENCIONAL, LANCA DE 42 M, CAPACIDADE DE 1,5 T A 30 M, ALTURA ATE 39 M - CHP DIURNO. AF_05/2023</v>
          </cell>
          <cell r="C628" t="str">
            <v>CHP</v>
          </cell>
          <cell r="D628" t="str">
            <v>181,81</v>
          </cell>
        </row>
        <row r="629">
          <cell r="A629">
            <v>95258</v>
          </cell>
          <cell r="B629" t="str">
            <v>MARTELO DEMOLIDOR PNEUMÁTICO MANUAL, 32 KG - CHP DIURNO. AF_09/2016</v>
          </cell>
          <cell r="C629" t="str">
            <v>CHP</v>
          </cell>
          <cell r="D629" t="str">
            <v>31,77</v>
          </cell>
        </row>
        <row r="630">
          <cell r="A630">
            <v>95264</v>
          </cell>
          <cell r="B630" t="str">
            <v>COMPACTADOR DE SOLOS DE PERCUSÃO (SOQUETE) COM MOTOR A GASOLINA, POTÊNCIA 3 CV - CHP DIURNO. AF_09/2016</v>
          </cell>
          <cell r="C630" t="str">
            <v>CHP</v>
          </cell>
          <cell r="D630" t="str">
            <v>6,61</v>
          </cell>
        </row>
        <row r="631">
          <cell r="A631">
            <v>95270</v>
          </cell>
          <cell r="B631" t="str">
            <v>RÉGUA VIBRATÓRIA DUPLA PARA CONCRETO, PESO DE 60KG, COMPRIMENTO 4 M, COM MOTOR A GASOLINA, POTÊNCIA 5,5 HP - CHP DIURNO. AF_09/2016</v>
          </cell>
          <cell r="C631" t="str">
            <v>CHP</v>
          </cell>
          <cell r="D631" t="str">
            <v>9,99</v>
          </cell>
        </row>
        <row r="632">
          <cell r="A632">
            <v>95276</v>
          </cell>
          <cell r="B632" t="str">
            <v>POLIDORA DE PISO (POLITRIZ), PESO DE 100KG, DIÂMETRO 450 MM, MOTOR ELÉTRICO, POTÊNCIA 4 HP - CHP DIURNO. AF_05/2023</v>
          </cell>
          <cell r="C632" t="str">
            <v>CHP</v>
          </cell>
          <cell r="D632" t="str">
            <v>3,16</v>
          </cell>
        </row>
        <row r="633">
          <cell r="A633">
            <v>95282</v>
          </cell>
          <cell r="B633" t="str">
            <v>DESEMPENADEIRA DE CONCRETO, PESO DE 78 KG, 4 PÁS, MOTOR A GASOLINA, POTÊNCIA 5,5 HP - CHP DIURNO. AF_05/2023</v>
          </cell>
          <cell r="C633" t="str">
            <v>CHP</v>
          </cell>
          <cell r="D633" t="str">
            <v>10,21</v>
          </cell>
        </row>
        <row r="634">
          <cell r="A634">
            <v>95620</v>
          </cell>
          <cell r="B634" t="str">
            <v>PERFURATRIZ PNEUMATICA MANUAL DE PESO MEDIO, MARTELETE, 18KG, COMPRIMENTO MÁXIMO DE CURSO DE 6 M, DIAMETRO DO PISTAO DE 5,5 CM - CHP DIURNO. AF_11/2016</v>
          </cell>
          <cell r="C634" t="str">
            <v>CHP</v>
          </cell>
          <cell r="D634" t="str">
            <v>31,07</v>
          </cell>
        </row>
        <row r="635">
          <cell r="A635">
            <v>95631</v>
          </cell>
          <cell r="B635" t="str">
            <v>ROLO COMPACTADOR VIBRATORIO TANDEM, ACO LISO, POTENCIA 125 HP, PESO SEM/COM LASTRO 10,20/11,65 T, LARGURA DE TRABALHO 1,73 M - CHP DIURNO. AF_11/2016</v>
          </cell>
          <cell r="C635" t="str">
            <v>CHP</v>
          </cell>
          <cell r="D635" t="str">
            <v>239,59</v>
          </cell>
        </row>
        <row r="636">
          <cell r="A636">
            <v>95702</v>
          </cell>
          <cell r="B636" t="str">
            <v>PERFURATRIZ MANUAL, TORQUE MAXIMO 55 KGF.M, POTENCIA 5 CV, COM DIAMETRO MAXIMO 8 1/2" - CHP DIURNO. AF_11/2016</v>
          </cell>
          <cell r="C636" t="str">
            <v>CHP</v>
          </cell>
          <cell r="D636" t="str">
            <v>54,45</v>
          </cell>
        </row>
        <row r="637">
          <cell r="A637">
            <v>95708</v>
          </cell>
          <cell r="B637" t="str">
            <v>PERFURATRIZ SOBRE ESTEIRA, TORQUE MÁXIMO 600 KGF, POTÊNCIA ENTRE 50 E 60 HP, DIÂMETRO MÁXIMO 10" - CHP DIURNO. AF_11/2016</v>
          </cell>
          <cell r="C637" t="str">
            <v>CHP</v>
          </cell>
          <cell r="D637" t="str">
            <v>178,63</v>
          </cell>
        </row>
        <row r="638">
          <cell r="A638">
            <v>95720</v>
          </cell>
          <cell r="B638" t="str">
            <v>ESCAVADEIRA HIDRAULICA SOBRE ESTEIRA, EQUIPADA COM CLAMSHELL, COM CAPACIDADE DA CAÇAMBA ENTRE 1,20 E 1,50 M3, PESO OPERACIONAL ENTRE 20,00 E 22,00 TON, POTENCIA LIQUIDA ENTRE 150 E 160 HP - CHP DIURNO. AF_11/2016</v>
          </cell>
          <cell r="C638" t="str">
            <v>CHP</v>
          </cell>
          <cell r="D638" t="str">
            <v>290,61</v>
          </cell>
        </row>
        <row r="639">
          <cell r="A639">
            <v>95872</v>
          </cell>
          <cell r="B639" t="str">
            <v>GRUPO GERADOR COM CARENAGEM, MOTOR DIESEL POTÊNCIA STANDART ENTRE 250 E 260 KVA - CHP DIURNO. AF_12/2016</v>
          </cell>
          <cell r="C639" t="str">
            <v>CHP</v>
          </cell>
          <cell r="D639" t="str">
            <v>294,84</v>
          </cell>
        </row>
        <row r="640">
          <cell r="A640">
            <v>96013</v>
          </cell>
          <cell r="B640" t="str">
            <v>TRATOR DE PNEUS COM POTÊNCIA DE 122 CV, TRAÇÃO 4X4, COM VASSOURA MECÂNICA ACOPLADA - CHP DIURNO. AF_02/2017</v>
          </cell>
          <cell r="C640" t="str">
            <v>CHP</v>
          </cell>
          <cell r="D640" t="str">
            <v>190,67</v>
          </cell>
        </row>
        <row r="641">
          <cell r="A641">
            <v>96020</v>
          </cell>
          <cell r="B641" t="str">
            <v>TRATOR DE PNEUS COM POTÊNCIA DE 122 CV, TRAÇÃO 4X4, COM GRADE DE DISCOS ACOPLADA - CHP DIURNO. AF_02/2017</v>
          </cell>
          <cell r="C641" t="str">
            <v>CHP</v>
          </cell>
          <cell r="D641" t="str">
            <v>190,20</v>
          </cell>
        </row>
        <row r="642">
          <cell r="A642">
            <v>96028</v>
          </cell>
          <cell r="B642" t="str">
            <v>TRATOR DE PNEUS COM POTÊNCIA DE 85 CV, TRAÇÃO 4X4, COM GRADE DE DISCOS ACOPLADA - CHP DIURNO. AF_02/2017</v>
          </cell>
          <cell r="C642" t="str">
            <v>CHP</v>
          </cell>
          <cell r="D642" t="str">
            <v>148,40</v>
          </cell>
        </row>
        <row r="643">
          <cell r="A643">
            <v>96035</v>
          </cell>
          <cell r="B643" t="str">
            <v>CAMINHÃO BASCULANTE 10 M3, TRUCADO, POTÊNCIA 230 CV, INCLUSIVE CAÇAMBA METÁLICA, COM DISTRIBUIDOR DE AGREGADOS ACOPLADO - CHP DIURNO. AF_02/2017</v>
          </cell>
          <cell r="C643" t="str">
            <v>CHP</v>
          </cell>
          <cell r="D643" t="str">
            <v>283,25</v>
          </cell>
        </row>
        <row r="644">
          <cell r="A644">
            <v>96157</v>
          </cell>
          <cell r="B644" t="str">
            <v>TRATOR DE PNEUS COM POTÊNCIA DE 85 CV, TRAÇÃO 4X4, COM VASSOURA MECÂNICA ACOPLADA - CHP DIURNO. AF_03/2017</v>
          </cell>
          <cell r="C644" t="str">
            <v>CHP</v>
          </cell>
          <cell r="D644" t="str">
            <v>148,87</v>
          </cell>
        </row>
        <row r="645">
          <cell r="A645">
            <v>96158</v>
          </cell>
          <cell r="B645" t="str">
            <v>MINICARREGADEIRA SOBRE RODAS POTENCIA 47HP CAPACIDADE OPERACAO 646 KG, COM VASSOURA MECÂNICA ACOPLADA - CHP DIURNO. AF_03/2017</v>
          </cell>
          <cell r="C645" t="str">
            <v>CHP</v>
          </cell>
          <cell r="D645" t="str">
            <v>148,48</v>
          </cell>
        </row>
        <row r="646">
          <cell r="A646">
            <v>96245</v>
          </cell>
          <cell r="B646" t="str">
            <v>MINIESCAVADEIRA SOBRE ESTEIRAS, POTÊNCIA LÍQUIDA DE *30* HP, PESO OPERACIONAL DE *3.500* KG - CHP DIURNO. AF_04/2017</v>
          </cell>
          <cell r="C646" t="str">
            <v>CHP</v>
          </cell>
          <cell r="D646" t="str">
            <v>125,44</v>
          </cell>
        </row>
        <row r="647">
          <cell r="A647">
            <v>96463</v>
          </cell>
          <cell r="B647" t="str">
            <v>ROLO COMPACTADOR DE PNEUS, ESTÁTICO, PRESSÃO VARIÁVEL, POTÊNCIA 110 HP, PESO SEM/COM LASTRO 10,8/27 T, LARGURA DE ROLAGEM 2,30 M - CHP DIURNO. AF_06/2017</v>
          </cell>
          <cell r="C647" t="str">
            <v>CHP</v>
          </cell>
          <cell r="D647" t="str">
            <v>227,43</v>
          </cell>
        </row>
        <row r="648">
          <cell r="A648">
            <v>98764</v>
          </cell>
          <cell r="B648" t="str">
            <v>INVERSOR DE SOLDA MONOFÁSICO DE 160 A, POTÊNCIA DE 5400 W, TENSÃO DE 220 V, PARA SOLDA COM ELETRODOS DE 2,0 A 4,0 MM E PROCESSO TIG - CHP DIURNO. AF_06/2018</v>
          </cell>
          <cell r="C648" t="str">
            <v>CHP</v>
          </cell>
          <cell r="D648" t="str">
            <v>4,07</v>
          </cell>
        </row>
        <row r="649">
          <cell r="A649">
            <v>99833</v>
          </cell>
          <cell r="B649" t="str">
            <v>LAVADORA DE ALTA PRESSAO (LAVA-JATO) PARA AGUA FRIA, PRESSAO DE OPERACAO ENTRE 1400 E 1900 LIB/POL2, VAZAO MAXIMA ENTRE 400 E 700 L/H - CHP DIURNO. AF_05/2023</v>
          </cell>
          <cell r="C649" t="str">
            <v>CHP</v>
          </cell>
          <cell r="D649" t="str">
            <v>4,12</v>
          </cell>
        </row>
        <row r="650">
          <cell r="A650">
            <v>100641</v>
          </cell>
          <cell r="B650" t="str">
            <v>USINA DE MISTURA ASFÁLTICA À QUENTE, TIPO CONTRA FLUXO, PROD 100 A 140 TON/HORA - CHP DIURNO. AF_12/2019</v>
          </cell>
          <cell r="C650" t="str">
            <v>CHP</v>
          </cell>
          <cell r="D650" t="str">
            <v>4.829,69</v>
          </cell>
        </row>
        <row r="651">
          <cell r="A651">
            <v>100647</v>
          </cell>
          <cell r="B651" t="str">
            <v>USINA DE ASFALTO, TIPO GRAVIMÉTRICA, PROD 150 TON/HORA - CHP DIURNO. AF_12/2019</v>
          </cell>
          <cell r="C651" t="str">
            <v>CHP</v>
          </cell>
          <cell r="D651" t="str">
            <v>6.580,15</v>
          </cell>
        </row>
        <row r="652">
          <cell r="A652">
            <v>102275</v>
          </cell>
          <cell r="B652" t="str">
            <v>MARTELO DEMOLIDOR ELÉTRICO, COM POTÊNCIA DE 2.000 W, 1.000 IMPACTOS POR MINUTO, PESO DE 30 KG - CHP DIURNO. AF_01/2021</v>
          </cell>
          <cell r="C652" t="str">
            <v>CHP</v>
          </cell>
          <cell r="D652" t="str">
            <v>31,26</v>
          </cell>
        </row>
        <row r="653">
          <cell r="A653">
            <v>102874</v>
          </cell>
          <cell r="B653" t="str">
            <v>PERFURATRIZ HIDRÁULICA SOBRE ESTEIRA, TORQUE MÁXIMO 161 KNM, PROFUNDIDADE MÁXIMA 54 M, DIÂMETRO MÁXIMO 1500 MM, POTÊNCIA MOTOR 268 HP - CHP DIURNO. AF_04/2019</v>
          </cell>
          <cell r="C653" t="str">
            <v>CHP</v>
          </cell>
          <cell r="D653" t="str">
            <v>1.046,33</v>
          </cell>
        </row>
        <row r="654">
          <cell r="A654">
            <v>102880</v>
          </cell>
          <cell r="B654" t="str">
            <v>PERFURATRIZ PARA EXECUÇÃO DE ESTACAS SECANTES, TIPO HÉLICE CONTÍNUA COM CABEÇOTE DUPLO E TUBO METÁLICO - CHP DIURNO. AF_04/2019</v>
          </cell>
          <cell r="C654" t="str">
            <v>CHP</v>
          </cell>
          <cell r="D654" t="str">
            <v>1.452,15</v>
          </cell>
        </row>
        <row r="655">
          <cell r="A655">
            <v>102964</v>
          </cell>
          <cell r="B655" t="str">
            <v>PERFURATRIZ HIDRÁULICA SOBRE ESTEIRA, TORQUE MÁXIMO 98 KNM, PROFUNDIDADE MÁXIMA 25 M, DIÂMETRO MÁXIMO 115 MM, POTÊNCIA MOTOR 190 HP - CHP DIURNO. AF_02/2021</v>
          </cell>
          <cell r="C655" t="str">
            <v>CHP</v>
          </cell>
          <cell r="D655" t="str">
            <v>500,87</v>
          </cell>
        </row>
        <row r="656">
          <cell r="A656">
            <v>102976</v>
          </cell>
          <cell r="B656" t="str">
            <v>PERFURATRIZ ROTATIVA SOBRE ESTEIRA, TORQUE MAXIMO 2500 KGM, POTENCIA 110 HP, MOTOR DIESEL- CHP DIURNO. AF_05/2017</v>
          </cell>
          <cell r="C656" t="str">
            <v>CHP</v>
          </cell>
          <cell r="D656" t="str">
            <v>289,99</v>
          </cell>
        </row>
        <row r="657">
          <cell r="A657">
            <v>103224</v>
          </cell>
          <cell r="B657" t="str">
            <v>PERFURATRIZ PARA FURO DIRECIONAL HORIZONTAL (HDD) COM CAPACIDADE ATÉ 89 KN, POTÊNCIA 24,8 HP A 80 HP (INCLUSO FERRAMENTAS E LOCALIZADOR) - CHP DIURNO. AF_05/2023</v>
          </cell>
          <cell r="C657" t="str">
            <v>CHP</v>
          </cell>
          <cell r="D657" t="str">
            <v>451,33</v>
          </cell>
        </row>
        <row r="658">
          <cell r="A658">
            <v>103230</v>
          </cell>
          <cell r="B658" t="str">
            <v>PERFURATRIZ PARA FURO DIRECIONAL HORIZONTAL (HDD) COM CAPACIDADE DE 90 KN A 200 KN, POTÊNCIA 100 HP A 160 HP (INCLUSO FERRAMENTAS E LOCALIZADOR) - CHP DIURNO. AF_05/2023</v>
          </cell>
          <cell r="C658" t="str">
            <v>CHP</v>
          </cell>
          <cell r="D658" t="str">
            <v>991,71</v>
          </cell>
        </row>
        <row r="659">
          <cell r="A659">
            <v>103236</v>
          </cell>
          <cell r="B659" t="str">
            <v>PERFURATRIZ PARA FURO DIRECIONAL HORIZONTAL (HDD) COM CAPACIDADE DE 201 KN A 560 KN, POTÊNCIA 200 HP A 260 HP (INCLUSO FERRAMENTAS E LOCALIZADOR) - CHP DIURNO. AF_05/2023</v>
          </cell>
          <cell r="C659" t="str">
            <v>CHP</v>
          </cell>
          <cell r="D659" t="str">
            <v>1.354,66</v>
          </cell>
        </row>
        <row r="660">
          <cell r="A660">
            <v>104091</v>
          </cell>
          <cell r="B660" t="str">
            <v>TERMOFUSORA PARA TUBOS E CONEXÕES EM PPR COM DIÂMETROS DE 20 A 63 MM, POTÊNCIA DE 800 W, TENSAO 220 V - CHP DIURNO. AF_05/2022</v>
          </cell>
          <cell r="C660" t="str">
            <v>CHP</v>
          </cell>
          <cell r="D660" t="str">
            <v>0,72</v>
          </cell>
        </row>
        <row r="661">
          <cell r="A661">
            <v>104097</v>
          </cell>
          <cell r="B661" t="str">
            <v>TERMOFUSORA PARA TUBOS E CONEXÕES EM PPR COM DIÂMETROS DE 75 A 110 MM, POTÊNCIA DE *1100* W, TENSÃO 220 V - CHP DIURNO. AF_05/2022</v>
          </cell>
          <cell r="C661" t="str">
            <v>CHP</v>
          </cell>
          <cell r="D661" t="str">
            <v>0,99</v>
          </cell>
        </row>
        <row r="662">
          <cell r="A662">
            <v>104695</v>
          </cell>
          <cell r="B662" t="str">
            <v>PERFURATRIZ DE COROA DIAMANTADA PARA CONCRETO, DIÂMETRO ATÉ 250 MM, MOTOR ELÉTRICO 220 V, POTÊNCIA 2.500 W - CHP DIURNO. AF_05/2023</v>
          </cell>
          <cell r="C662" t="str">
            <v>CHP</v>
          </cell>
          <cell r="D662" t="str">
            <v>43,09</v>
          </cell>
        </row>
        <row r="663">
          <cell r="A663">
            <v>104716</v>
          </cell>
          <cell r="B663" t="str">
            <v>ESCAVADEIRA HIDRÁULICA DE BRAÇO LONGO (LONGO ALCANCE) SOBRE ESTEIRAS, CAÇAMBA 0,52 M3, PESO OPERACIONAL 24 T, POTÊNCIA LÍQUIDA 155 HP  - CHP DIURNO. AF_06/2023</v>
          </cell>
          <cell r="C663" t="str">
            <v>CHP</v>
          </cell>
          <cell r="D663" t="str">
            <v>280,78</v>
          </cell>
        </row>
        <row r="664">
          <cell r="A664">
            <v>5632</v>
          </cell>
          <cell r="B664" t="str">
            <v>ESCAVADEIRA HIDRÁULICA SOBRE ESTEIRAS, CAÇAMBA 0,80 M3, PESO OPERACIONAL 17 T, POTENCIA BRUTA 111 HP - CHI DIURNO. AF_06/2014</v>
          </cell>
          <cell r="C664" t="str">
            <v>CHI</v>
          </cell>
          <cell r="D664" t="str">
            <v>96,93</v>
          </cell>
        </row>
        <row r="665">
          <cell r="A665">
            <v>5679</v>
          </cell>
          <cell r="B665" t="str">
            <v>RETROESCAVADEIRA SOBRE RODAS COM CARREGADEIRA, TRAÇÃO 4X4, POTÊNCIA LÍQ. 88 HP, CAÇAMBA CARREG. CAP. MÍN. 1 M3, CAÇAMBA RETRO CAP. 0,26 M3, PESO OPERACIONAL MÍN. 6.674 KG, PROFUNDIDADE ESCAVAÇÃO MÁX. 4,37 M - CHI DIURNO. AF_06/2014</v>
          </cell>
          <cell r="C665" t="str">
            <v>CHI</v>
          </cell>
          <cell r="D665" t="str">
            <v>72,80</v>
          </cell>
        </row>
        <row r="666">
          <cell r="A666">
            <v>5681</v>
          </cell>
          <cell r="B666" t="str">
            <v>RETROESCAVADEIRA SOBRE RODAS COM CARREGADEIRA, TRAÇÃO 4X2, POTÊNCIA LÍQ. 79 HP, CAÇAMBA CARREG. CAP. MÍN. 1 M3, CAÇAMBA RETRO CAP. 0,20 M3, PESO OPERACIONAL MÍN. 6.570 KG, PROFUNDIDADE ESCAVAÇÃO MÁX. 4,37 M - CHI DIURNO. AF_06/2014</v>
          </cell>
          <cell r="C666" t="str">
            <v>CHI</v>
          </cell>
          <cell r="D666" t="str">
            <v>68,90</v>
          </cell>
        </row>
        <row r="667">
          <cell r="A667">
            <v>5685</v>
          </cell>
          <cell r="B667" t="str">
            <v>ROLO COMPACTADOR VIBRATÓRIO DE UM CILINDRO AÇO LISO, POTÊNCIA 80 HP, PESO OPERACIONAL MÁXIMO 8,1 T, IMPACTO DINÂMICO 16,15 / 9,5 T, LARGURA DE TRABALHO 1,68 M - CHI DIURNO. AF_06/2014</v>
          </cell>
          <cell r="C667" t="str">
            <v>CHI</v>
          </cell>
          <cell r="D667" t="str">
            <v>70,50</v>
          </cell>
        </row>
        <row r="668">
          <cell r="A668">
            <v>5690</v>
          </cell>
          <cell r="B668" t="str">
            <v>GRADE DE DISCO CONTROLE REMOTO REBOCÁVEL, COM 24 DISCOS 24" X 6 MM COM PNEUS PARA TRANSPORTE - CHI DIURNO. AF_06/2014</v>
          </cell>
          <cell r="C668" t="str">
            <v>CHI</v>
          </cell>
          <cell r="D668" t="str">
            <v>4,09</v>
          </cell>
        </row>
        <row r="669">
          <cell r="A669">
            <v>5806</v>
          </cell>
          <cell r="B669" t="str">
            <v>MOTOBOMBA CENTRÍFUGA, MOTOR A GASOLINA, POTÊNCIA 5,42 HP, BOCAIS 1 1/2" X 1", DIÂMETRO ROTOR 143 MM HM/Q = 6 MCA / 16,8 M3/H A 38 MCA / 6,6 M3/H - CHI DIURNO. AF_06/2014</v>
          </cell>
          <cell r="C669" t="str">
            <v>CHI</v>
          </cell>
          <cell r="D669" t="str">
            <v>0,28</v>
          </cell>
        </row>
        <row r="670">
          <cell r="A670">
            <v>5826</v>
          </cell>
          <cell r="B670" t="str">
            <v>CAMINHÃO TOCO, PBT 16.000 KG, CARGA ÚTIL MÁX. 10.685 KG, DIST. ENTRE EIXOS 4,8 M, POTÊNCIA 189 CV, INCLUSIVE CARROCERIA FIXA ABERTA DE MADEIRA P/ TRANSPORTE GERAL DE CARGA SECA, DIMEN. APROX. 2,5 X 7,00 X 0,50 M - CHI DIURNO. AF_06/2014</v>
          </cell>
          <cell r="C670" t="str">
            <v>CHI</v>
          </cell>
          <cell r="D670" t="str">
            <v>62,62</v>
          </cell>
        </row>
        <row r="671">
          <cell r="A671">
            <v>5829</v>
          </cell>
          <cell r="B671" t="str">
            <v>USINA DE CONCRETO FIXA, CAPACIDADE NOMINAL DE 90 A 120 M3/H, SEM SILO - CHI DIURNO. AF_07/2016</v>
          </cell>
          <cell r="C671" t="str">
            <v>CHI</v>
          </cell>
          <cell r="D671" t="str">
            <v>182,06</v>
          </cell>
        </row>
        <row r="672">
          <cell r="A672">
            <v>5837</v>
          </cell>
          <cell r="B672" t="str">
            <v>VIBROACABADORA DE ASFALTO SOBRE ESTEIRAS, LARGURA DE PAVIMENTAÇÃO 1,90 M A 5,30 M, POTÊNCIA 105 HP CAPACIDADE 450 T/H - CHI DIURNO. AF_11/2014</v>
          </cell>
          <cell r="C672" t="str">
            <v>CHI</v>
          </cell>
          <cell r="D672" t="str">
            <v>151,31</v>
          </cell>
        </row>
        <row r="673">
          <cell r="A673">
            <v>5841</v>
          </cell>
          <cell r="B673" t="str">
            <v>VASSOURA MECÂNICA REBOCÁVEL COM ESCOVA CILÍNDRICA, LARGURA ÚTIL DE VARRIMENTO DE 2,44 M - CHI DIURNO. AF_06/2014</v>
          </cell>
          <cell r="C673" t="str">
            <v>CHI</v>
          </cell>
          <cell r="D673" t="str">
            <v>4,69</v>
          </cell>
        </row>
        <row r="674">
          <cell r="A674">
            <v>5845</v>
          </cell>
          <cell r="B674" t="str">
            <v>TRATOR DE PNEUS, POTÊNCIA 122 CV, TRAÇÃO 4X4, PESO COM LASTRO DE 4.510 KG - CHI DIURNO. AF_06/2014</v>
          </cell>
          <cell r="C674" t="str">
            <v>CHI</v>
          </cell>
          <cell r="D674" t="str">
            <v>64,23</v>
          </cell>
        </row>
        <row r="675">
          <cell r="A675">
            <v>5849</v>
          </cell>
          <cell r="B675" t="str">
            <v>TRATOR DE ESTEIRAS, POTÊNCIA 170 HP, PESO OPERACIONAL 19 T, CAÇAMBA 5,2 M3 - CHI DIURNO. AF_06/2014</v>
          </cell>
          <cell r="C675" t="str">
            <v>CHI</v>
          </cell>
          <cell r="D675" t="str">
            <v>101,21</v>
          </cell>
        </row>
        <row r="676">
          <cell r="A676">
            <v>5853</v>
          </cell>
          <cell r="B676" t="str">
            <v>TRATOR DE ESTEIRAS, POTÊNCIA 150 HP, PESO OPERACIONAL 16,7 T, COM RODA MOTRIZ ELEVADA E LÂMINA 3,18 M3 - CHI DIURNO. AF_06/2014</v>
          </cell>
          <cell r="C676" t="str">
            <v>CHI</v>
          </cell>
          <cell r="D676" t="str">
            <v>101,60</v>
          </cell>
        </row>
        <row r="677">
          <cell r="A677">
            <v>5857</v>
          </cell>
          <cell r="B677" t="str">
            <v>TRATOR DE ESTEIRAS, POTÊNCIA 347 HP, PESO OPERACIONAL 38,5 T, COM LÂMINA 8,70 M3 - CHI DIURNO. AF_06/2014</v>
          </cell>
          <cell r="C677" t="str">
            <v>CHI</v>
          </cell>
          <cell r="D677" t="str">
            <v>244,31</v>
          </cell>
        </row>
        <row r="678">
          <cell r="A678">
            <v>5865</v>
          </cell>
          <cell r="B678" t="str">
            <v>ROLO COMPACTADOR VIBRATÓRIO REBOCÁVEL, CILINDRO DE AÇO LISO, POTÊNCIA DE TRAÇÃO DE 65 CV, PESO 4,7 T, IMPACTO DINÂMICO 18,3 T, LARGURA DE TRABALHO 1,67 M - CHI DIURNO. AF_02/2016</v>
          </cell>
          <cell r="C678" t="str">
            <v>CHI</v>
          </cell>
          <cell r="D678" t="str">
            <v>12,26</v>
          </cell>
        </row>
        <row r="679">
          <cell r="A679">
            <v>5869</v>
          </cell>
          <cell r="B679" t="str">
            <v>ROLO COMPACTADOR VIBRATÓRIO TANDEM AÇO LISO, POTÊNCIA 58 HP, PESO SEM/COM LASTRO 6,5 / 9,4 T, LARGURA DE TRABALHO 1,2 M - CHI DIURNO. AF_06/2014</v>
          </cell>
          <cell r="C679" t="str">
            <v>CHI</v>
          </cell>
          <cell r="D679" t="str">
            <v>79,77</v>
          </cell>
        </row>
        <row r="680">
          <cell r="A680">
            <v>5877</v>
          </cell>
          <cell r="B680" t="str">
            <v>RETROESCAVADEIRA SOBRE RODAS COM CARREGADEIRA, TRAÇÃO 4X4, POTÊNCIA LÍQ. 72 HP, CAÇAMBA CARREG. CAP. MÍN. 0,79 M3, CAÇAMBA RETRO CAP. 0,18 M3, PESO OPERACIONAL MÍN. 7.140 KG, PROFUNDIDADE ESCAVAÇÃO MÁX. 4,50 M - CHI DIURNO. AF_06/2014</v>
          </cell>
          <cell r="C680" t="str">
            <v>CHI</v>
          </cell>
          <cell r="D680" t="str">
            <v>71,56</v>
          </cell>
        </row>
        <row r="681">
          <cell r="A681">
            <v>5881</v>
          </cell>
          <cell r="B681" t="str">
            <v>ROLO COMPACTADOR VIBRATÓRIO PÉ DE CARNEIRO, OPERADO POR CONTROLE REMOTO, POTÊNCIA 12,5 KW, PESO OPERACIONAL 1,675 T, LARGURA DE TRABALHO 0,85 M - CHI DIURNO. AF_02/2016</v>
          </cell>
          <cell r="C681" t="str">
            <v>CHI</v>
          </cell>
          <cell r="D681" t="str">
            <v>85,40</v>
          </cell>
        </row>
        <row r="682">
          <cell r="A682">
            <v>5884</v>
          </cell>
          <cell r="B682" t="str">
            <v>USINA DE LAMA ASFÁLTICA, PROD 30 A 50 T/H, SILO DE AGREGADO 7 M3, RESERVATÓRIOS PARA EMULSÃO E ÁGUA DE 2,3 M3 CADA, MISTURADOR TIPO PUG MILL A SER MONTADO SOBRE CAMINHÃO - CHI DIURNO. AF_10/2014</v>
          </cell>
          <cell r="C682" t="str">
            <v>CHI</v>
          </cell>
          <cell r="D682" t="str">
            <v>56,04</v>
          </cell>
        </row>
        <row r="683">
          <cell r="A683">
            <v>5892</v>
          </cell>
          <cell r="B683" t="str">
            <v>CAMINHÃO TOCO, PESO BRUTO TOTAL 14.300 KG, CARGA ÚTIL MÁXIMA 9590 KG, DISTÂNCIA ENTRE EIXOS 4,76 M, POTÊNCIA 185 CV (NÃO INCLUI CARROCERIA) - CHI DIURNO. AF_06/2014</v>
          </cell>
          <cell r="C683" t="str">
            <v>CHI</v>
          </cell>
          <cell r="D683" t="str">
            <v>57,43</v>
          </cell>
        </row>
        <row r="684">
          <cell r="A684">
            <v>5896</v>
          </cell>
          <cell r="B684" t="str">
            <v>CAMINHÃO TOCO, PESO BRUTO TOTAL 16.000 KG, CARGA ÚTIL MÁXIMA DE 10.685 KG, DISTÂNCIA ENTRE EIXOS 4,80 M, POTÊNCIA 189 CV EXCLUSIVE CARROCERIA - CHI DIURNO. AF_06/2014</v>
          </cell>
          <cell r="C684" t="str">
            <v>CHI</v>
          </cell>
          <cell r="D684" t="str">
            <v>60,16</v>
          </cell>
        </row>
        <row r="685">
          <cell r="A685">
            <v>5903</v>
          </cell>
          <cell r="B685" t="str">
            <v>CAMINHÃO PIPA 10.000 L TRUCADO, PESO BRUTO TOTAL 23.000 KG, CARGA ÚTIL MÁXIMA 15.935 KG, DISTÂNCIA ENTRE EIXOS 4,8 M, POTÊNCIA 230 CV, INCLUSIVE TANQUE DE AÇO PARA TRANSPORTE DE ÁGUA - CHI DIURNO. AF_06/2014</v>
          </cell>
          <cell r="C685" t="str">
            <v>CHI</v>
          </cell>
          <cell r="D685" t="str">
            <v>74,56</v>
          </cell>
        </row>
        <row r="686">
          <cell r="A686">
            <v>5911</v>
          </cell>
          <cell r="B686" t="str">
            <v>ESPARGIDOR DE ASFALTO PRESSURIZADO COM TANQUE DE 2500 L, REBOCÁVEL COM MOTOR A GASOLINA POTÊNCIA 3,4 HP - CHI DIURNO. AF_07/2014</v>
          </cell>
          <cell r="C686" t="str">
            <v>CHI</v>
          </cell>
          <cell r="D686" t="str">
            <v>28,83</v>
          </cell>
        </row>
        <row r="687">
          <cell r="A687">
            <v>5923</v>
          </cell>
          <cell r="B687" t="str">
            <v>GRADE DE DISCO REBOCÁVEL COM 20 DISCOS 24" X 6 MM COM PNEUS PARA TRANSPORTE - CHI DIURNO. AF_06/2014</v>
          </cell>
          <cell r="C687" t="str">
            <v>CHI</v>
          </cell>
          <cell r="D687" t="str">
            <v>3,21</v>
          </cell>
        </row>
        <row r="688">
          <cell r="A688">
            <v>5930</v>
          </cell>
          <cell r="B688" t="str">
            <v>GUINDAUTO HIDRÁULICO, CAPACIDADE MÁXIMA DE CARGA 6200 KG, MOMENTO MÁXIMO DE CARGA 11,7 TM, ALCANCE MÁXIMO HORIZONTAL 9,70 M, INCLUSIVE CAMINHÃO TOCO PBT 16.000 KG, POTÊNCIA DE 189 CV - CHI DIURNO. AF_06/2014</v>
          </cell>
          <cell r="C688" t="str">
            <v>CHI</v>
          </cell>
          <cell r="D688" t="str">
            <v>73,25</v>
          </cell>
        </row>
        <row r="689">
          <cell r="A689">
            <v>5934</v>
          </cell>
          <cell r="B689" t="str">
            <v>MOTONIVELADORA POTÊNCIA BÁSICA LÍQUIDA (PRIMEIRA MARCHA) 125 HP, PESO BRUTO 13032 KG, LARGURA DA LÂMINA DE 3,7 M - CHI DIURNO. AF_06/2014</v>
          </cell>
          <cell r="C689" t="str">
            <v>CHI</v>
          </cell>
          <cell r="D689" t="str">
            <v>114,44</v>
          </cell>
        </row>
        <row r="690">
          <cell r="A690">
            <v>5942</v>
          </cell>
          <cell r="B690" t="str">
            <v>PÁ CARREGADEIRA SOBRE RODAS, POTÊNCIA LÍQUIDA 128 HP, CAPACIDADE DA CAÇAMBA 1,7 A 2,8 M3, PESO OPERACIONAL 11632 KG - CHI DIURNO. AF_06/2014</v>
          </cell>
          <cell r="C690" t="str">
            <v>CHI</v>
          </cell>
          <cell r="D690" t="str">
            <v>82,64</v>
          </cell>
        </row>
        <row r="691">
          <cell r="A691">
            <v>5946</v>
          </cell>
          <cell r="B691" t="str">
            <v>PÁ CARREGADEIRA SOBRE RODAS, POTÊNCIA 197 HP, CAPACIDADE DA CAÇAMBA 2,5 A 3,5 M3, PESO OPERACIONAL 18338 KG - CHI DIURNO. AF_06/2014</v>
          </cell>
          <cell r="C691" t="str">
            <v>CHI</v>
          </cell>
          <cell r="D691" t="str">
            <v>101,11</v>
          </cell>
        </row>
        <row r="692">
          <cell r="A692">
            <v>5952</v>
          </cell>
          <cell r="B692" t="str">
            <v>MARTELETE OU ROMPEDOR PNEUMÁTICO MANUAL, 28 KG, COM SILENCIADOR - CHI DIURNO. AF_07/2016</v>
          </cell>
          <cell r="C692" t="str">
            <v>CHI</v>
          </cell>
          <cell r="D692" t="str">
            <v>30,05</v>
          </cell>
        </row>
        <row r="693">
          <cell r="A693">
            <v>5954</v>
          </cell>
          <cell r="B693" t="str">
            <v>COMPRESSOR DE AR REBOCÁVEL, VAZÃO 189 PCM, PRESSÃO EFETIVA DE TRABALHO 102 PSI, MOTOR DIESEL, POTÊNCIA 63 CV - CHI DIURNO. AF_06/2015</v>
          </cell>
          <cell r="C693" t="str">
            <v>CHI</v>
          </cell>
          <cell r="D693" t="str">
            <v>6,74</v>
          </cell>
        </row>
        <row r="694">
          <cell r="A694">
            <v>5961</v>
          </cell>
          <cell r="B694" t="str">
            <v>CAMINHÃO BASCULANTE 6 M3, PESO BRUTO TOTAL 16.000 KG, CARGA ÚTIL MÁXIMA 13.071 KG, DISTÂNCIA ENTRE EIXOS 4,80 M, POTÊNCIA 230 CV INCLUSIVE CAÇAMBA METÁLICA - CHI DIURNO. AF_06/2014</v>
          </cell>
          <cell r="C694" t="str">
            <v>CHI</v>
          </cell>
          <cell r="D694" t="str">
            <v>64,78</v>
          </cell>
        </row>
        <row r="695">
          <cell r="A695">
            <v>6260</v>
          </cell>
          <cell r="B695" t="str">
            <v>CAMINHÃO PIPA 6.000 L, PESO BRUTO TOTAL 13.000 KG, DISTÂNCIA ENTRE EIXOS 4,80 M, POTÊNCIA 189 CV INCLUSIVE TANQUE DE AÇO PARA TRANSPORTE DE ÁGUA, CAPACIDADE 6 M3 - CHI DIURNO. AF_06/2014</v>
          </cell>
          <cell r="C695" t="str">
            <v>CHI</v>
          </cell>
          <cell r="D695" t="str">
            <v>61,92</v>
          </cell>
        </row>
        <row r="696">
          <cell r="A696">
            <v>6880</v>
          </cell>
          <cell r="B696" t="str">
            <v>ROLO COMPACTADOR DE PNEUS ESTÁTICO, PRESSÃO VARIÁVEL, POTÊNCIA 111 HP, PESO SEM/COM LASTRO 9,5 / 26 T, LARGURA DE TRABALHO 1,90 M - CHI DIURNO. AF_07/2014</v>
          </cell>
          <cell r="C696" t="str">
            <v>CHI</v>
          </cell>
          <cell r="D696" t="str">
            <v>93,39</v>
          </cell>
        </row>
        <row r="697">
          <cell r="A697">
            <v>7031</v>
          </cell>
          <cell r="B697" t="str">
            <v>TANQUE DE ASFALTO ESTACIONÁRIO COM SERPENTINA, CAPACIDADE 30.000 L - CHI DIURNO. AF_05/2023</v>
          </cell>
          <cell r="C697" t="str">
            <v>CHI</v>
          </cell>
          <cell r="D697" t="str">
            <v>6,33</v>
          </cell>
        </row>
        <row r="698">
          <cell r="A698">
            <v>7043</v>
          </cell>
          <cell r="B698" t="str">
            <v>MOTOBOMBA TRASH (PARA ÁGUA SUJA) AUTO ESCORVANTE, MOTOR GASOLINA DE 6,41 HP, DIÂMETROS DE SUCÇÃO X RECALQUE: 3" X 3", HM/Q = 10 MCA / 60 M3/H A 23 MCA / 0 M3/H - CHI DIURNO. AF_10/2014</v>
          </cell>
          <cell r="C698" t="str">
            <v>CHI</v>
          </cell>
          <cell r="D698" t="str">
            <v>0,34</v>
          </cell>
        </row>
        <row r="699">
          <cell r="A699">
            <v>7050</v>
          </cell>
          <cell r="B699" t="str">
            <v>ROLO COMPACTADOR PE DE CARNEIRO VIBRATORIO, POTENCIA 125 HP, PESO OPERACIONAL SEM/COM LASTRO 11,95 / 13,30 T, IMPACTO DINAMICO 38,5 / 22,5 T, LARGURA DE TRABALHO 2,15 M - CHI DIURNO. AF_06/2014</v>
          </cell>
          <cell r="C699" t="str">
            <v>CHI</v>
          </cell>
          <cell r="D699" t="str">
            <v>86,28</v>
          </cell>
        </row>
        <row r="700">
          <cell r="A700">
            <v>67827</v>
          </cell>
          <cell r="B700" t="str">
            <v>CAMINHÃO BASCULANTE 6 M3 TOCO, PESO BRUTO TOTAL 16.000 KG, CARGA ÚTIL MÁXIMA 11.130 KG, DISTÂNCIA ENTRE EIXOS 5,36 M, POTÊNCIA 185 CV, INCLUSIVE CAÇAMBA METÁLICA - CHI DIURNO. AF_06/2014</v>
          </cell>
          <cell r="C700" t="str">
            <v>CHI</v>
          </cell>
          <cell r="D700" t="str">
            <v>65,99</v>
          </cell>
        </row>
        <row r="701">
          <cell r="A701">
            <v>73395</v>
          </cell>
          <cell r="B701" t="str">
            <v>GRUPO GERADOR ESTACIONÁRIO, MOTOR DIESEL POTÊNCIA 170 KVA - CHI DIURNO. AF_02/2016</v>
          </cell>
          <cell r="C701" t="str">
            <v>CHI</v>
          </cell>
          <cell r="D701" t="str">
            <v>9,67</v>
          </cell>
        </row>
        <row r="702">
          <cell r="A702">
            <v>83766</v>
          </cell>
          <cell r="B702" t="str">
            <v>GRUPO DE SOLDAGEM COM GERADOR A DIESEL 60 CV PARA SOLDA ELÉTRICA, SOBRE 04 RODAS, COM MOTOR 4 CILINDROS 600 A - CHI DIURNO. AF_02/2016</v>
          </cell>
          <cell r="C702" t="str">
            <v>CHI</v>
          </cell>
          <cell r="D702" t="str">
            <v>47,24</v>
          </cell>
        </row>
        <row r="703">
          <cell r="A703">
            <v>87446</v>
          </cell>
          <cell r="B703" t="str">
            <v>BETONEIRA CAPACIDADE NOMINAL 400 L, CAPACIDADE DE MISTURA 310 L, MOTOR A DIESEL POTÊNCIA 5,0 HP, SEM CARREGADOR - CHI DIURNO. AF_05/2023</v>
          </cell>
          <cell r="C703" t="str">
            <v>CHI</v>
          </cell>
          <cell r="D703" t="str">
            <v>0,49</v>
          </cell>
        </row>
        <row r="704">
          <cell r="A704">
            <v>88392</v>
          </cell>
          <cell r="B704" t="str">
            <v>MISTURADOR DE ARGAMASSA, EIXO HORIZONTAL, CAPACIDADE DE MISTURA 300 KG, MOTOR ELÉTRICO POTÊNCIA 5 CV - CHI DIURNO. AF_05/2023</v>
          </cell>
          <cell r="C704" t="str">
            <v>CHI</v>
          </cell>
          <cell r="D704" t="str">
            <v>0,95</v>
          </cell>
        </row>
        <row r="705">
          <cell r="A705">
            <v>88398</v>
          </cell>
          <cell r="B705" t="str">
            <v>MISTURADOR DE ARGAMASSA, EIXO HORIZONTAL, CAPACIDADE DE MISTURA 600 KG, MOTOR ELÉTRICO POTÊNCIA 7,5 CV - CHI DIURNO. AF_05/2023</v>
          </cell>
          <cell r="C705" t="str">
            <v>CHI</v>
          </cell>
          <cell r="D705" t="str">
            <v>1,13</v>
          </cell>
        </row>
        <row r="706">
          <cell r="A706">
            <v>88404</v>
          </cell>
          <cell r="B706" t="str">
            <v>MISTURADOR DE ARGAMASSA, EIXO HORIZONTAL, CAPACIDADE DE MISTURA 160 KG, MOTOR ELÉTRICO POTÊNCIA 3 CV - CHI DIURNO. AF_05/2023</v>
          </cell>
          <cell r="C706" t="str">
            <v>CHI</v>
          </cell>
          <cell r="D706" t="str">
            <v>0,90</v>
          </cell>
        </row>
        <row r="707">
          <cell r="A707">
            <v>88430</v>
          </cell>
          <cell r="B707" t="str">
            <v>PROJETOR DE ARGAMASSA, CAPACIDADE DE PROJEÇÃO 1,5 M3/H, ALCANCE DE 30 ATÉ 60 M, MOTOR ELÉTRICO POTÊNCIA 7,5 HP - CHI DIURNO. AF_06/2014</v>
          </cell>
          <cell r="C707" t="str">
            <v>CHI</v>
          </cell>
          <cell r="D707" t="str">
            <v>5,88</v>
          </cell>
        </row>
        <row r="708">
          <cell r="A708">
            <v>88438</v>
          </cell>
          <cell r="B708" t="str">
            <v>PROJETOR DE ARGAMASSA, CAPACIDADE DE PROJEÇÃO 2 M3/H, ALCANCE ATÉ 50 M, MOTOR ELÉTRICO POTÊNCIA 7,5 HP - CHI DIURNO. AF_06/2014</v>
          </cell>
          <cell r="C708" t="str">
            <v>CHI</v>
          </cell>
          <cell r="D708" t="str">
            <v>7,80</v>
          </cell>
        </row>
        <row r="709">
          <cell r="A709">
            <v>88831</v>
          </cell>
          <cell r="B709" t="str">
            <v>BETONEIRA CAPACIDADE NOMINAL DE 400 L, CAPACIDADE DE MISTURA 280 L, MOTOR ELÉTRICO TRIFÁSICO POTÊNCIA DE 2 CV, SEM CARREGADOR - CHI DIURNO. AF_05/2023</v>
          </cell>
          <cell r="C709" t="str">
            <v>CHI</v>
          </cell>
          <cell r="D709" t="str">
            <v>0,35</v>
          </cell>
        </row>
        <row r="710">
          <cell r="A710">
            <v>88844</v>
          </cell>
          <cell r="B710" t="str">
            <v>TRATOR DE ESTEIRAS, POTÊNCIA 125 HP, PESO OPERACIONAL 12,9 T, COM LÂMINA 2,7 M3 - CHI DIURNO. AF_10/2014</v>
          </cell>
          <cell r="C710" t="str">
            <v>CHI</v>
          </cell>
          <cell r="D710" t="str">
            <v>89,51</v>
          </cell>
        </row>
        <row r="711">
          <cell r="A711">
            <v>88908</v>
          </cell>
          <cell r="B711" t="str">
            <v>ESCAVADEIRA HIDRÁULICA SOBRE ESTEIRAS, CAÇAMBA 1,20 M3, PESO OPERACIONAL 21 T, POTÊNCIA BRUTA 155 HP - CHI DIURNO. AF_06/2014</v>
          </cell>
          <cell r="C711" t="str">
            <v>CHI</v>
          </cell>
          <cell r="D711" t="str">
            <v>104,74</v>
          </cell>
        </row>
        <row r="712">
          <cell r="A712">
            <v>89022</v>
          </cell>
          <cell r="B712" t="str">
            <v>BOMBA SUBMERSÍVEL ELÉTRICA TRIFÁSICA, POTÊNCIA 2,96 HP, Ø ROTOR 144 MM SEMI-ABERTO, BOCAL DE SAÍDA Ø 2", HM/Q = 2 MCA / 38,8 M3/H A 28 MCA / 5 M3/H - CHI DIURNO. AF_06/2014</v>
          </cell>
          <cell r="C712" t="str">
            <v>CHI</v>
          </cell>
          <cell r="D712" t="str">
            <v>0,39</v>
          </cell>
        </row>
        <row r="713">
          <cell r="A713">
            <v>89027</v>
          </cell>
          <cell r="B713" t="str">
            <v>TANQUE DE ASFALTO ESTACIONÁRIO COM MAÇARICO, CAPACIDADE 20.000 L - CHI DIURNO. AF_05/2023</v>
          </cell>
          <cell r="C713" t="str">
            <v>CHI</v>
          </cell>
          <cell r="D713" t="str">
            <v>5,14</v>
          </cell>
        </row>
        <row r="714">
          <cell r="A714">
            <v>89031</v>
          </cell>
          <cell r="B714" t="str">
            <v>TRATOR DE ESTEIRAS, POTÊNCIA 100 HP, PESO OPERACIONAL 9,4 T, COM LÂMINA 2,19 M3 - CHI DIURNO. AF_06/2014</v>
          </cell>
          <cell r="C714" t="str">
            <v>CHI</v>
          </cell>
          <cell r="D714" t="str">
            <v>87,25</v>
          </cell>
        </row>
        <row r="715">
          <cell r="A715">
            <v>89036</v>
          </cell>
          <cell r="B715" t="str">
            <v>TRATOR DE PNEUS, POTÊNCIA 85 CV, TRAÇÃO 4X4, PESO COM LASTRO DE 4.675 KG - CHI DIURNO. AF_06/2014</v>
          </cell>
          <cell r="C715" t="str">
            <v>CHI</v>
          </cell>
          <cell r="D715" t="str">
            <v>57,43</v>
          </cell>
        </row>
        <row r="716">
          <cell r="A716">
            <v>89218</v>
          </cell>
          <cell r="B716" t="str">
            <v>BATE-ESTACAS POR GRAVIDADE, POTÊNCIA DE 160 HP, PESO DO MARTELO ATÉ 3 TONELADAS - CHI DIURNO. AF_11/2014</v>
          </cell>
          <cell r="C716" t="str">
            <v>CHI</v>
          </cell>
          <cell r="D716" t="str">
            <v>112,83</v>
          </cell>
        </row>
        <row r="717">
          <cell r="A717">
            <v>89226</v>
          </cell>
          <cell r="B717" t="str">
            <v>BETONEIRA CAPACIDADE NOMINAL DE 600 L, CAPACIDADE DE MISTURA 360 L, MOTOR ELÉTRICO TRIFÁSICO POTÊNCIA DE 4 CV, SEM CARREGADOR - CHI DIURNO. AF_05/2023</v>
          </cell>
          <cell r="C717" t="str">
            <v>CHI</v>
          </cell>
          <cell r="D717" t="str">
            <v>1,46</v>
          </cell>
        </row>
        <row r="718">
          <cell r="A718">
            <v>89235</v>
          </cell>
          <cell r="B718" t="str">
            <v>FRESADORA DE ASFALTO A FRIO SOBRE RODAS, LARGURA FRESAGEM DE 1,0 M, POTÊNCIA 208 HP - CHI DIURNO. AF_11/2014</v>
          </cell>
          <cell r="C718" t="str">
            <v>CHI</v>
          </cell>
          <cell r="D718" t="str">
            <v>191,74</v>
          </cell>
        </row>
        <row r="719">
          <cell r="A719">
            <v>89243</v>
          </cell>
          <cell r="B719" t="str">
            <v>FRESADORA DE ASFALTO A FRIO SOBRE RODAS, LARGURA FRESAGEM DE 2,0 M, POTÊNCIA 550 HP - CHI DIURNO. AF_11/2014</v>
          </cell>
          <cell r="C719" t="str">
            <v>CHI</v>
          </cell>
          <cell r="D719" t="str">
            <v>401,34</v>
          </cell>
        </row>
        <row r="720">
          <cell r="A720">
            <v>89251</v>
          </cell>
          <cell r="B720" t="str">
            <v>RECICLADORA DE ASFALTO A FRIO SOBRE RODAS, LARGURA FRESAGEM DE 2,0 M, POTÊNCIA 422 HP - CHI DIURNO. AF_11/2014</v>
          </cell>
          <cell r="C720" t="str">
            <v>CHI</v>
          </cell>
          <cell r="D720" t="str">
            <v>353,31</v>
          </cell>
        </row>
        <row r="721">
          <cell r="A721">
            <v>89258</v>
          </cell>
          <cell r="B721" t="str">
            <v>VIBROACABADORA DE ASFALTO SOBRE ESTEIRAS, LARGURA DE PAVIMENTAÇÃO 2,13 M A 4,55 M, POTÊNCIA 100 HP, CAPACIDADE 400 T/H - CHI DIURNO. AF_11/2014</v>
          </cell>
          <cell r="C721" t="str">
            <v>CHI</v>
          </cell>
          <cell r="D721" t="str">
            <v>130,28</v>
          </cell>
        </row>
        <row r="722">
          <cell r="A722">
            <v>89273</v>
          </cell>
          <cell r="B722" t="str">
            <v>GUINDASTE HIDRÁULICO AUTOPROPELIDO, COM LANÇA TELESCÓPICA 28,80 M, CAPACIDADE MÁXIMA 30 T, POTÊNCIA 97 KW, TRAÇÃO 4 X 4 - CHI DIURNO. AF_11/2014</v>
          </cell>
          <cell r="C722" t="str">
            <v>CHI</v>
          </cell>
          <cell r="D722" t="str">
            <v>125,98</v>
          </cell>
        </row>
        <row r="723">
          <cell r="A723">
            <v>89279</v>
          </cell>
          <cell r="B723" t="str">
            <v>BETONEIRA CAPACIDADE NOMINAL DE 600 L, CAPACIDADE DE MISTURA 440 L, MOTOR A DIESEL POTÊNCIA 10 HP, COM CARREGADOR - CHI DIURNO. AF_05/2023</v>
          </cell>
          <cell r="C723" t="str">
            <v>CHI</v>
          </cell>
          <cell r="D723" t="str">
            <v>1,78</v>
          </cell>
        </row>
        <row r="724">
          <cell r="A724">
            <v>89877</v>
          </cell>
          <cell r="B724" t="str">
            <v>CAMINHÃO BASCULANTE 14 M3, COM CAVALO MECÂNICO DE CAPACIDADE MÁXIMA DE TRAÇÃO COMBINADO DE 36000 KG, POTÊNCIA 286 CV, INCLUSIVE SEMIREBOQUE COM CAÇAMBA METÁLICA - CHI DIURNO. AF_12/2014</v>
          </cell>
          <cell r="C724" t="str">
            <v>CHI</v>
          </cell>
          <cell r="D724" t="str">
            <v>91,09</v>
          </cell>
        </row>
        <row r="725">
          <cell r="A725">
            <v>89884</v>
          </cell>
          <cell r="B725" t="str">
            <v>CAMINHÃO BASCULANTE 18 M3, COM CAVALO MECÂNICO DE CAPACIDADE MÁXIMA DE TRAÇÃO COMBINADO DE 45000 KG, POTÊNCIA 330 CV, INCLUSIVE SEMIREBOQUE COM CAÇAMBA METÁLICA - CHI DIURNO. AF_12/2014</v>
          </cell>
          <cell r="C725" t="str">
            <v>CHI</v>
          </cell>
          <cell r="D725" t="str">
            <v>95,03</v>
          </cell>
        </row>
        <row r="726">
          <cell r="A726">
            <v>90587</v>
          </cell>
          <cell r="B726" t="str">
            <v>VIBRADOR DE IMERSÃO, DIÂMETRO DE PONTEIRA 45MM, MOTOR ELÉTRICO TRIFÁSICO POTÊNCIA DE 2 CV - CHI DIURNO. AF_06/2015</v>
          </cell>
          <cell r="C726" t="str">
            <v>CHI</v>
          </cell>
          <cell r="D726" t="str">
            <v>0,53</v>
          </cell>
        </row>
        <row r="727">
          <cell r="A727">
            <v>90626</v>
          </cell>
          <cell r="B727" t="str">
            <v>PERFURATRIZ MANUAL, TORQUE MÁXIMO 83 N.M, POTÊNCIA 5 CV, COM DIÂMETRO MÁXIMO 4" - CHI DIURNO. AF_06/2015</v>
          </cell>
          <cell r="C727" t="str">
            <v>CHI</v>
          </cell>
          <cell r="D727" t="str">
            <v>2,88</v>
          </cell>
        </row>
        <row r="728">
          <cell r="A728">
            <v>90632</v>
          </cell>
          <cell r="B728" t="str">
            <v>PERFURATRIZ SOBRE ESTEIRA, TORQUE MÁXIMO 600 KGF, PESO MÉDIO 1000 KG, POTÊNCIA 20 HP, DIÂMETRO MÁXIMO 10" - CHI DIURNO. AF_06/2015</v>
          </cell>
          <cell r="C728" t="str">
            <v>CHI</v>
          </cell>
          <cell r="D728" t="str">
            <v>106,78</v>
          </cell>
        </row>
        <row r="729">
          <cell r="A729">
            <v>90638</v>
          </cell>
          <cell r="B729" t="str">
            <v>MISTURADOR DUPLO HORIZONTAL DE ALTA TURBULÊNCIA, CAPACIDADE / VOLUME 2 X 500 LITROS, MOTORES ELÉTRICOS MÍNIMO 5 CV CADA, PARA NATA CIMENTO, ARGAMASSA E OUTROS - CHI DIURNO. AF_06/2015</v>
          </cell>
          <cell r="C729" t="str">
            <v>CHI</v>
          </cell>
          <cell r="D729" t="str">
            <v>4,53</v>
          </cell>
        </row>
        <row r="730">
          <cell r="A730">
            <v>90644</v>
          </cell>
          <cell r="B730" t="str">
            <v>BOMBA TRIPLEX, PARA INJEÇÃO DE NATA DE CIMENTO, VAZÃO MÁXIMA DE 100 LITROS/MINUTO, PRESSÃO MÁXIMA DE 70 BAR - CHI DIURNO. AF_06/2015</v>
          </cell>
          <cell r="C730" t="str">
            <v>CHI</v>
          </cell>
          <cell r="D730" t="str">
            <v>6,77</v>
          </cell>
        </row>
        <row r="731">
          <cell r="A731">
            <v>90651</v>
          </cell>
          <cell r="B731" t="str">
            <v>BOMBA CENTRÍFUGA MONOESTÁGIO COM MOTOR ELÉTRICO MONOFÁSICO, POTÊNCIA 15 HP, DIÂMETRO DO ROTOR 173 MM, HM/Q = 30 MCA / 90 M3/H A 45 MCA / 55 M3/H - CHI DIURNO. AF_06/2015</v>
          </cell>
          <cell r="C731" t="str">
            <v>CHI</v>
          </cell>
          <cell r="D731" t="str">
            <v>0,99</v>
          </cell>
        </row>
        <row r="732">
          <cell r="A732">
            <v>90657</v>
          </cell>
          <cell r="B732" t="str">
            <v>BOMBA DE PROJEÇÃO DE CONCRETO SECO, POTÊNCIA 10 CV, VAZÃO 3 M3/H - CHI DIURNO. AF_06/2015</v>
          </cell>
          <cell r="C732" t="str">
            <v>CHI</v>
          </cell>
          <cell r="D732" t="str">
            <v>4,40</v>
          </cell>
        </row>
        <row r="733">
          <cell r="A733">
            <v>90663</v>
          </cell>
          <cell r="B733" t="str">
            <v>BOMBA DE PROJEÇÃO DE CONCRETO SECO, POTÊNCIA 10 CV, VAZÃO 6 M3/H - CHI DIURNO. AF_06/2015</v>
          </cell>
          <cell r="C733" t="str">
            <v>CHI</v>
          </cell>
          <cell r="D733" t="str">
            <v>4,71</v>
          </cell>
        </row>
        <row r="734">
          <cell r="A734">
            <v>90669</v>
          </cell>
          <cell r="B734" t="str">
            <v>PROJETOR PNEUMÁTICO DE ARGAMASSA PARA CHAPISCO E REBOCO COM RECIPIENTE ACOPLADO, TIPO CANEQUINHA, COM COMPRESSOR DE AR REBOCÁVEL VAZÃO 89 PCM E MOTOR DIESEL DE 20 CV - CHI DIURNO. AF_05/2023</v>
          </cell>
          <cell r="C734" t="str">
            <v>CHI</v>
          </cell>
          <cell r="D734" t="str">
            <v>9,04</v>
          </cell>
        </row>
        <row r="735">
          <cell r="A735">
            <v>90675</v>
          </cell>
          <cell r="B735" t="str">
            <v>PERFURATRIZ COM TORRE METÁLICA PARA EXECUÇÃO DE ESTACA HÉLICE CONTÍNUA, PROFUNDIDADE MÁXIMA DE 30 M, DIÂMETRO MÁXIMO DE 800 MM, POTÊNCIA INSTALADA DE 268 HP, MESA ROTATIVA COM TORQUE MÁXIMO DE 170 KNM - CHI DIURNO. AF_06/2015</v>
          </cell>
          <cell r="C735" t="str">
            <v>CHI</v>
          </cell>
          <cell r="D735" t="str">
            <v>345,24</v>
          </cell>
        </row>
        <row r="736">
          <cell r="A736">
            <v>90681</v>
          </cell>
          <cell r="B736" t="str">
            <v>PERFURATRIZ HIDRÁULICA SOBRE CAMINHÃO COM TRADO CURTO ACOPLADO, PROFUNDIDADE MÁXIMA DE 20 M, DIÂMETRO MÁXIMO DE 1500 MM, POTÊNCIA INSTALADA DE 137 HP, MESA ROTATIVA COM TORQUE MÁXIMO DE 30 KNM - CHI DIURNO. AF_06/2015</v>
          </cell>
          <cell r="C736" t="str">
            <v>CHI</v>
          </cell>
          <cell r="D736" t="str">
            <v>179,12</v>
          </cell>
        </row>
        <row r="737">
          <cell r="A737">
            <v>90687</v>
          </cell>
          <cell r="B737" t="str">
            <v>MANIPULADOR TELESCÓPICO, POTÊNCIA DE 85 HP, CAPACIDADE DE CARGA DE 3.500 KG, ALTURA MÁXIMA DE ELEVAÇÃO DE 12,3 M - CHI DIURNO. AF_05/2023</v>
          </cell>
          <cell r="C737" t="str">
            <v>CHI</v>
          </cell>
          <cell r="D737" t="str">
            <v>83,43</v>
          </cell>
        </row>
        <row r="738">
          <cell r="A738">
            <v>90693</v>
          </cell>
          <cell r="B738" t="str">
            <v>MINICARREGADEIRA SOBRE RODAS, POTÊNCIA LÍQUIDA DE 47 HP, CAPACIDADE NOMINAL DE OPERAÇÃO DE 646 KG - CHI DIURNO. AF_06/2015</v>
          </cell>
          <cell r="C738" t="str">
            <v>CHI</v>
          </cell>
          <cell r="D738" t="str">
            <v>66,46</v>
          </cell>
        </row>
        <row r="739">
          <cell r="A739">
            <v>90965</v>
          </cell>
          <cell r="B739" t="str">
            <v>COMPRESSOR DE AR REBOCÁVEL, VAZÃO 89 PCM, PRESSÃO EFETIVA DE TRABALHO 102 PSI, MOTOR DIESEL, POTÊNCIA 20 CV - CHI DIURNO. AF_06/2015</v>
          </cell>
          <cell r="C739" t="str">
            <v>CHI</v>
          </cell>
          <cell r="D739" t="str">
            <v>9,00</v>
          </cell>
        </row>
        <row r="740">
          <cell r="A740">
            <v>90973</v>
          </cell>
          <cell r="B740" t="str">
            <v>COMPRESSOR DE AR REBOCAVEL, VAZÃO 250 PCM, PRESSAO DE TRABALHO 102 PSI, MOTOR A DIESEL POTÊNCIA 81 CV - CHI DIURNO. AF_06/2015</v>
          </cell>
          <cell r="C740" t="str">
            <v>CHI</v>
          </cell>
          <cell r="D740" t="str">
            <v>9,03</v>
          </cell>
        </row>
        <row r="741">
          <cell r="A741">
            <v>90982</v>
          </cell>
          <cell r="B741" t="str">
            <v>COMPRESSOR DE AR REBOCÁVEL, VAZÃO 748 PCM, PRESSÃO EFETIVA DE TRABALHO 102 PSI, MOTOR DIESEL, POTÊNCIA 210 CV - CHI DIURNO. AF_06/2015</v>
          </cell>
          <cell r="C741" t="str">
            <v>CHI</v>
          </cell>
          <cell r="D741" t="str">
            <v>22,94</v>
          </cell>
        </row>
        <row r="742">
          <cell r="A742">
            <v>91001</v>
          </cell>
          <cell r="B742" t="str">
            <v>COMPRESSOR DE AR REBOCAVEL, VAZÃO 400 PCM, PRESSAO DE TRABALHO 102 PSI, MOTOR A DIESEL POTÊNCIA 110 CV - CHI DIURNO. AF_06/2015</v>
          </cell>
          <cell r="C742" t="str">
            <v>CHI</v>
          </cell>
          <cell r="D742" t="str">
            <v>10,71</v>
          </cell>
        </row>
        <row r="743">
          <cell r="A743">
            <v>91032</v>
          </cell>
          <cell r="B743" t="str">
            <v>CAMINHÃO TRUCADO (C/ TERCEIRO EIXO) ELETRÔNICO - POTÊNCIA 231CV - PBT = 22000KG - DIST. ENTRE EIXOS 5170 MM - INCLUI CARROCERIA FIXA ABERTA DE MADEIRA - CHI DIURNO. AF_06/2015</v>
          </cell>
          <cell r="C743" t="str">
            <v>CHI</v>
          </cell>
          <cell r="D743" t="str">
            <v>68,41</v>
          </cell>
        </row>
        <row r="744">
          <cell r="A744">
            <v>91278</v>
          </cell>
          <cell r="B744" t="str">
            <v>PLACA VIBRATÓRIA REVERSÍVEL COM MOTOR 4 TEMPOS A GASOLINA, FORÇA CENTRÍFUGA DE 25 KN (2500 KGF), POTÊNCIA 5,5 CV - CHI DIURNO. AF_08/2015</v>
          </cell>
          <cell r="C744" t="str">
            <v>CHI</v>
          </cell>
          <cell r="D744" t="str">
            <v>0,76</v>
          </cell>
        </row>
        <row r="745">
          <cell r="A745">
            <v>91285</v>
          </cell>
          <cell r="B745" t="str">
            <v>CORTADORA DE PISO COM MOTOR 4 TEMPOS A GASOLINA, POTÊNCIA DE 13 HP, COM DISCO DE CORTE DIAMANTADO SEGMENTADO PARA CONCRETO, DIÂMETRO DE 350 MM, FURO DE 1" (14 X 1") - CHI DIURNO. AF_08/2015</v>
          </cell>
          <cell r="C745" t="str">
            <v>CHI</v>
          </cell>
          <cell r="D745" t="str">
            <v>0,94</v>
          </cell>
        </row>
        <row r="746">
          <cell r="A746">
            <v>91387</v>
          </cell>
          <cell r="B746" t="str">
            <v>CAMINHÃO BASCULANTE 10 M3, TRUCADO CABINE SIMPLES, PESO BRUTO TOTAL 23.000 KG, CARGA ÚTIL MÁXIMA 15.935 KG, DISTÂNCIA ENTRE EIXOS 4,80 M, POTÊNCIA 230 CV INCLUSIVE CAÇAMBA METÁLICA - CHI DIURNO. AF_06/2014</v>
          </cell>
          <cell r="C746" t="str">
            <v>CHI</v>
          </cell>
          <cell r="D746" t="str">
            <v>75,61</v>
          </cell>
        </row>
        <row r="747">
          <cell r="A747">
            <v>91395</v>
          </cell>
          <cell r="B747" t="str">
            <v>CAMINHÃO TOCO, PBT 14.300 KG, CARGA ÚTIL MÁX. 9.710 KG, DIST. ENTRE EIXOS 3,56 M, POTÊNCIA 185 CV, INCLUSIVE CARROCERIA FIXA ABERTA DE MADEIRA P/ TRANSPORTE GERAL DE CARGA SECA, DIMEN. APROX. 2,50 X 6,50 X 0,50 M - CHI DIURNO. AF_06/2014</v>
          </cell>
          <cell r="C747" t="str">
            <v>CHI</v>
          </cell>
          <cell r="D747" t="str">
            <v>59,72</v>
          </cell>
        </row>
        <row r="748">
          <cell r="A748">
            <v>91486</v>
          </cell>
          <cell r="B748" t="str">
            <v>ESPARGIDOR DE ASFALTO PRESSURIZADO, TANQUE 6 M3 COM ISOLAÇÃO TÉRMICA, AQUECIDO COM 2 MAÇARICOS, COM BARRA ESPARGIDORA 3,60 M, MONTADO SOBRE CAMINHÃO  TOCO, PBT 14.300 KG, POTÊNCIA 185 CV - CHI DIURNO. AF_05/2023</v>
          </cell>
          <cell r="C748" t="str">
            <v>CHI</v>
          </cell>
          <cell r="D748" t="str">
            <v>69,13</v>
          </cell>
        </row>
        <row r="749">
          <cell r="A749">
            <v>91534</v>
          </cell>
          <cell r="B749" t="str">
            <v>COMPACTADOR DE SOLOS DE PERCUSSÃO (SOQUETE) COM MOTOR A GASOLINA 4 TEMPOS, POTÊNCIA 4 CV - CHI DIURNO. AF_08/2015</v>
          </cell>
          <cell r="C749" t="str">
            <v>CHI</v>
          </cell>
          <cell r="D749" t="str">
            <v>39,99</v>
          </cell>
        </row>
        <row r="750">
          <cell r="A750">
            <v>91635</v>
          </cell>
          <cell r="B750" t="str">
            <v>GUINDAUTO HIDRÁULICO, CAPACIDADE MÁXIMA DE CARGA 6500 KG, MOMENTO MÁXIMO DE CARGA 5,8 TM, ALCANCE MÁXIMO HORIZONTAL 7,60 M, INCLUSIVE CAMINHÃO TOCO PBT 9.700 KG, POTÊNCIA DE 160 CV - CHI DIURNO. AF_08/2015</v>
          </cell>
          <cell r="C750" t="str">
            <v>CHI</v>
          </cell>
          <cell r="D750" t="str">
            <v>64,76</v>
          </cell>
        </row>
        <row r="751">
          <cell r="A751">
            <v>91646</v>
          </cell>
          <cell r="B751" t="str">
            <v>CAMINHÃO DE TRANSPORTE DE MATERIAL ASFÁLTICO 30.000 L, COM CAVALO MECÂNICO DE CAPACIDADE MÁXIMA DE TRAÇÃO COMBINADO DE 66.000 KG, POTÊNCIA 360 CV, INCLUSIVE TANQUE DE ASFALTO COM SERPENTINA - CHI DIURNO. AF_08/2015</v>
          </cell>
          <cell r="C751" t="str">
            <v>CHI</v>
          </cell>
          <cell r="D751" t="str">
            <v>100,08</v>
          </cell>
        </row>
        <row r="752">
          <cell r="A752">
            <v>91693</v>
          </cell>
          <cell r="B752" t="str">
            <v>SERRA CIRCULAR DE BANCADA COM MOTOR ELÉTRICO POTÊNCIA DE 5HP, COM COIFA PARA DISCO 10" - CHI DIURNO. AF_08/2015</v>
          </cell>
          <cell r="C752" t="str">
            <v>CHI</v>
          </cell>
          <cell r="D752" t="str">
            <v>38,98</v>
          </cell>
        </row>
        <row r="753">
          <cell r="A753">
            <v>92044</v>
          </cell>
          <cell r="B753" t="str">
            <v>DISTRIBUIDOR DE AGREGADOS REBOCAVEL, CAPACIDADE 1,9 M³, LARGURA DE TRABALHO 3,66 M - CHI DIURNO. AF_11/2015</v>
          </cell>
          <cell r="C753" t="str">
            <v>CHI</v>
          </cell>
          <cell r="D753" t="str">
            <v>7,80</v>
          </cell>
        </row>
        <row r="754">
          <cell r="A754">
            <v>92107</v>
          </cell>
          <cell r="B754" t="str">
            <v>CAMINHÃO PARA EQUIPAMENTO DE LIMPEZA A SUCÇÃO COM CAMINHÃO TRUCADO DE PESO BRUTO TOTAL 23000 KG, CARGA ÚTIL MÁXIMA 15935 KG, DISTÂNCIA ENTRE EIXOS 4,80 M, POTÊNCIA 230 CV, INCLUSIVE LIMPADORA A SUCÇÃO, TANQUE 12000 L - CHI DIURNO. AF_05/2023</v>
          </cell>
          <cell r="C754" t="str">
            <v>CHI</v>
          </cell>
          <cell r="D754" t="str">
            <v>94,21</v>
          </cell>
        </row>
        <row r="755">
          <cell r="A755">
            <v>92113</v>
          </cell>
          <cell r="B755" t="str">
            <v>PENEIRA ROTATIVA COM MOTOR ELÉTRICO TRIFÁSICO DE 2 CV, CILINDRO DE 1 M X 0,60 M, COM FUROS DE 3,17 MM - CHI DIURNO. AF_05/2023</v>
          </cell>
          <cell r="C755" t="str">
            <v>CHI</v>
          </cell>
          <cell r="D755" t="str">
            <v>1,05</v>
          </cell>
        </row>
        <row r="756">
          <cell r="A756">
            <v>92119</v>
          </cell>
          <cell r="B756" t="str">
            <v>DOSADOR DE AREIA, CAPACIDADE DE 26 LITROS - CHI DIURNO. AF_05/2023</v>
          </cell>
          <cell r="C756" t="str">
            <v>CHI</v>
          </cell>
          <cell r="D756" t="str">
            <v>0,25</v>
          </cell>
        </row>
        <row r="757">
          <cell r="A757">
            <v>92139</v>
          </cell>
          <cell r="B757" t="str">
            <v>CAMINHONETE COM MOTOR A DIESEL, POTÊNCIA 180 CV, CABINE DUPLA, 4X4 - CHI DIURNO. AF_11/2015</v>
          </cell>
          <cell r="C757" t="str">
            <v>CHI</v>
          </cell>
          <cell r="D757" t="str">
            <v>44,18</v>
          </cell>
        </row>
        <row r="758">
          <cell r="A758">
            <v>92146</v>
          </cell>
          <cell r="B758" t="str">
            <v>CAMINHONETE CABINE SIMPLES COM MOTOR 1.6 FLEX, CÂMBIO MANUAL, POTÊNCIA 101/104 CV, 2 PORTAS - CHI DIURNO. AF_11/2015</v>
          </cell>
          <cell r="C758" t="str">
            <v>CHI</v>
          </cell>
          <cell r="D758" t="str">
            <v>32,61</v>
          </cell>
        </row>
        <row r="759">
          <cell r="A759">
            <v>92243</v>
          </cell>
          <cell r="B759" t="str">
            <v>CAMINHÃO DE TRANSPORTE DE MATERIAL ASFÁLTICO 20.000 L, COM CAVALO MECÂNICO DE CAPACIDADE MÁXIMA DE TRAÇÃO COMBINADO DE 45.000 KG, POTÊNCIA 330 CV, INCLUSIVE TANQUE DE ASFALTO COM MAÇARICO - CHI DIURNO. AF_12/2015</v>
          </cell>
          <cell r="C759" t="str">
            <v>CHI</v>
          </cell>
          <cell r="D759" t="str">
            <v>82,36</v>
          </cell>
        </row>
        <row r="760">
          <cell r="A760">
            <v>92717</v>
          </cell>
          <cell r="B760" t="str">
            <v>APARELHO PARA CORTE E SOLDA OXI-ACETILENO SOBRE RODAS, INCLUSIVE CILINDROS E MAÇARICOS - CHI DIURNO. AF_05/2023</v>
          </cell>
          <cell r="C760" t="str">
            <v>CHI</v>
          </cell>
          <cell r="D760" t="str">
            <v>0,18</v>
          </cell>
        </row>
        <row r="761">
          <cell r="A761">
            <v>92961</v>
          </cell>
          <cell r="B761" t="str">
            <v>MÁQUINA EXTRUSORA DE CONCRETO PARA GUIAS E SARJETAS, MOTOR A DIESEL, POTÊNCIA 14 CV - CHI DIURNO. AF_12/2015</v>
          </cell>
          <cell r="C761" t="str">
            <v>CHI</v>
          </cell>
          <cell r="D761" t="str">
            <v>5,29</v>
          </cell>
        </row>
        <row r="762">
          <cell r="A762">
            <v>92967</v>
          </cell>
          <cell r="B762" t="str">
            <v>MARTELO PERFURADOR PNEUMÁTICO MANUAL, HASTE 25 X 75 MM, 21 KG - CHI DIURNO. AF_12/2015</v>
          </cell>
          <cell r="C762" t="str">
            <v>CHI</v>
          </cell>
          <cell r="D762" t="str">
            <v>30,11</v>
          </cell>
        </row>
        <row r="763">
          <cell r="A763">
            <v>93225</v>
          </cell>
          <cell r="B763" t="str">
            <v>PERFURATRIZ COM TORRE METÁLICA PARA EXECUÇÃO DE ESTACA HÉLICE CONTÍNUA, PROFUNDIDADE MÁXIMA DE 32 M, DIÂMETRO MÁXIMO DE 1000 MM, POTÊNCIA INSTALADA DE 350 HP, MESA ROTATIVA COM TORQUE MÁXIMO DE 263 KNM - CHI DIURNO. AF_01/2016</v>
          </cell>
          <cell r="C763" t="str">
            <v>CHI</v>
          </cell>
          <cell r="D763" t="str">
            <v>508,64</v>
          </cell>
        </row>
        <row r="764">
          <cell r="A764">
            <v>93234</v>
          </cell>
          <cell r="B764" t="str">
            <v>BETONEIRA CAPACIDADE NOMINAL 400 L, CAPACIDADE DE MISTURA 310 L, MOTOR A GASOLINA POTÊNCIA 5,5 HP, SEM CARREGADOR - CHI DIURNO. AF_02/2016</v>
          </cell>
          <cell r="C764" t="str">
            <v>CHI</v>
          </cell>
          <cell r="D764" t="str">
            <v>0,44</v>
          </cell>
        </row>
        <row r="765">
          <cell r="A765">
            <v>93244</v>
          </cell>
          <cell r="B765" t="str">
            <v>ROLO COMPACTADOR VIBRATÓRIO PÉ DE CARNEIRO PARA SOLOS, POTÊNCIA 80 HP, PESO OPERACIONAL SEM/COM LASTRO 7,4 / 8,8 T, LARGURA DE TRABALHO 1,68 M - CHI DIURNO. AF_02/2016</v>
          </cell>
          <cell r="C765" t="str">
            <v>CHI</v>
          </cell>
          <cell r="D765" t="str">
            <v>72,18</v>
          </cell>
        </row>
        <row r="766">
          <cell r="A766">
            <v>93274</v>
          </cell>
          <cell r="B766" t="str">
            <v>GRUA ASCENSIONAL, LANÇA DE 30 M, CAPACIDADE DE 1,0 T A 30 M, ALTURA ATÉ 39 M - CHI DIURNO. AF_05/2023</v>
          </cell>
          <cell r="C766" t="str">
            <v>CHI</v>
          </cell>
          <cell r="D766" t="str">
            <v>84,87</v>
          </cell>
        </row>
        <row r="767">
          <cell r="A767">
            <v>93282</v>
          </cell>
          <cell r="B767" t="str">
            <v>GUINCHO ELÉTRICO DE COLUNA, CAPACIDADE 400 KG, COM MOTO FREIO, MOTOR TRIFÁSICO DE 1,25 CV - CHI DIURNO. AF_03/2016</v>
          </cell>
          <cell r="C767" t="str">
            <v>CHI</v>
          </cell>
          <cell r="D767" t="str">
            <v>30,73</v>
          </cell>
        </row>
        <row r="768">
          <cell r="A768">
            <v>93288</v>
          </cell>
          <cell r="B768" t="str">
            <v>GUINDASTE HIDRÁULICO AUTOPROPELIDO, COM LANÇA TELESCÓPICA 40 M, CAPACIDADE MÁXIMA 60 T, POTÊNCIA 260 KW - CHI DIURNO. AF_03/2016</v>
          </cell>
          <cell r="C768" t="str">
            <v>CHI</v>
          </cell>
          <cell r="D768" t="str">
            <v>198,04</v>
          </cell>
        </row>
        <row r="769">
          <cell r="A769">
            <v>93403</v>
          </cell>
          <cell r="B769" t="str">
            <v>GUINDAUTO HIDRÁULICO, CAPACIDADE MÁXIMA DE CARGA 3300 KG, MOMENTO MÁXIMO DE CARGA 5,8 TM, ALCANCE MÁXIMO HORIZONTAL 7,60 M, INCLUSIVE CAMINHÃO TOCO PBT 16.000 KG, POTÊNCIA DE 189 CV - CHI DIURNO. AF_03/2016</v>
          </cell>
          <cell r="C769" t="str">
            <v>CHI</v>
          </cell>
          <cell r="D769" t="str">
            <v>70,09</v>
          </cell>
        </row>
        <row r="770">
          <cell r="A770">
            <v>93409</v>
          </cell>
          <cell r="B770" t="str">
            <v>MÁQUINA JATO DE PRESSAO PORTÁTIL, CAMARA DE 1 SAIDA, CAPACIDADE 280 L, DIAMETRO 670 MM, BICO DE JATO CURTO VENTURI DE 5/16" , MANGUEIRA DE 1" COM COMPRESSOR DE AR REBOCÁVEL 189 PCM E MOTOR DIESEL 63 CV - CHI DIURNO. AF_05/2023</v>
          </cell>
          <cell r="C770" t="str">
            <v>CHI</v>
          </cell>
          <cell r="D770" t="str">
            <v>35,13</v>
          </cell>
        </row>
        <row r="771">
          <cell r="A771">
            <v>93416</v>
          </cell>
          <cell r="B771" t="str">
            <v>GERADOR PORTÁTIL MONOFÁSICO, POTÊNCIA 5500 VA, MOTOR A GASOLINA, POTÊNCIA DO MOTOR 13 CV - CHI DIURNO. AF_03/2016</v>
          </cell>
          <cell r="C771" t="str">
            <v>CHI</v>
          </cell>
          <cell r="D771" t="str">
            <v>0,46</v>
          </cell>
        </row>
        <row r="772">
          <cell r="A772">
            <v>93422</v>
          </cell>
          <cell r="B772" t="str">
            <v>GRUPO GERADOR REBOCÁVEL, POTÊNCIA 66 KVA, MOTOR A DIESEL - CHI DIURNO. AF_03/2016</v>
          </cell>
          <cell r="C772" t="str">
            <v>CHI</v>
          </cell>
          <cell r="D772" t="str">
            <v>6,07</v>
          </cell>
        </row>
        <row r="773">
          <cell r="A773">
            <v>93428</v>
          </cell>
          <cell r="B773" t="str">
            <v>GRUPO GERADOR ESTACIONÁRIO, POTÊNCIA 150 KVA, MOTOR A DIESEL- CHI DIURNO. AF_03/2016</v>
          </cell>
          <cell r="C773" t="str">
            <v>CHI</v>
          </cell>
          <cell r="D773" t="str">
            <v>8,60</v>
          </cell>
        </row>
        <row r="774">
          <cell r="A774">
            <v>93434</v>
          </cell>
          <cell r="B774" t="str">
            <v>USINA DE MISTURA ASFÁLTICA À QUENTE, TIPO CONTRA FLUXO, PROD 40 A 80 TON/HORA - CHI DIURNO. AF_05/2023</v>
          </cell>
          <cell r="C774" t="str">
            <v>CHI</v>
          </cell>
          <cell r="D774" t="str">
            <v>345,15</v>
          </cell>
        </row>
        <row r="775">
          <cell r="A775">
            <v>93440</v>
          </cell>
          <cell r="B775" t="str">
            <v>USINA DE ASFALTO À FRIO, CAPACIDADE DE 40 A 60 TON/HORA, ELÉTRICA POTÊNCIA 30 CV - CHI DIURNO. AF_05/2023</v>
          </cell>
          <cell r="C775" t="str">
            <v>CHI</v>
          </cell>
          <cell r="D775" t="str">
            <v>151,02</v>
          </cell>
        </row>
        <row r="776">
          <cell r="A776">
            <v>95122</v>
          </cell>
          <cell r="B776" t="str">
            <v>USINA MISTURADORA DE SOLOS, CAPACIDADE DE 200 A 500 TON/H, POTENCIA 75KW - CHI DIURNO. AF_07/2016</v>
          </cell>
          <cell r="C776" t="str">
            <v>CHI</v>
          </cell>
          <cell r="D776" t="str">
            <v>233,88</v>
          </cell>
        </row>
        <row r="777">
          <cell r="A777">
            <v>95128</v>
          </cell>
          <cell r="B777" t="str">
            <v>DISTRIBUIDOR DE AGREGADOS AUTOPROPELIDO, CAP 3 M3, A DIESEL, POTÊNCIA 176CV - CHI DIURNO. AF_07/2016</v>
          </cell>
          <cell r="C777" t="str">
            <v>CHI</v>
          </cell>
          <cell r="D777" t="str">
            <v>62,26</v>
          </cell>
        </row>
        <row r="778">
          <cell r="A778">
            <v>95140</v>
          </cell>
          <cell r="B778" t="str">
            <v>TALHA MANUAL DE CORRENTE, CAPACIDADE DE 2 TON. COM ELEVAÇÃO DE 3 M - CHI DIURNO. AF_07/2016</v>
          </cell>
          <cell r="C778" t="str">
            <v>CHI</v>
          </cell>
          <cell r="D778" t="str">
            <v>0,03</v>
          </cell>
        </row>
        <row r="779">
          <cell r="A779">
            <v>95213</v>
          </cell>
          <cell r="B779" t="str">
            <v>GRUA ASCENCIONAL, LANÇA DE 42 M, CAPACIDADE DE 1,5 T A 30 M, ALTURA ATÉ 39 M - CHI DIURNO. AF_05/2023</v>
          </cell>
          <cell r="C779" t="str">
            <v>CHI</v>
          </cell>
          <cell r="D779" t="str">
            <v>114,57</v>
          </cell>
        </row>
        <row r="780">
          <cell r="A780">
            <v>95259</v>
          </cell>
          <cell r="B780" t="str">
            <v>MARTELO DEMOLIDOR PNEUMÁTICO MANUAL, 32 KG - CHI DIURNO. AF_09/2016</v>
          </cell>
          <cell r="C780" t="str">
            <v>CHI</v>
          </cell>
          <cell r="D780" t="str">
            <v>29,82</v>
          </cell>
        </row>
        <row r="781">
          <cell r="A781">
            <v>95265</v>
          </cell>
          <cell r="B781" t="str">
            <v>COMPACTADOR DE SOLOS DE PERCUSÃO (SOQUETE) COM MOTOR A GASOLINA, POTÊNCIA 3 CV - CHI DIURNO. AF_09/2016</v>
          </cell>
          <cell r="C781" t="str">
            <v>CHI</v>
          </cell>
          <cell r="D781" t="str">
            <v>0,90</v>
          </cell>
        </row>
        <row r="782">
          <cell r="A782">
            <v>95271</v>
          </cell>
          <cell r="B782" t="str">
            <v>RÉGUA VIBRATÓRIA DUPLA PARA CONCRETO, PESO DE 60KG, COMPRIMENTO 4 M, COM MOTOR A GASOLINA, POTÊNCIA 5,5 HP - CHI DIURNO. AF_09/2016</v>
          </cell>
          <cell r="C782" t="str">
            <v>CHI</v>
          </cell>
          <cell r="D782" t="str">
            <v>0,60</v>
          </cell>
        </row>
        <row r="783">
          <cell r="A783">
            <v>95277</v>
          </cell>
          <cell r="B783" t="str">
            <v>POLIDORA DE PISO (POLITRIZ), PESO DE 100KG, DIÂMETRO 450 MM, MOTOR ELÉTRICO, POTÊNCIA 4 HP - CHI DIURNO. AF_05/2023</v>
          </cell>
          <cell r="C783" t="str">
            <v>CHI</v>
          </cell>
          <cell r="D783" t="str">
            <v>0,60</v>
          </cell>
        </row>
        <row r="784">
          <cell r="A784">
            <v>95283</v>
          </cell>
          <cell r="B784" t="str">
            <v>DESEMPENADEIRA DE CONCRETO, PESO DE 78 KG, 4 PÁS, MOTOR A GASOLINA, POTÊNCIA 5,5 HP - CHI DIURNO. AF_05/2023</v>
          </cell>
          <cell r="C784" t="str">
            <v>CHI</v>
          </cell>
          <cell r="D784" t="str">
            <v>0,72</v>
          </cell>
        </row>
        <row r="785">
          <cell r="A785">
            <v>95621</v>
          </cell>
          <cell r="B785" t="str">
            <v>PERFURATRIZ PNEUMATICA MANUAL DE PESO MEDIO, MARTELETE, 18KG, COMPRIMENTO MÁXIMO DE CURSO DE 6 M, DIAMETRO DO PISTAO DE 5,5 CM - CHI DIURNO. AF_11/2016</v>
          </cell>
          <cell r="C785" t="str">
            <v>CHI</v>
          </cell>
          <cell r="D785" t="str">
            <v>29,47</v>
          </cell>
        </row>
        <row r="786">
          <cell r="A786">
            <v>95632</v>
          </cell>
          <cell r="B786" t="str">
            <v>ROLO COMPACTADOR VIBRATORIO TANDEM, ACO LISO, POTENCIA 125 HP, PESO SEM/COM LASTRO 10,20/11,65 T, LARGURA DE TRABALHO 1,73 M - CHI DIURNO. AF_11/2016</v>
          </cell>
          <cell r="C786" t="str">
            <v>CHI</v>
          </cell>
          <cell r="D786" t="str">
            <v>90,66</v>
          </cell>
        </row>
        <row r="787">
          <cell r="A787">
            <v>95703</v>
          </cell>
          <cell r="B787" t="str">
            <v>PERFURATRIZ MANUAL, TORQUE MAXIMO 55 KGF.M, POTENCIA 5 CV, COM DIAMETRO MAXIMO 8 1/2" - CHI DIURNO. AF_11/2016</v>
          </cell>
          <cell r="C787" t="str">
            <v>CHI</v>
          </cell>
          <cell r="D787" t="str">
            <v>45,27</v>
          </cell>
        </row>
        <row r="788">
          <cell r="A788">
            <v>95709</v>
          </cell>
          <cell r="B788" t="str">
            <v>PERFURATRIZ SOBRE ESTEIRA, TORQUE MÁXIMO 600 KGF, POTÊNCIA ENTRE 50 E 60 HP, DIÂMETRO MÁXIMO 10" - CHI DIURNO. AF_11/2016</v>
          </cell>
          <cell r="C788" t="str">
            <v>CHI</v>
          </cell>
          <cell r="D788" t="str">
            <v>107,45</v>
          </cell>
        </row>
        <row r="789">
          <cell r="A789">
            <v>95721</v>
          </cell>
          <cell r="B789" t="str">
            <v>ESCAVADEIRA HIDRAULICA SOBRE ESTEIRA, EQUIPADA COM CLAMSHELL, COM CAPACIDADE DA CAÇAMBA ENTRE 1,20 E 1,50 M3, PESO OPERACIONAL ENTRE 20,00 E 22,00 TON, POTENCIA LIQUIDA ENTRE 150 E 160 HP - CHI DIURNO. AF_11/2016</v>
          </cell>
          <cell r="C789" t="str">
            <v>CHI</v>
          </cell>
          <cell r="D789" t="str">
            <v>119,77</v>
          </cell>
        </row>
        <row r="790">
          <cell r="A790">
            <v>95873</v>
          </cell>
          <cell r="B790" t="str">
            <v>GRUPO GERADOR COM CARENAGEM, MOTOR DIESEL POTÊNCIA STANDART ENTRE 250 E 260 KVA - CHI DIURNO. AF_12/2016</v>
          </cell>
          <cell r="C790" t="str">
            <v>CHI</v>
          </cell>
          <cell r="D790" t="str">
            <v>13,75</v>
          </cell>
        </row>
        <row r="791">
          <cell r="A791">
            <v>96014</v>
          </cell>
          <cell r="B791" t="str">
            <v>TRATOR DE PNEUS COM POTÊNCIA DE 122 CV, TRAÇÃO 4X4, COM VASSOURA MECÂNICA ACOPLADA - CHI DIURNO. AF_02/2017</v>
          </cell>
          <cell r="C791" t="str">
            <v>CHI</v>
          </cell>
          <cell r="D791" t="str">
            <v>68,66</v>
          </cell>
        </row>
        <row r="792">
          <cell r="A792">
            <v>96021</v>
          </cell>
          <cell r="B792" t="str">
            <v>TRATOR DE PNEUS COM POTÊNCIA DE 122 CV, TRAÇÃO 4X4, COM GRADE DE DISCOS ACOPLADA - CHI DIURNO. AF_02/2017</v>
          </cell>
          <cell r="C792" t="str">
            <v>CHI</v>
          </cell>
          <cell r="D792" t="str">
            <v>68,41</v>
          </cell>
        </row>
        <row r="793">
          <cell r="A793">
            <v>96029</v>
          </cell>
          <cell r="B793" t="str">
            <v>TRATOR DE PNEUS COM POTÊNCIA DE 85 CV, TRAÇÃO 4X4, COM GRADE DE DISCOS ACOPLADA - CHI DIURNO. AF_02/2017</v>
          </cell>
          <cell r="C793" t="str">
            <v>CHI</v>
          </cell>
          <cell r="D793" t="str">
            <v>61,65</v>
          </cell>
        </row>
        <row r="794">
          <cell r="A794">
            <v>96036</v>
          </cell>
          <cell r="B794" t="str">
            <v>CAMINHÃO BASCULANTE 10 M3, TRUCADO, POTÊNCIA 230 CV, INCLUSIVE CAÇAMBA METÁLICA, COM DISTRIBUIDOR DE AGREGADOS ACOPLADO - CHI DIURNO. AF_02/2017</v>
          </cell>
          <cell r="C794" t="str">
            <v>CHI</v>
          </cell>
          <cell r="D794" t="str">
            <v>83,92</v>
          </cell>
        </row>
        <row r="795">
          <cell r="A795">
            <v>96155</v>
          </cell>
          <cell r="B795" t="str">
            <v>TRATOR DE PNEUS COM POTÊNCIA DE 85 CV, TRAÇÃO 4X4, COM VASSOURA MECÂNICA ACOPLADA - CHI DIURNO. AF_02/2017</v>
          </cell>
          <cell r="C795" t="str">
            <v>CHI</v>
          </cell>
          <cell r="D795" t="str">
            <v>61,90</v>
          </cell>
        </row>
        <row r="796">
          <cell r="A796">
            <v>96156</v>
          </cell>
          <cell r="B796" t="str">
            <v>MINICARREGADEIRA SOBRE RODAS POTENCIA 47HP CAPACIDADE OPERACAO 646 KG, COM VASSOURA MECÂNICA ACOPLADA - CHI DIURNO. AF_03/2017</v>
          </cell>
          <cell r="C796" t="str">
            <v>CHI</v>
          </cell>
          <cell r="D796" t="str">
            <v>71,15</v>
          </cell>
        </row>
        <row r="797">
          <cell r="A797">
            <v>96159</v>
          </cell>
          <cell r="B797" t="str">
            <v>MÁQUINA DEMARCADORA DE FAIXA DE TRÁFEGO À FRIO, AUTOPROPELIDA, POTÊNCIA 38 HP - CHI DIURNO. AF_07/2016</v>
          </cell>
          <cell r="C797" t="str">
            <v>CHI</v>
          </cell>
          <cell r="D797" t="str">
            <v>100,11</v>
          </cell>
        </row>
        <row r="798">
          <cell r="A798">
            <v>96246</v>
          </cell>
          <cell r="B798" t="str">
            <v>MINIESCAVADEIRA SOBRE ESTEIRAS, POTÊNCIA LÍQUIDA DE *30* HP, PESO OPERACIONAL DE *3.500* KG - CHI DIURNO. AF_04/2017</v>
          </cell>
          <cell r="C798" t="str">
            <v>CHI</v>
          </cell>
          <cell r="D798" t="str">
            <v>73,04</v>
          </cell>
        </row>
        <row r="799">
          <cell r="A799">
            <v>96464</v>
          </cell>
          <cell r="B799" t="str">
            <v>ROLO COMPACTADOR DE PNEUS, ESTÁTICO, PRESSÃO VARIÁVEL, POTÊNCIA 110 HP, PESO SEM/COM LASTRO 10,8/27 T, LARGURA DE ROLAGEM 2,30 M - CHI DIURNO. AF_06/2017</v>
          </cell>
          <cell r="C799" t="str">
            <v>CHI</v>
          </cell>
          <cell r="D799" t="str">
            <v>97,29</v>
          </cell>
        </row>
        <row r="800">
          <cell r="A800">
            <v>98765</v>
          </cell>
          <cell r="B800" t="str">
            <v>INVERSOR DE SOLDA MONOFÁSICO DE 160 A, POTÊNCIA DE 5400 W, TENSÃO DE 220 V, PARA SOLDA COM ELETRODOS DE 2,0 A 4,0 MM E PROCESSO TIG - CHI DIURNO. AF_06/2018</v>
          </cell>
          <cell r="C800" t="str">
            <v>CHI</v>
          </cell>
          <cell r="D800" t="str">
            <v>0,06</v>
          </cell>
        </row>
        <row r="801">
          <cell r="A801">
            <v>99834</v>
          </cell>
          <cell r="B801" t="str">
            <v>LAVADORA DE ALTA PRESSAO (LAVA-JATO) PARA AGUA FRIA, PRESSAO DE OPERACAO ENTRE 1400 E 1900 LIB/POL2, VAZAO MAXIMA ENTRE 400 E 700 L/H - CHI DIURNO. AF_05/2023</v>
          </cell>
          <cell r="C801" t="str">
            <v>CHI</v>
          </cell>
          <cell r="D801" t="str">
            <v>0,20</v>
          </cell>
        </row>
        <row r="802">
          <cell r="A802">
            <v>100642</v>
          </cell>
          <cell r="B802" t="str">
            <v>USINA DE MISTURA ASFÁLTICA À QUENTE, TIPO CONTRA FLUXO, PROD 100 A 140 TON/HORA - CHI DIURNO. AF_12/2019</v>
          </cell>
          <cell r="C802" t="str">
            <v>CHI</v>
          </cell>
          <cell r="D802" t="str">
            <v>296,75</v>
          </cell>
        </row>
        <row r="803">
          <cell r="A803">
            <v>100648</v>
          </cell>
          <cell r="B803" t="str">
            <v>USINA DE ASFALTO, TIPO GRAVIMÉTRICA, PROD 150 TON/HORA - CHI DIURNO. AF_12/2019</v>
          </cell>
          <cell r="C803" t="str">
            <v>CHI</v>
          </cell>
          <cell r="D803" t="str">
            <v>579,64</v>
          </cell>
        </row>
        <row r="804">
          <cell r="A804">
            <v>102274</v>
          </cell>
          <cell r="B804" t="str">
            <v>MARTELO DEMOLIDOR ELÉTRICO, COM POTÊNCIA DE 2.000 W, 1.000 IMPACTOS POR MINUTO, PESO DE 30 KG -  CHI DIURNO. AF_01/2021</v>
          </cell>
          <cell r="C804" t="str">
            <v>CHI</v>
          </cell>
          <cell r="D804" t="str">
            <v>28,84</v>
          </cell>
        </row>
        <row r="805">
          <cell r="A805">
            <v>102875</v>
          </cell>
          <cell r="B805" t="str">
            <v>PERFURATRIZ HIDRÁULICA SOBRE ESTEIRA, TORQUE MÁXIMO 161 KNM, PROFUNDIDADE MÁXIMA 54 M, DIÂMETRO MÁXIMO 1500 MM, POTÊNCIA MOTOR 268 HP - CHI DIURNO. AF_04/2019</v>
          </cell>
          <cell r="C805" t="str">
            <v>CHI</v>
          </cell>
          <cell r="D805" t="str">
            <v>486,34</v>
          </cell>
        </row>
        <row r="806">
          <cell r="A806">
            <v>102881</v>
          </cell>
          <cell r="B806" t="str">
            <v>PERFURATRIZ PARA EXECUÇÃO DE ESTACAS SECANTES, TIPO HÉLICE CONTÍNUA COM CABEÇOTE DUPLO E TUBO METÁLICO - CHI DIURNO. AF_04/2019</v>
          </cell>
          <cell r="C806" t="str">
            <v>CHI</v>
          </cell>
          <cell r="D806" t="str">
            <v>660,70</v>
          </cell>
        </row>
        <row r="807">
          <cell r="A807">
            <v>102965</v>
          </cell>
          <cell r="B807" t="str">
            <v>PERFURATRIZ HIDRÁULICA SOBRE ESTEIRA, TORQUE MÁXIMO 98 KNM, PROFUNDIDADE MÁXIMA 25 M, DIÂMETRO MÁXIMO 115 MM, POTÊNCIA MOTOR 190 HP - CHI DIURNO. AF_02/2021</v>
          </cell>
          <cell r="C807" t="str">
            <v>CHI</v>
          </cell>
          <cell r="D807" t="str">
            <v>256,04</v>
          </cell>
        </row>
        <row r="808">
          <cell r="A808">
            <v>102975</v>
          </cell>
          <cell r="B808" t="str">
            <v>PERFURATRIZ ROTATIVA SOBRE ESTEIRA, TORQUE MAXIMO 2500 KGM, POTENCIA 110 HP, MOTOR DIESEL - CHI DIURNO. AF_05/2017</v>
          </cell>
          <cell r="C808" t="str">
            <v>CHI</v>
          </cell>
          <cell r="D808" t="str">
            <v>155,46</v>
          </cell>
        </row>
        <row r="809">
          <cell r="A809">
            <v>103225</v>
          </cell>
          <cell r="B809" t="str">
            <v>PERFURATRIZ PARA FURO DIRECIONAL HORIZONTAL (HDD) COM CAPACIDADE ATÉ 89 KN, POTÊNCIA 24,8 HP A 80 HP (INCLUSO FERRAMENTAS E LOCALIZADOR) - CHI DIURNO. AF_05/2023</v>
          </cell>
          <cell r="C809" t="str">
            <v>CHI</v>
          </cell>
          <cell r="D809" t="str">
            <v>229,05</v>
          </cell>
        </row>
        <row r="810">
          <cell r="A810">
            <v>103231</v>
          </cell>
          <cell r="B810" t="str">
            <v>PERFURATRIZ PARA FURO DIRECIONAL HORIZONTAL (HDD) COM CAPACIDADE DE 90 KN A 200 KN, POTÊNCIA 100 HP A 160 HP (INCLUSO FERRAMENTAS E LOCALIZADOR) - CHI DIURNO. AF_05/2023</v>
          </cell>
          <cell r="C810" t="str">
            <v>CHI</v>
          </cell>
          <cell r="D810" t="str">
            <v>475,16</v>
          </cell>
        </row>
        <row r="811">
          <cell r="A811">
            <v>103237</v>
          </cell>
          <cell r="B811" t="str">
            <v>PERFURATRIZ PARA FURO DIRECIONAL HORIZONTAL (HDD) COM CAPACIDADE DE 201 KN A 560 KN, POTÊNCIA 200 HP A 260 HP (INCLUSO FERRAMENTAS E LOCALIZADOR) - CHI DIURNO. AF_05/2023</v>
          </cell>
          <cell r="C811" t="str">
            <v>CHI</v>
          </cell>
          <cell r="D811" t="str">
            <v>635,50</v>
          </cell>
        </row>
        <row r="812">
          <cell r="A812">
            <v>104092</v>
          </cell>
          <cell r="B812" t="str">
            <v>TERMOFUSORA PARA TUBOS E CONEXÕES EM PPR COM DIÂMETROS DE 20 A 63 MM, POTÊNCIA DE 800 W, TENSAO 220 V - CHI DIURNO. AF_05/2022</v>
          </cell>
          <cell r="C812" t="str">
            <v>CHI</v>
          </cell>
          <cell r="D812" t="str">
            <v>0,07</v>
          </cell>
        </row>
        <row r="813">
          <cell r="A813">
            <v>104098</v>
          </cell>
          <cell r="B813" t="str">
            <v>TERMOFUSORA PARA TUBOS E CONEXÕES EM PPR COM DIÂMETROS DE 75 A 110 MM, POTÊNCIA DE *1100* W, TENSÃO 220 V - CHI DIURNO. AF_05/2022</v>
          </cell>
          <cell r="C813" t="str">
            <v>CHI</v>
          </cell>
          <cell r="D813" t="str">
            <v>0,09</v>
          </cell>
        </row>
        <row r="814">
          <cell r="A814">
            <v>104696</v>
          </cell>
          <cell r="B814" t="str">
            <v>PERFURATRIZ DE COROA DIAMANTADA PARA CONCRETO, DIÂMETRO ATÉ 250 MM, MOTOR ELÉTRICO 220 V, POTÊNCIA 2.500 W - CHI DIURNO. AF_05/2023</v>
          </cell>
          <cell r="C814" t="str">
            <v>CHI</v>
          </cell>
          <cell r="D814" t="str">
            <v>40,06</v>
          </cell>
        </row>
        <row r="815">
          <cell r="A815">
            <v>104717</v>
          </cell>
          <cell r="B815" t="str">
            <v>ESCAVADEIRA HIDRÁULICA DE BRAÇO LONGO (LONGO ALCANCE) SOBRE ESTEIRAS, CAÇAMBA 0,52 M3, PESO OPERACIONAL 24 T, POTÊNCIA LÍQUIDA 155 HP - CHI DIURNO. AF_06/2023</v>
          </cell>
          <cell r="C815" t="str">
            <v>CHI</v>
          </cell>
          <cell r="D815" t="str">
            <v>114,83</v>
          </cell>
        </row>
        <row r="816">
          <cell r="A816">
            <v>5089</v>
          </cell>
          <cell r="B816" t="str">
            <v>ROLO COMPACTADOR VIBRATÓRIO PÉ DE CARNEIRO PARA SOLOS, POTÊNCIA 80 HP, PESO OPERACIONAL SEM/COM LASTRO 7,4 / 8,8 T, LARGURA DE TRABALHO 1,68 M - MANUTENÇÃO. AF_02/2016</v>
          </cell>
          <cell r="C816" t="str">
            <v>H</v>
          </cell>
          <cell r="D816" t="str">
            <v>41,71</v>
          </cell>
        </row>
        <row r="817">
          <cell r="A817">
            <v>5627</v>
          </cell>
          <cell r="B817" t="str">
            <v>ESCAVADEIRA HIDRÁULICA SOBRE ESTEIRAS, CAÇAMBA 0,80 M3, PESO OPERACIONAL 17 T, POTENCIA BRUTA 111 HP - DEPRECIAÇÃO. AF_06/2014</v>
          </cell>
          <cell r="C817" t="str">
            <v>H</v>
          </cell>
          <cell r="D817" t="str">
            <v>46,95</v>
          </cell>
        </row>
        <row r="818">
          <cell r="A818">
            <v>5628</v>
          </cell>
          <cell r="B818" t="str">
            <v>ESCAVADEIRA HIDRÁULICA SOBRE ESTEIRAS, CAÇAMBA 0,80 M3, PESO OPERACIONAL 17 T, POTENCIA BRUTA 111 HP - JUROS. AF_06/2014</v>
          </cell>
          <cell r="C818" t="str">
            <v>H</v>
          </cell>
          <cell r="D818" t="str">
            <v>12,40</v>
          </cell>
        </row>
        <row r="819">
          <cell r="A819">
            <v>5629</v>
          </cell>
          <cell r="B819" t="str">
            <v>ESCAVADEIRA HIDRÁULICA SOBRE ESTEIRAS, CAÇAMBA 0,80 M3, PESO OPERACIONAL 17 T, POTENCIA BRUTA 111 HP - MANUTENÇÃO. AF_06/2014</v>
          </cell>
          <cell r="C819" t="str">
            <v>H</v>
          </cell>
          <cell r="D819" t="str">
            <v>58,69</v>
          </cell>
        </row>
        <row r="820">
          <cell r="A820">
            <v>5630</v>
          </cell>
          <cell r="B820" t="str">
            <v>ESCAVADEIRA HIDRÁULICA SOBRE ESTEIRAS, CAÇAMBA 0,80 M3, PESO OPERACIONAL 17 T, POTENCIA BRUTA 111 HP - MATERIAIS NA OPERAÇÃO. AF_06/2014</v>
          </cell>
          <cell r="C820" t="str">
            <v>H</v>
          </cell>
          <cell r="D820" t="str">
            <v>64,18</v>
          </cell>
        </row>
        <row r="821">
          <cell r="A821">
            <v>5658</v>
          </cell>
          <cell r="B821" t="str">
            <v>GRADE DE DISCO CONTROLE REMOTO REBOCÁVEL, COM 24 DISCOS 24" X 6 MM COM PNEUS PARA TRANSPORTE - MANUTENÇÃO. AF_06/2014</v>
          </cell>
          <cell r="C821" t="str">
            <v>H</v>
          </cell>
          <cell r="D821" t="str">
            <v>2,23</v>
          </cell>
        </row>
        <row r="822">
          <cell r="A822">
            <v>5664</v>
          </cell>
          <cell r="B822" t="str">
            <v>RETROESCAVADEIRA SOBRE RODAS COM CARREGADEIRA, TRAÇÃO 4X4, POTÊNCIA LÍQ. 88 HP, CAÇAMBA CARREG. CAP. MÍN. 1 M3, CAÇAMBA RETRO CAP. 0,26 M3, PESO OPERACIONAL MÍN. 6.674 KG, PROFUNDIDADE ESCAVAÇÃO MÁX. 4,37 M - MANUTENÇÃO. AF_06/2014</v>
          </cell>
          <cell r="C822" t="str">
            <v>H</v>
          </cell>
          <cell r="D822" t="str">
            <v>34,82</v>
          </cell>
        </row>
        <row r="823">
          <cell r="A823">
            <v>5667</v>
          </cell>
          <cell r="B823" t="str">
            <v>RETROESCAVADEIRA SOBRE RODAS COM CARREGADEIRA, TRAÇÃO 4X2, POTÊNCIA LÍQ. 79 HP, CAÇAMBA CARREG. CAP. MÍN. 1 M3, CAÇAMBA RETRO CAP. 0,20 M3, PESO OPERACIONAL MÍN. 6.570 KG, PROFUNDIDADE ESCAVAÇÃO MÁX. 4,37 M - MANUTENÇÃO. AF_06/2014</v>
          </cell>
          <cell r="C823" t="str">
            <v>H</v>
          </cell>
          <cell r="D823" t="str">
            <v>30,97</v>
          </cell>
        </row>
        <row r="824">
          <cell r="A824">
            <v>5668</v>
          </cell>
          <cell r="B824" t="str">
            <v>RETROESCAVADEIRA SOBRE RODAS COM CARREGADEIRA, TRAÇÃO 4X2, POTÊNCIA LÍQ. 79 HP, CAÇAMBA CARREG. CAP. MÍN. 1 M3, CAÇAMBA RETRO CAP. 0,20 M3, PESO OPERACIONAL MÍN. 6.570 KG, PROFUNDIDADE ESCAVAÇÃO MÁX. 4,37 M - MATERIAIS NA OPERAÇÃO. AF_06/2014</v>
          </cell>
          <cell r="C824" t="str">
            <v>H</v>
          </cell>
          <cell r="D824" t="str">
            <v>45,65</v>
          </cell>
        </row>
        <row r="825">
          <cell r="A825">
            <v>5674</v>
          </cell>
          <cell r="B825" t="str">
            <v>ROLO COMPACTADOR VIBRATÓRIO DE UM CILINDRO AÇO LISO, POTÊNCIA 80 HP, PESO OPERACIONAL MÁXIMO 8,1 T, IMPACTO DINÂMICO 16,15 / 9,5 T, LARGURA DE TRABALHO 1,68 M - MANUTENÇÃO. AF_06/2014</v>
          </cell>
          <cell r="C825" t="str">
            <v>H</v>
          </cell>
          <cell r="D825" t="str">
            <v>40,11</v>
          </cell>
        </row>
        <row r="826">
          <cell r="A826">
            <v>5692</v>
          </cell>
          <cell r="B826" t="str">
            <v>MOTOBOMBA CENTRÍFUGA, MOTOR A GASOLINA, POTÊNCIA 5,42 HP, BOCAIS 1 1/2" X 1", DIÂMETRO ROTOR 143 MM HM/Q = 6 MCA / 16,8 M3/H A 38 MCA / 6,6 M3/H - MANUTENÇÃO. AF_06/2014</v>
          </cell>
          <cell r="C826" t="str">
            <v>H</v>
          </cell>
          <cell r="D826" t="str">
            <v>0,25</v>
          </cell>
        </row>
        <row r="827">
          <cell r="A827">
            <v>5693</v>
          </cell>
          <cell r="B827" t="str">
            <v>MOTOBOMBA CENTRÍFUGA, MOTOR A GASOLINA, POTÊNCIA 5,42 HP, BOCAIS 1 1/2" X 1", DIÂMETRO ROTOR 143 MM HM/Q = 6 MCA / 16,8 M3/H A 38 MCA / 6,6 M3/H - MATERIAIS NA OPERAÇÃO. AF_06/2014</v>
          </cell>
          <cell r="C827" t="str">
            <v>H</v>
          </cell>
          <cell r="D827" t="str">
            <v>21,29</v>
          </cell>
        </row>
        <row r="828">
          <cell r="A828">
            <v>5695</v>
          </cell>
          <cell r="B828" t="str">
            <v>CAMINHÃO BASCULANTE 6 M3, PESO BRUTO TOTAL 16.000 KG, CARGA ÚTIL MÁXIMA 13.071 KG, DISTÂNCIA ENTRE EIXOS 4,80 M, POTÊNCIA 230 CV INCLUSIVE CAÇAMBA METÁLICA - MANUTENÇÃO. AF_06/2014</v>
          </cell>
          <cell r="C828" t="str">
            <v>H</v>
          </cell>
          <cell r="D828" t="str">
            <v>40,11</v>
          </cell>
        </row>
        <row r="829">
          <cell r="A829">
            <v>5703</v>
          </cell>
          <cell r="B829" t="str">
            <v>USINA DE CONCRETO FIXA, CAPACIDADE NOMINAL DE 90 A 120 M3/H, SEM SILO - MATERIAIS NA OPERAÇÃO. AF_07/2016</v>
          </cell>
          <cell r="C829" t="str">
            <v>H</v>
          </cell>
          <cell r="D829" t="str">
            <v>20,46</v>
          </cell>
        </row>
        <row r="830">
          <cell r="A830">
            <v>5705</v>
          </cell>
          <cell r="B830" t="str">
            <v>CAMINHÃO TOCO, PBT 16.000 KG, CARGA ÚTIL MÁX. 10.685 KG, DIST. ENTRE EIXOS 4,8 M, POTÊNCIA 189 CV, INCLUSIVE CARROCERIA FIXA ABERTA DE MADEIRA P/ TRANSPORTE GERAL DE CARGA SECA, DIMEN. APROX. 2,5 X 7,00 X 0,50 M - MANUTENÇÃO. AF_06/2014</v>
          </cell>
          <cell r="C830" t="str">
            <v>H</v>
          </cell>
          <cell r="D830" t="str">
            <v>38,52</v>
          </cell>
        </row>
        <row r="831">
          <cell r="A831">
            <v>5707</v>
          </cell>
          <cell r="B831" t="str">
            <v>USINA MISTURADORA DE SOLOS, CAPACIDADE DE 200 A 500 TON/H, POTENCIA 75KW - MANUTENÇÃO. AF_07/2016</v>
          </cell>
          <cell r="C831" t="str">
            <v>H</v>
          </cell>
          <cell r="D831" t="str">
            <v>78,94</v>
          </cell>
        </row>
        <row r="832">
          <cell r="A832">
            <v>5710</v>
          </cell>
          <cell r="B832" t="str">
            <v>VIBROACABADORA DE ASFALTO SOBRE ESTEIRAS, LARGURA DE PAVIMENTAÇÃO 1,90 M A 5,30 M, POTÊNCIA 105 HP CAPACIDADE 450 T/H - MANUTENÇÃO. AF_11/2014</v>
          </cell>
          <cell r="C832" t="str">
            <v>H</v>
          </cell>
          <cell r="D832" t="str">
            <v>138,42</v>
          </cell>
        </row>
        <row r="833">
          <cell r="A833">
            <v>5711</v>
          </cell>
          <cell r="B833" t="str">
            <v>VIBROACABADORA DE ASFALTO SOBRE ESTEIRAS, LARGURA DE PAVIMENTAÇÃO 1,90 M A 5,30 M, POTÊNCIA 105 HP CAPACIDADE 450 T/H - MATERIAIS NA OPERAÇÃO. AF_11/2014</v>
          </cell>
          <cell r="C833" t="str">
            <v>H</v>
          </cell>
          <cell r="D833" t="str">
            <v>88,68</v>
          </cell>
        </row>
        <row r="834">
          <cell r="A834">
            <v>5714</v>
          </cell>
          <cell r="B834" t="str">
            <v>TRATOR DE PNEUS, POTÊNCIA 85 CV, TRAÇÃO 4X4, PESO COM LASTRO DE 4.675 KG - MANUTENÇÃO. AF_06/2014</v>
          </cell>
          <cell r="C834" t="str">
            <v>H</v>
          </cell>
          <cell r="D834" t="str">
            <v>16,00</v>
          </cell>
        </row>
        <row r="835">
          <cell r="A835">
            <v>5715</v>
          </cell>
          <cell r="B835" t="str">
            <v>TRATOR DE PNEUS, POTÊNCIA 85 CV, TRAÇÃO 4X4, PESO COM LASTRO DE 4.675 KG - MATERIAIS NA OPERAÇÃO. AF_06/2014</v>
          </cell>
          <cell r="C835" t="str">
            <v>H</v>
          </cell>
          <cell r="D835" t="str">
            <v>67,10</v>
          </cell>
        </row>
        <row r="836">
          <cell r="A836">
            <v>5718</v>
          </cell>
          <cell r="B836" t="str">
            <v>TRATOR DE ESTEIRAS, POTÊNCIA 170 HP, PESO OPERACIONAL 19 T, CAÇAMBA 5,2 M3 - MATERIAIS NA OPERAÇÃO. AF_06/2014</v>
          </cell>
          <cell r="C836" t="str">
            <v>H</v>
          </cell>
          <cell r="D836" t="str">
            <v>105,84</v>
          </cell>
        </row>
        <row r="837">
          <cell r="A837">
            <v>5721</v>
          </cell>
          <cell r="B837" t="str">
            <v>TRATOR DE ESTEIRAS, POTÊNCIA 150 HP, PESO OPERACIONAL 16,7 T, COM RODA MOTRIZ ELEVADA E LÂMINA 3,18 M3 - MATERIAIS NA OPERAÇÃO. AF_06/2014</v>
          </cell>
          <cell r="C837" t="str">
            <v>H</v>
          </cell>
          <cell r="D837" t="str">
            <v>93,39</v>
          </cell>
        </row>
        <row r="838">
          <cell r="A838">
            <v>5722</v>
          </cell>
          <cell r="B838" t="str">
            <v>TRATOR DE ESTEIRAS, POTÊNCIA 347 HP, PESO OPERACIONAL 38,5 T, COM LÂMINA 8,70 M3 - MATERIAIS NA OPERAÇÃO. AF_06/2014</v>
          </cell>
          <cell r="C838" t="str">
            <v>H</v>
          </cell>
          <cell r="D838" t="str">
            <v>215,99</v>
          </cell>
        </row>
        <row r="839">
          <cell r="A839">
            <v>5724</v>
          </cell>
          <cell r="B839" t="str">
            <v>TRATOR DE ESTEIRAS, POTÊNCIA 100 HP, PESO OPERACIONAL 9,4 T, COM LÂMINA 2,19 M3 - MANUTENÇÃO. AF_06/2014</v>
          </cell>
          <cell r="C839" t="str">
            <v>H</v>
          </cell>
          <cell r="D839" t="str">
            <v>60,04</v>
          </cell>
        </row>
        <row r="840">
          <cell r="A840">
            <v>5727</v>
          </cell>
          <cell r="B840" t="str">
            <v>ROLO COMPACTADOR VIBRATÓRIO REBOCÁVEL, CILINDRO DE AÇO LISO, POTÊNCIA DE TRAÇÃO DE 65 CV, PESO 4,7 T, IMPACTO DINÂMICO 18,3 T, LARGURA DE TRABALHO 1,67 M - MANUTENÇÃO. AF_02/2016</v>
          </cell>
          <cell r="C840" t="str">
            <v>H</v>
          </cell>
          <cell r="D840" t="str">
            <v>12,10</v>
          </cell>
        </row>
        <row r="841">
          <cell r="A841">
            <v>5729</v>
          </cell>
          <cell r="B841" t="str">
            <v>ROLO COMPACTADOR VIBRATÓRIO TANDEM AÇO LISO, POTÊNCIA 58 HP, PESO SEM/COM LASTRO 6,5 / 9,4 T, LARGURA DE TRABALHO 1,2 M - MANUTENÇÃO. AF_06/2014</v>
          </cell>
          <cell r="C841" t="str">
            <v>H</v>
          </cell>
          <cell r="D841" t="str">
            <v>49,26</v>
          </cell>
        </row>
        <row r="842">
          <cell r="A842">
            <v>5730</v>
          </cell>
          <cell r="B842" t="str">
            <v>ROLO COMPACTADOR VIBRATÓRIO TANDEM AÇO LISO, POTÊNCIA 58 HP, PESO SEM/COM LASTRO 6,5 / 9,4 T, LARGURA DE TRABALHO 1,2 M - MATERIAIS NA OPERAÇÃO. AF_06/2014</v>
          </cell>
          <cell r="C842" t="str">
            <v>H</v>
          </cell>
          <cell r="D842" t="str">
            <v>40,70</v>
          </cell>
        </row>
        <row r="843">
          <cell r="A843">
            <v>5735</v>
          </cell>
          <cell r="B843" t="str">
            <v>RETROESCAVADEIRA SOBRE RODAS COM CARREGADEIRA, TRAÇÃO 4X4, POTÊNCIA LÍQ. 72 HP, CAÇAMBA CARREG. CAP. MÍN. 0,79 M3, CAÇAMBA RETRO CAP. 0,18 M3, PESO OPERACIONAL MÍN. 7.140 KG, PROFUNDIDADE ESCAVAÇÃO MÁX. 4,50 M - MANUTENÇÃO. AF_06/2014</v>
          </cell>
          <cell r="C843" t="str">
            <v>H</v>
          </cell>
          <cell r="D843" t="str">
            <v>33,60</v>
          </cell>
        </row>
        <row r="844">
          <cell r="A844">
            <v>5736</v>
          </cell>
          <cell r="B844" t="str">
            <v>RETROESCAVADEIRA SOBRE RODAS COM CARREGADEIRA, TRAÇÃO 4X4, POTÊNCIA LÍQ. 72 HP, CAÇAMBA CARREG. CAP. MÍN. 0,79 M3, CAÇAMBA RETRO CAP. 0,18 M3, PESO OPERACIONAL MÍN. 7.140 KG, PROFUNDIDADE ESCAVAÇÃO MÁX. 4,50 M - MATERIAIS NA OPERAÇÃO. AF_06/2014</v>
          </cell>
          <cell r="C844" t="str">
            <v>H</v>
          </cell>
          <cell r="D844" t="str">
            <v>41,60</v>
          </cell>
        </row>
        <row r="845">
          <cell r="A845">
            <v>5738</v>
          </cell>
          <cell r="B845" t="str">
            <v>ROLO COMPACTADOR VIBRATÓRIO PÉ DE CARNEIRO, OPERADO POR CONTROLE REMOTO, POTÊNCIA 12,5 KW, PESO OPERACIONAL 1,675 T, LARGURA DE TRABALHO 0,85 M - DEPRECIAÇÃO. AF_02/2016</v>
          </cell>
          <cell r="C845" t="str">
            <v>H</v>
          </cell>
          <cell r="D845" t="str">
            <v>43,80</v>
          </cell>
        </row>
        <row r="846">
          <cell r="A846">
            <v>5739</v>
          </cell>
          <cell r="B846" t="str">
            <v>ROLO COMPACTADOR VIBRATÓRIO PÉ DE CARNEIRO, OPERADO POR CONTROLE REMOTO, POTÊNCIA 12,5 KW, PESO OPERACIONAL 1,675 T, LARGURA DE TRABALHO 0,85 M - MANUTENÇÃO. AF_02/2016</v>
          </cell>
          <cell r="C846" t="str">
            <v>H</v>
          </cell>
          <cell r="D846" t="str">
            <v>54,81</v>
          </cell>
        </row>
        <row r="847">
          <cell r="A847">
            <v>5741</v>
          </cell>
          <cell r="B847" t="str">
            <v>USINA DE LAMA ASFÁLTICA, PROD 30 A 50 T/H, SILO DE AGREGADO 7 M3, RESERVATÓRIOS PARA EMULSÃO E ÁGUA DE 2,3 M3 CADA, MISTURADOR TIPO PUG MILL A SER MONTADO SOBRE CAMINHÃO - MANUTENÇÃO. AF_10/2014</v>
          </cell>
          <cell r="C847" t="str">
            <v>H</v>
          </cell>
          <cell r="D847" t="str">
            <v>42,78</v>
          </cell>
        </row>
        <row r="848">
          <cell r="A848">
            <v>5742</v>
          </cell>
          <cell r="B848" t="str">
            <v>USINA DE LAMA ASFÁLTICA, PROD 30 A 50 T/H, SILO DE AGREGADO 7 M3, RESERVATÓRIOS PARA EMULSÃO E ÁGUA DE 2,3 M3 CADA, MISTURADOR TIPO PUG MILL A SER MONTADO SOBRE CAMINHÃO - MATERIAIS NA OPERAÇÃO. AF_10/2014</v>
          </cell>
          <cell r="C848" t="str">
            <v>H</v>
          </cell>
          <cell r="D848" t="str">
            <v>27,47</v>
          </cell>
        </row>
        <row r="849">
          <cell r="A849">
            <v>5747</v>
          </cell>
          <cell r="B849" t="str">
            <v>CAMINHÃO PIPA 6.000 L, PESO BRUTO TOTAL 13.000 KG, DISTÂNCIA ENTRE EIXOS 4,80 M, POTÊNCIA 189 CV INCLUSIVE TANQUE DE AÇO PARA TRANSPORTE DE ÁGUA, CAPACIDADE 6 M3 - MATERIAIS NA OPERAÇÃO. AF_06/2014</v>
          </cell>
          <cell r="C849" t="str">
            <v>H</v>
          </cell>
          <cell r="D849" t="str">
            <v>157,52</v>
          </cell>
        </row>
        <row r="850">
          <cell r="A850">
            <v>5751</v>
          </cell>
          <cell r="B850" t="str">
            <v>CAMINHÃO TOCO, PESO BRUTO TOTAL 14.300 KG, CARGA ÚTIL MÁXIMA 9590 KG, DISTÂNCIA ENTRE EIXOS 4,76 M, POTÊNCIA 185 CV (NÃO INCLUI CARROCERIA) - MANUTENÇÃO. AF_06/2014</v>
          </cell>
          <cell r="C850" t="str">
            <v>H</v>
          </cell>
          <cell r="D850" t="str">
            <v>33,02</v>
          </cell>
        </row>
        <row r="851">
          <cell r="A851">
            <v>5754</v>
          </cell>
          <cell r="B851" t="str">
            <v>CAMINHÃO TOCO, PESO BRUTO TOTAL 16.000 KG, CARGA ÚTIL MÁXIMA DE 10.685 KG, DISTÂNCIA ENTRE EIXOS 4,80 M, POTÊNCIA 189 CV EXCLUSIVE CARROCERIA - MANUTENÇÃO. AF_06/2014</v>
          </cell>
          <cell r="C851" t="str">
            <v>H</v>
          </cell>
          <cell r="D851" t="str">
            <v>36,26</v>
          </cell>
        </row>
        <row r="852">
          <cell r="A852">
            <v>5763</v>
          </cell>
          <cell r="B852" t="str">
            <v>CAMINHÃO PIPA 10.000 L TRUCADO, PESO BRUTO TOTAL 23.000 KG, CARGA ÚTIL MÁXIMA 15.935 KG, DISTÂNCIA ENTRE EIXOS 4,8 M, POTÊNCIA 230 CV, INCLUSIVE TANQUE DE AÇO PARA TRANSPORTE DE ÁGUA - MANUTENÇÃO. AF_06/2014</v>
          </cell>
          <cell r="C852" t="str">
            <v>H</v>
          </cell>
          <cell r="D852" t="str">
            <v>51,62</v>
          </cell>
        </row>
        <row r="853">
          <cell r="A853">
            <v>5765</v>
          </cell>
          <cell r="B853" t="str">
            <v>ESPARGIDOR DE ASFALTO PRESSURIZADO COM TANQUE DE 2500 L, REBOCÁVEL COM MOTOR A GASOLINA POTÊNCIA 3,4 HP - MANUTENÇÃO. AF_07/2014</v>
          </cell>
          <cell r="C853" t="str">
            <v>H</v>
          </cell>
          <cell r="D853" t="str">
            <v>4,64</v>
          </cell>
        </row>
        <row r="854">
          <cell r="A854">
            <v>5766</v>
          </cell>
          <cell r="B854" t="str">
            <v>ESPARGIDOR DE ASFALTO PRESSURIZADO COM TANQUE DE 2500 L, REBOCÁVEL COM MOTOR A GASOLINA POTÊNCIA 3,4 HP - MATERIAIS NA OPERAÇÃO. AF_07/2014</v>
          </cell>
          <cell r="C854" t="str">
            <v>H</v>
          </cell>
          <cell r="D854" t="str">
            <v>2,97</v>
          </cell>
        </row>
        <row r="855">
          <cell r="A855">
            <v>5779</v>
          </cell>
          <cell r="B855" t="str">
            <v>MOTONIVELADORA POTÊNCIA BÁSICA LÍQUIDA (PRIMEIRA MARCHA) 125 HP, PESO BRUTO 13032 KG, LARGURA DA LÂMINA DE 3,7 M - MANUTENÇÃO. AF_06/2014</v>
          </cell>
          <cell r="C855" t="str">
            <v>H</v>
          </cell>
          <cell r="D855" t="str">
            <v>83,59</v>
          </cell>
        </row>
        <row r="856">
          <cell r="A856">
            <v>5787</v>
          </cell>
          <cell r="B856" t="str">
            <v>PÁ CARREGADEIRA SOBRE RODAS, POTÊNCIA 197 HP, CAPACIDADE DA CAÇAMBA 2,5 A 3,5 M3, PESO OPERACIONAL 18338 KG - MATERIAIS NA OPERAÇÃO. AF_06/2014</v>
          </cell>
          <cell r="C856" t="str">
            <v>H</v>
          </cell>
          <cell r="D856" t="str">
            <v>70,08</v>
          </cell>
        </row>
        <row r="857">
          <cell r="A857">
            <v>5797</v>
          </cell>
          <cell r="B857" t="str">
            <v>COMPRESSOR DE AR REBOCÁVEL, VAZÃO 189 PCM, PRESSÃO EFETIVA DE TRABALHO 102 PSI, MOTOR DIESEL, POTÊNCIA 63 CV - MANUTENÇÃO. AF_06/2015</v>
          </cell>
          <cell r="C857" t="str">
            <v>H</v>
          </cell>
          <cell r="D857" t="str">
            <v>6,65</v>
          </cell>
        </row>
        <row r="858">
          <cell r="A858">
            <v>5800</v>
          </cell>
          <cell r="B858" t="str">
            <v>BOMBA SUBMERSÍVEL ELÉTRICA TRIFÁSICA, POTÊNCIA 2,96 HP, Ø ROTOR 144 MM SEMI-ABERTO, BOCAL DE SAÍDA Ø 2", HM/Q = 2 MCA / 38,8 M3/H A 28 MCA / 5 M3/H - MANUTENÇÃO. AF_06/2014</v>
          </cell>
          <cell r="C858" t="str">
            <v>H</v>
          </cell>
          <cell r="D858" t="str">
            <v>0,36</v>
          </cell>
        </row>
        <row r="859">
          <cell r="A859">
            <v>7032</v>
          </cell>
          <cell r="B859" t="str">
            <v>TANQUE DE ASFALTO ESTACIONÁRIO COM SERPENTINA, CAPACIDADE 30.000 L - DEPRECIAÇÃO. AF_05/2023</v>
          </cell>
          <cell r="C859" t="str">
            <v>H</v>
          </cell>
          <cell r="D859" t="str">
            <v>4,70</v>
          </cell>
        </row>
        <row r="860">
          <cell r="A860">
            <v>7033</v>
          </cell>
          <cell r="B860" t="str">
            <v>TANQUE DE ASFALTO ESTACIONÁRIO COM SERPENTINA, CAPACIDADE 30.000 L - JUROS. AF_05/2023</v>
          </cell>
          <cell r="C860" t="str">
            <v>H</v>
          </cell>
          <cell r="D860" t="str">
            <v>1,63</v>
          </cell>
        </row>
        <row r="861">
          <cell r="A861">
            <v>7034</v>
          </cell>
          <cell r="B861" t="str">
            <v>TANQUE DE ASFALTO ESTACIONÁRIO COM SERPENTINA, CAPACIDADE 30.000 L - MANUTENÇÃO. AF_05/2023</v>
          </cell>
          <cell r="C861" t="str">
            <v>H</v>
          </cell>
          <cell r="D861" t="str">
            <v>5,88</v>
          </cell>
        </row>
        <row r="862">
          <cell r="A862">
            <v>7035</v>
          </cell>
          <cell r="B862" t="str">
            <v>TANQUE DE ASFALTO ESTACIONÁRIO COM SERPENTINA, CAPACIDADE 30.000 L - MATERIAIS NA OPERAÇÃO. AF_05/2023</v>
          </cell>
          <cell r="C862" t="str">
            <v>H</v>
          </cell>
          <cell r="D862" t="str">
            <v>255,45</v>
          </cell>
        </row>
        <row r="863">
          <cell r="A863">
            <v>7038</v>
          </cell>
          <cell r="B863" t="str">
            <v>ROLO COMPACTADOR DE PNEUS ESTÁTICO, PRESSÃO VARIÁVEL, POTÊNCIA 111 HP, PESO SEM/COM LASTRO 9,5 / 26 T, LARGURA DE TRABALHO 1,90 M - DEPRECIAÇÃO. AF_07/2014</v>
          </cell>
          <cell r="C863" t="str">
            <v>H</v>
          </cell>
          <cell r="D863" t="str">
            <v>50,10</v>
          </cell>
        </row>
        <row r="864">
          <cell r="A864">
            <v>7039</v>
          </cell>
          <cell r="B864" t="str">
            <v>ROLO COMPACTADOR DE PNEUS ESTÁTICO, PRESSÃO VARIÁVEL, POTÊNCIA 111 HP, PESO SEM/COM LASTRO 9,5 / 26 T, LARGURA DE TRABALHO 1,90 M - JUROS. AF_07/2014</v>
          </cell>
          <cell r="C864" t="str">
            <v>H</v>
          </cell>
          <cell r="D864" t="str">
            <v>13,44</v>
          </cell>
        </row>
        <row r="865">
          <cell r="A865">
            <v>7040</v>
          </cell>
          <cell r="B865" t="str">
            <v>ROLO COMPACTADOR DE PNEUS ESTÁTICO, PRESSÃO VARIÁVEL, POTÊNCIA 111 HP, PESO SEM/COM LASTRO 9,5 / 26 T, LARGURA DE TRABALHO 1,90 M - MANUTENÇÃO. AF_07/2014</v>
          </cell>
          <cell r="C865" t="str">
            <v>H</v>
          </cell>
          <cell r="D865" t="str">
            <v>62,69</v>
          </cell>
        </row>
        <row r="866">
          <cell r="A866">
            <v>7044</v>
          </cell>
          <cell r="B866" t="str">
            <v>MOTOBOMBA TRASH (PARA ÁGUA SUJA) AUTO ESCORVANTE, MOTOR GASOLINA DE 6,41 HP, DIÂMETROS DE SUCÇÃO X RECALQUE: 3" X 3", HM/Q = 10 MCA / 60 M3/H A 23 MCA / 0 M3/H - DEPRECIAÇÃO. AF_10/2014</v>
          </cell>
          <cell r="C866" t="str">
            <v>H</v>
          </cell>
          <cell r="D866" t="str">
            <v>0,28</v>
          </cell>
        </row>
        <row r="867">
          <cell r="A867">
            <v>7045</v>
          </cell>
          <cell r="B867" t="str">
            <v>MOTOBOMBA TRASH (PARA ÁGUA SUJA) AUTO ESCORVANTE, MOTOR GASOLINA DE 6,41 HP, DIÂMETROS DE SUCÇÃO X RECALQUE: 3" X 3", HM/Q = 10 MCA / 60 M3/H A 23 MCA / 0 M3/H - JUROS. AF_10/2014</v>
          </cell>
          <cell r="C867" t="str">
            <v>H</v>
          </cell>
          <cell r="D867" t="str">
            <v>0,06</v>
          </cell>
        </row>
        <row r="868">
          <cell r="A868">
            <v>7046</v>
          </cell>
          <cell r="B868" t="str">
            <v>MOTOBOMBA TRASH (PARA ÁGUA SUJA) AUTO ESCORVANTE, MOTOR GASOLINA DE 6,41 HP, DIÂMETROS DE SUCÇÃO X RECALQUE: 3" X 3", HM/Q = 10 MCA / 60 M3/H A 23 MCA / 0 M3/H - MANUTENÇÃO. AF_10/2014</v>
          </cell>
          <cell r="C868" t="str">
            <v>H</v>
          </cell>
          <cell r="D868" t="str">
            <v>0,31</v>
          </cell>
        </row>
        <row r="869">
          <cell r="A869">
            <v>7047</v>
          </cell>
          <cell r="B869" t="str">
            <v>MOTOBOMBA TRASH (PARA ÁGUA SUJA) AUTO ESCORVANTE, MOTOR GASOLINA DE 6,41 HP, DIÂMETROS DE SUCÇÃO X RECALQUE: 3" X 3", HM/Q = 10 MCA / 60 M3/H A 23 MCA / 0 M3/H - MATERIAIS NA OPERAÇÃO. AF_10/2014</v>
          </cell>
          <cell r="C869" t="str">
            <v>H</v>
          </cell>
          <cell r="D869" t="str">
            <v>25,13</v>
          </cell>
        </row>
        <row r="870">
          <cell r="A870">
            <v>7051</v>
          </cell>
          <cell r="B870" t="str">
            <v>ROLO COMPACTADOR PE DE CARNEIRO VIBRATORIO, POTENCIA 125 HP, PESO OPERACIONAL SEM/COM LASTRO 11,95 / 13,30 T, IMPACTO DINAMICO 38,5 / 22,5 T, LARGURA DE TRABALHO 2,15 M - DEPRECIAÇÃO. AF_06/2014</v>
          </cell>
          <cell r="C870" t="str">
            <v>H</v>
          </cell>
          <cell r="D870" t="str">
            <v>44,43</v>
          </cell>
        </row>
        <row r="871">
          <cell r="A871">
            <v>7052</v>
          </cell>
          <cell r="B871" t="str">
            <v>ROLO COMPACTADOR PE DE CARNEIRO VIBRATORIO, POTENCIA 125 HP, PESO OPERACIONAL SEM/COM LASTRO 11,95 / 13,30 T, IMPACTO DINAMICO 38,5 / 22,5 T, LARGURA DE TRABALHO 2,15 M - JUROS. AF_06/2014</v>
          </cell>
          <cell r="C871" t="str">
            <v>H</v>
          </cell>
          <cell r="D871" t="str">
            <v>12,00</v>
          </cell>
        </row>
        <row r="872">
          <cell r="A872">
            <v>7053</v>
          </cell>
          <cell r="B872" t="str">
            <v>ROLO COMPACTADOR PE DE CARNEIRO VIBRATORIO, POTENCIA 125 HP, PESO OPERACIONAL SEM/COM LASTRO 11,95 / 13,30 T, IMPACTO DINAMICO 38,5 / 22,5 T, LARGURA DE TRABALHO 2,15 M - MANUTENÇÃO. AF_06/2014</v>
          </cell>
          <cell r="C872" t="str">
            <v>H</v>
          </cell>
          <cell r="D872" t="str">
            <v>55,61</v>
          </cell>
        </row>
        <row r="873">
          <cell r="A873">
            <v>7054</v>
          </cell>
          <cell r="B873" t="str">
            <v>ROLO COMPACTADOR PE DE CARNEIRO VIBRATORIO, POTENCIA 125 HP, PESO OPERACIONAL SEM/COM LASTRO 11,95 / 13,30 T, IMPACTO DINAMICO 38,5 / 22,5 T, LARGURA DE TRABALHO 2,15 M - MATERIAIS NA OPERAÇÃO. AF_06/2014</v>
          </cell>
          <cell r="C873" t="str">
            <v>H</v>
          </cell>
          <cell r="D873" t="str">
            <v>88,92</v>
          </cell>
        </row>
        <row r="874">
          <cell r="A874">
            <v>7058</v>
          </cell>
          <cell r="B874" t="str">
            <v>CAMINHÃO BASCULANTE 6 M3 TOCO, PESO BRUTO TOTAL 16.000 KG, CARGA ÚTIL MÁXIMA 11.130 KG, DISTÂNCIA ENTRE EIXOS 5,36 M, POTÊNCIA 185 CV, INCLUSIVE CAÇAMBA METÁLICA - DEPRECIAÇÃO. AF_06/2014</v>
          </cell>
          <cell r="C874" t="str">
            <v>H</v>
          </cell>
          <cell r="D874" t="str">
            <v>23,03</v>
          </cell>
        </row>
        <row r="875">
          <cell r="A875">
            <v>7059</v>
          </cell>
          <cell r="B875" t="str">
            <v>CAMINHÃO BASCULANTE 6 M3 TOCO, PESO BRUTO TOTAL 16.000 KG, CARGA ÚTIL MÁXIMA 11.130 KG, DISTÂNCIA ENTRE EIXOS 5,36 M, POTÊNCIA 185 CV, INCLUSIVE CAÇAMBA METÁLICA - JUROS. AF_06/2014</v>
          </cell>
          <cell r="C875" t="str">
            <v>H</v>
          </cell>
          <cell r="D875" t="str">
            <v>8,86</v>
          </cell>
        </row>
        <row r="876">
          <cell r="A876">
            <v>7060</v>
          </cell>
          <cell r="B876" t="str">
            <v>CAMINHÃO BASCULANTE 6 M3 TOCO, PESO BRUTO TOTAL 16.000 KG, CARGA ÚTIL MÁXIMA 11.130 KG, DISTÂNCIA ENTRE EIXOS 5,36 M, POTÊNCIA 185 CV, INCLUSIVE CAÇAMBA METÁLICA - MANUTENÇÃO. AF_06/2014</v>
          </cell>
          <cell r="C876" t="str">
            <v>H</v>
          </cell>
          <cell r="D876" t="str">
            <v>41,49</v>
          </cell>
        </row>
        <row r="877">
          <cell r="A877">
            <v>7061</v>
          </cell>
          <cell r="B877" t="str">
            <v>CAMINHÃO BASCULANTE 6 M3 TOCO, PESO BRUTO TOTAL 16.000 KG, CARGA ÚTIL MÁXIMA 11.130 KG, DISTÂNCIA ENTRE EIXOS 5,36 M, POTÊNCIA 185 CV, INCLUSIVE CAÇAMBA METÁLICA - MATERIAIS NA OPERAÇÃO. AF_06/2014</v>
          </cell>
          <cell r="C877" t="str">
            <v>H</v>
          </cell>
          <cell r="D877" t="str">
            <v>81,17</v>
          </cell>
        </row>
        <row r="878">
          <cell r="A878">
            <v>7063</v>
          </cell>
          <cell r="B878" t="str">
            <v>TRATOR DE PNEUS, POTÊNCIA 122 CV, TRAÇÃO 4X4, PESO COM LASTRO DE 4.510 KG - DEPRECIAÇÃO. AF_06/2014</v>
          </cell>
          <cell r="C878" t="str">
            <v>H</v>
          </cell>
          <cell r="D878" t="str">
            <v>19,96</v>
          </cell>
        </row>
        <row r="879">
          <cell r="A879">
            <v>7064</v>
          </cell>
          <cell r="B879" t="str">
            <v>TRATOR DE PNEUS, POTÊNCIA 122 CV, TRAÇÃO 4X4, PESO COM LASTRO DE 4.510 KG - JUROS. AF_06/2014</v>
          </cell>
          <cell r="C879" t="str">
            <v>H</v>
          </cell>
          <cell r="D879" t="str">
            <v>5,39</v>
          </cell>
        </row>
        <row r="880">
          <cell r="A880">
            <v>7065</v>
          </cell>
          <cell r="B880" t="str">
            <v>TRATOR DE PNEUS, POTÊNCIA 122 CV, TRAÇÃO 4X4, PESO COM LASTRO DE 4.510 KG - MANUTENÇÃO. AF_06/2014</v>
          </cell>
          <cell r="C880" t="str">
            <v>H</v>
          </cell>
          <cell r="D880" t="str">
            <v>21,83</v>
          </cell>
        </row>
        <row r="881">
          <cell r="A881">
            <v>7066</v>
          </cell>
          <cell r="B881" t="str">
            <v>TRATOR DE PNEUS, POTÊNCIA 122 CV, TRAÇÃO 4X4, PESO COM LASTRO DE 4.510 KG - MATERIAIS NA OPERAÇÃO. AF_06/2014</v>
          </cell>
          <cell r="C881" t="str">
            <v>H</v>
          </cell>
          <cell r="D881" t="str">
            <v>96,31</v>
          </cell>
        </row>
        <row r="882">
          <cell r="A882">
            <v>53786</v>
          </cell>
          <cell r="B882" t="str">
            <v>RETROESCAVADEIRA SOBRE RODAS COM CARREGADEIRA, TRAÇÃO 4X4, POTÊNCIA LÍQ. 88 HP, CAÇAMBA CARREG. CAP. MÍN. 1 M3, CAÇAMBA RETRO CAP. 0,26 M3, PESO OPERACIONAL MÍN. 6.674 KG, PROFUNDIDADE ESCAVAÇÃO MÁX. 4,37 M - MATERIAIS NA OPERAÇÃO. AF_06/2014</v>
          </cell>
          <cell r="C882" t="str">
            <v>H</v>
          </cell>
          <cell r="D882" t="str">
            <v>50,83</v>
          </cell>
        </row>
        <row r="883">
          <cell r="A883">
            <v>53788</v>
          </cell>
          <cell r="B883" t="str">
            <v>ROLO COMPACTADOR VIBRATÓRIO DE UM CILINDRO AÇO LISO, POTÊNCIA 80 HP, PESO OPERACIONAL MÁXIMO 8,1 T, IMPACTO DINÂMICO 16,15 / 9,5 T, LARGURA DE TRABALHO 1,68 M - MATERIAIS NA OPERAÇÃO. AF_06/2014</v>
          </cell>
          <cell r="C883" t="str">
            <v>H</v>
          </cell>
          <cell r="D883" t="str">
            <v>56,91</v>
          </cell>
        </row>
        <row r="884">
          <cell r="A884">
            <v>53792</v>
          </cell>
          <cell r="B884" t="str">
            <v>CAMINHÃO BASCULANTE 6 M3, PESO BRUTO TOTAL 16.000 KG, CARGA ÚTIL MÁXIMA 13.071 KG, DISTÂNCIA ENTRE EIXOS 4,80 M, POTÊNCIA 230 CV INCLUSIVE CAÇAMBA METÁLICA - MATERIAIS NA OPERAÇÃO. AF_06/2014</v>
          </cell>
          <cell r="C884" t="str">
            <v>H</v>
          </cell>
          <cell r="D884" t="str">
            <v>100,90</v>
          </cell>
        </row>
        <row r="885">
          <cell r="A885">
            <v>53794</v>
          </cell>
          <cell r="B885" t="str">
            <v>USINA DE CONCRETO FIXA, CAPACIDADE NOMINAL DE 90 A 120 M3/H, SEM SILO - MANUTENÇÃO. AF_07/2016</v>
          </cell>
          <cell r="C885" t="str">
            <v>H</v>
          </cell>
          <cell r="D885" t="str">
            <v>35,62</v>
          </cell>
        </row>
        <row r="886">
          <cell r="A886">
            <v>53797</v>
          </cell>
          <cell r="B886" t="str">
            <v>CAMINHÃO TOCO, PBT 16.000 KG, CARGA ÚTIL MÁX. 10.685 KG, DIST. ENTRE EIXOS 4,8 M, POTÊNCIA 189 CV, INCLUSIVE CARROCERIA FIXA ABERTA DE MADEIRA P/ TRANSPORTE GERAL DE CARGA SECA, DIMEN. APROX. 2,5 X 7,00 X 0,50 M - MATERIAIS NA OPERAÇÃO. AF_06/2014</v>
          </cell>
          <cell r="C886" t="str">
            <v>H</v>
          </cell>
          <cell r="D886" t="str">
            <v>116,04</v>
          </cell>
        </row>
        <row r="887">
          <cell r="A887">
            <v>53804</v>
          </cell>
          <cell r="B887" t="str">
            <v>VASSOURA MECÂNICA REBOCÁVEL COM ESCOVA CILÍNDRICA, LARGURA ÚTIL DE VARRIMENTO DE 2,44 M - MANUTENÇÃO. AF_06/2014</v>
          </cell>
          <cell r="C887" t="str">
            <v>H</v>
          </cell>
          <cell r="D887" t="str">
            <v>4,64</v>
          </cell>
        </row>
        <row r="888">
          <cell r="A888">
            <v>53806</v>
          </cell>
          <cell r="B888" t="str">
            <v>TRATOR DE ESTEIRAS, POTÊNCIA 170 HP, PESO OPERACIONAL 19 T, CAÇAMBA 5,2 M3 - MANUTENÇÃO. AF_06/2014</v>
          </cell>
          <cell r="C888" t="str">
            <v>H</v>
          </cell>
          <cell r="D888" t="str">
            <v>77,36</v>
          </cell>
        </row>
        <row r="889">
          <cell r="A889">
            <v>53810</v>
          </cell>
          <cell r="B889" t="str">
            <v>TRATOR DE ESTEIRAS, POTÊNCIA 150 HP, PESO OPERACIONAL 16,7 T, COM RODA MOTRIZ ELEVADA E LÂMINA 3,18 M3 - MANUTENÇÃO. AF_06/2014</v>
          </cell>
          <cell r="C889" t="str">
            <v>H</v>
          </cell>
          <cell r="D889" t="str">
            <v>77,84</v>
          </cell>
        </row>
        <row r="890">
          <cell r="A890">
            <v>53814</v>
          </cell>
          <cell r="B890" t="str">
            <v>TRATOR DE ESTEIRAS, POTÊNCIA 347 HP, PESO OPERACIONAL 38,5 T, COM LÂMINA 8,70 M3 - MANUTENÇÃO. AF_06/2014</v>
          </cell>
          <cell r="C890" t="str">
            <v>H</v>
          </cell>
          <cell r="D890" t="str">
            <v>254,96</v>
          </cell>
        </row>
        <row r="891">
          <cell r="A891">
            <v>53817</v>
          </cell>
          <cell r="B891" t="str">
            <v>TRATOR DE ESTEIRAS, POTÊNCIA 100 HP, PESO OPERACIONAL 9,4 T, COM LÂMINA 2,19 M3 - MATERIAIS NA OPERAÇÃO. AF_06/2014</v>
          </cell>
          <cell r="C891" t="str">
            <v>H</v>
          </cell>
          <cell r="D891" t="str">
            <v>62,22</v>
          </cell>
        </row>
        <row r="892">
          <cell r="A892">
            <v>53818</v>
          </cell>
          <cell r="B892" t="str">
            <v>ROLO COMPACTADOR VIBRATÓRIO REBOCÁVEL, CILINDRO DE AÇO LISO, POTÊNCIA DE TRAÇÃO DE 65 CV, PESO 4,7 T, IMPACTO DINÂMICO 18,3 T, LARGURA DE TRABALHO 1,67 M - DEPRECIAÇÃO. AF_02/2016</v>
          </cell>
          <cell r="C892" t="str">
            <v>H</v>
          </cell>
          <cell r="D892" t="str">
            <v>9,67</v>
          </cell>
        </row>
        <row r="893">
          <cell r="A893">
            <v>53827</v>
          </cell>
          <cell r="B893" t="str">
            <v>CAMINHÃO TOCO, PESO BRUTO TOTAL 14.300 KG, CARGA ÚTIL MÁXIMA 9590 KG, DISTÂNCIA ENTRE EIXOS 4,76 M, POTÊNCIA 185 CV (NÃO INCLUI CARROCERIA) - MATERIAIS NA OPERAÇÃO. AF_06/2014</v>
          </cell>
          <cell r="C893" t="str">
            <v>H</v>
          </cell>
          <cell r="D893" t="str">
            <v>113,59</v>
          </cell>
        </row>
        <row r="894">
          <cell r="A894">
            <v>53829</v>
          </cell>
          <cell r="B894" t="str">
            <v>CAMINHÃO TOCO, PESO BRUTO TOTAL 16.000 KG, CARGA ÚTIL MÁXIMA DE 10.685 KG, DISTÂNCIA ENTRE EIXOS 4,80 M, POTÊNCIA 189 CV EXCLUSIVE CARROCERIA - MATERIAIS NA OPERAÇÃO. AF_06/2014</v>
          </cell>
          <cell r="C894" t="str">
            <v>H</v>
          </cell>
          <cell r="D894" t="str">
            <v>116,04</v>
          </cell>
        </row>
        <row r="895">
          <cell r="A895">
            <v>53831</v>
          </cell>
          <cell r="B895" t="str">
            <v>CAMINHÃO PIPA 10.000 L TRUCADO, PESO BRUTO TOTAL 23.000 KG, CARGA ÚTIL MÁXIMA 15.935 KG, DISTÂNCIA ENTRE EIXOS 4,8 M, POTÊNCIA 230 CV, INCLUSIVE TANQUE DE AÇO PARA TRANSPORTE DE ÁGUA - MATERIAIS NA OPERAÇÃO. AF_06/2014</v>
          </cell>
          <cell r="C895" t="str">
            <v>H</v>
          </cell>
          <cell r="D895" t="str">
            <v>191,67</v>
          </cell>
        </row>
        <row r="896">
          <cell r="A896">
            <v>53840</v>
          </cell>
          <cell r="B896" t="str">
            <v>GRADE DE DISCO REBOCÁVEL COM 20 DISCOS 24" X 6 MM COM PNEUS PARA TRANSPORTE - DEPRECIAÇÃO. AF_06/2014</v>
          </cell>
          <cell r="C896" t="str">
            <v>H</v>
          </cell>
          <cell r="D896" t="str">
            <v>2,52</v>
          </cell>
        </row>
        <row r="897">
          <cell r="A897">
            <v>53841</v>
          </cell>
          <cell r="B897" t="str">
            <v>GRADE DE DISCO REBOCÁVEL COM 20 DISCOS 24" X 6 MM COM PNEUS PARA TRANSPORTE - MANUTENÇÃO. AF_06/2014</v>
          </cell>
          <cell r="C897" t="str">
            <v>H</v>
          </cell>
          <cell r="D897" t="str">
            <v>1,75</v>
          </cell>
        </row>
        <row r="898">
          <cell r="A898">
            <v>53849</v>
          </cell>
          <cell r="B898" t="str">
            <v>MOTONIVELADORA POTÊNCIA BÁSICA LÍQUIDA (PRIMEIRA MARCHA) 125 HP, PESO BRUTO 13032 KG, LARGURA DA LÂMINA DE 3,7 M - MATERIAIS NA OPERAÇÃO. AF_06/2014</v>
          </cell>
          <cell r="C898" t="str">
            <v>H</v>
          </cell>
          <cell r="D898" t="str">
            <v>83,38</v>
          </cell>
        </row>
        <row r="899">
          <cell r="A899">
            <v>53857</v>
          </cell>
          <cell r="B899" t="str">
            <v>PÁ CARREGADEIRA SOBRE RODAS, POTÊNCIA LÍQUIDA 128 HP, CAPACIDADE DA CAÇAMBA 1,7 A 2,8 M3, PESO OPERACIONAL 11632 KG - MANUTENÇÃO. AF_06/2014</v>
          </cell>
          <cell r="C899" t="str">
            <v>H</v>
          </cell>
          <cell r="D899" t="str">
            <v>47,25</v>
          </cell>
        </row>
        <row r="900">
          <cell r="A900">
            <v>53858</v>
          </cell>
          <cell r="B900" t="str">
            <v>PÁ CARREGADEIRA SOBRE RODAS, POTÊNCIA LÍQUIDA 128 HP, CAPACIDADE DA CAÇAMBA 1,7 A 2,8 M3, PESO OPERACIONAL 11632 KG - MATERIAIS NA OPERAÇÃO. AF_06/2014</v>
          </cell>
          <cell r="C900" t="str">
            <v>H</v>
          </cell>
          <cell r="D900" t="str">
            <v>45,53</v>
          </cell>
        </row>
        <row r="901">
          <cell r="A901">
            <v>53861</v>
          </cell>
          <cell r="B901" t="str">
            <v>PÁ CARREGADEIRA SOBRE RODAS, POTÊNCIA 197 HP, CAPACIDADE DA CAÇAMBA 2,5 A 3,5 M3, PESO OPERACIONAL 18338 KG - MANUTENÇÃO. AF_06/2014</v>
          </cell>
          <cell r="C901" t="str">
            <v>H</v>
          </cell>
          <cell r="D901" t="str">
            <v>65,51</v>
          </cell>
        </row>
        <row r="902">
          <cell r="A902">
            <v>53863</v>
          </cell>
          <cell r="B902" t="str">
            <v>MARTELETE OU ROMPEDOR PNEUMÁTICO MANUAL, 28 KG, COM SILENCIADOR - MANUTENÇÃO. AF_07/2016</v>
          </cell>
          <cell r="C902" t="str">
            <v>H</v>
          </cell>
          <cell r="D902" t="str">
            <v>2,19</v>
          </cell>
        </row>
        <row r="903">
          <cell r="A903">
            <v>53865</v>
          </cell>
          <cell r="B903" t="str">
            <v>COMPRESSOR DE AR REBOCÁVEL, VAZÃO 189 PCM, PRESSÃO EFETIVA DE TRABALHO 102 PSI, MOTOR DIESEL, POTÊNCIA 63 CV - MATERIAIS NA OPERAÇÃO. AF_06/2015</v>
          </cell>
          <cell r="C903" t="str">
            <v>H</v>
          </cell>
          <cell r="D903" t="str">
            <v>46,96</v>
          </cell>
        </row>
        <row r="904">
          <cell r="A904">
            <v>53866</v>
          </cell>
          <cell r="B904" t="str">
            <v>BOMBA SUBMERSÍVEL ELÉTRICA TRIFÁSICA, POTÊNCIA 2,96 HP, Ø ROTOR 144 MM SEMI-ABERTO, BOCAL DE SAÍDA Ø 2", HM/Q = 2 MCA / 38,8 M3/H A 28 MCA / 5 M3/H - MATERIAIS NA OPERAÇÃO. AF_06/2014</v>
          </cell>
          <cell r="C904" t="str">
            <v>H</v>
          </cell>
          <cell r="D904" t="str">
            <v>1,65</v>
          </cell>
        </row>
        <row r="905">
          <cell r="A905">
            <v>53882</v>
          </cell>
          <cell r="B905" t="str">
            <v>CAMINHÃO PIPA 6.000 L, PESO BRUTO TOTAL 13.000 KG, DISTÂNCIA ENTRE EIXOS 4,80 M, POTÊNCIA 189 CV INCLUSIVE TANQUE DE AÇO PARA TRANSPORTE DE ÁGUA, CAPACIDADE 6 M3 - MANUTENÇÃO. AF_06/2014</v>
          </cell>
          <cell r="C905" t="str">
            <v>H</v>
          </cell>
          <cell r="D905" t="str">
            <v>36,88</v>
          </cell>
        </row>
        <row r="906">
          <cell r="A906">
            <v>55263</v>
          </cell>
          <cell r="B906" t="str">
            <v>ROLO COMPACTADOR DE PNEUS ESTÁTICO, PRESSÃO VARIÁVEL, POTÊNCIA 111 HP, PESO SEM/COM LASTRO 9,5 / 26 T, LARGURA DE TRABALHO 1,90 M - MATERIAIS NA OPERAÇÃO. AF_07/2014</v>
          </cell>
          <cell r="C906" t="str">
            <v>H</v>
          </cell>
          <cell r="D906" t="str">
            <v>64,18</v>
          </cell>
        </row>
        <row r="907">
          <cell r="A907">
            <v>73303</v>
          </cell>
          <cell r="B907" t="str">
            <v>GRUPO GERADOR ESTACIONÁRIO, MOTOR DIESEL POTÊNCIA 170 KVA - DEPRECIAÇÃO. AF_02/2016</v>
          </cell>
          <cell r="C907" t="str">
            <v>H</v>
          </cell>
          <cell r="D907" t="str">
            <v>7,15</v>
          </cell>
        </row>
        <row r="908">
          <cell r="A908">
            <v>73307</v>
          </cell>
          <cell r="B908" t="str">
            <v>GRUPO GERADOR ESTACIONÁRIO, MOTOR DIESEL POTÊNCIA 170 KVA - MANUTENÇÃO. AF_02/2016</v>
          </cell>
          <cell r="C908" t="str">
            <v>H</v>
          </cell>
          <cell r="D908" t="str">
            <v>6,38</v>
          </cell>
        </row>
        <row r="909">
          <cell r="A909">
            <v>73309</v>
          </cell>
          <cell r="B909" t="str">
            <v>ROLO COMPACTADOR VIBRATÓRIO PÉ DE CARNEIRO PARA SOLOS, POTÊNCIA 80 HP, PESO OPERACIONAL SEM/COM LASTRO 7,4 / 8,8 T, LARGURA DE TRABALHO 1,68 M - DEPRECIAÇÃO. AF_02/2016</v>
          </cell>
          <cell r="C909" t="str">
            <v>H</v>
          </cell>
          <cell r="D909" t="str">
            <v>33,33</v>
          </cell>
        </row>
        <row r="910">
          <cell r="A910">
            <v>73311</v>
          </cell>
          <cell r="B910" t="str">
            <v>GRUPO GERADOR ESTACIONÁRIO, MOTOR DIESEL POTÊNCIA 170 KVA - MATERIAIS NA OPERAÇÃO. AF_02/2016</v>
          </cell>
          <cell r="C910" t="str">
            <v>H</v>
          </cell>
          <cell r="D910" t="str">
            <v>177,42</v>
          </cell>
        </row>
        <row r="911">
          <cell r="A911">
            <v>73313</v>
          </cell>
          <cell r="B911" t="str">
            <v>ROLO COMPACTADOR VIBRATÓRIO PÉ DE CARNEIRO PARA SOLOS, POTÊNCIA 80 HP, PESO OPERACIONAL SEM/COM LASTRO 7,4 / 8,8 T, LARGURA DE TRABALHO 1,68 M - JUROS. AF_02/2016</v>
          </cell>
          <cell r="C911" t="str">
            <v>H</v>
          </cell>
          <cell r="D911" t="str">
            <v>9,00</v>
          </cell>
        </row>
        <row r="912">
          <cell r="A912">
            <v>73315</v>
          </cell>
          <cell r="B912" t="str">
            <v>ROLO COMPACTADOR VIBRATÓRIO PÉ DE CARNEIRO PARA SOLOS, POTÊNCIA 80 HP, PESO OPERACIONAL SEM/COM LASTRO 7,4 / 8,8 T, LARGURA DE TRABALHO 1,68 M - MATERIAIS NA OPERAÇÃO. AF_02/2016</v>
          </cell>
          <cell r="C912" t="str">
            <v>H</v>
          </cell>
          <cell r="D912" t="str">
            <v>56,91</v>
          </cell>
        </row>
        <row r="913">
          <cell r="A913">
            <v>73335</v>
          </cell>
          <cell r="B913" t="str">
            <v>CAMINHÃO TOCO, PBT 14.300 KG, CARGA ÚTIL MÁX. 9.710 KG, DIST. ENTRE EIXOS 3,56 M, POTÊNCIA 185 CV, INCLUSIVE CARROCERIA FIXA ABERTA DE MADEIRA P/ TRANSPORTE GERAL DE CARGA SECA, DIMEN. APROX. 2,50 X 6,50 X 0,50 M - MANUTENÇÃO. AF_06/2014</v>
          </cell>
          <cell r="C913" t="str">
            <v>H</v>
          </cell>
          <cell r="D913" t="str">
            <v>35,13</v>
          </cell>
        </row>
        <row r="914">
          <cell r="A914">
            <v>73340</v>
          </cell>
          <cell r="B914" t="str">
            <v>CAMINHÃO TOCO, PBT 14.300 KG, CARGA ÚTIL MÁX. 9.710 KG, DIST. ENTRE EIXOS 3,56 M, POTÊNCIA 185 CV, INCLUSIVE CARROCERIA FIXA ABERTA DE MADEIRA P/ TRANSPORTE GERAL DE CARGA SECA, DIMEN. APROX. 2,50 X 6,50 X 0,50 M - MATERIAIS NA OPERAÇÃO. AF_06/2014</v>
          </cell>
          <cell r="C914" t="str">
            <v>H</v>
          </cell>
          <cell r="D914" t="str">
            <v>154,18</v>
          </cell>
        </row>
        <row r="915">
          <cell r="A915">
            <v>83361</v>
          </cell>
          <cell r="B915" t="str">
            <v>ESPARGIDOR DE ASFALTO PRESSURIZADO, TANQUE 6 M3 COM ISOLAÇÃO TÉRMICA, AQUECIDO COM 2 MAÇARICOS, COM BARRA ESPARGIDORA 3,60 M, MONTADO SOBRE CAMINHÃO  TOCO, PBT 14.300 KG, POTÊNCIA 185 CV - MANUTENÇÃO. AF_08/2015</v>
          </cell>
          <cell r="C915" t="str">
            <v>H</v>
          </cell>
          <cell r="D915" t="str">
            <v>42,81</v>
          </cell>
        </row>
        <row r="916">
          <cell r="A916">
            <v>83761</v>
          </cell>
          <cell r="B916" t="str">
            <v>GRUPO DE SOLDAGEM COM GERADOR A DIESEL 60 CV PARA SOLDA ELÉTRICA, SOBRE 04 RODAS, COM MOTOR 4 CILINDROS 600 A - DEPRECIAÇÃO. AF_02/2016</v>
          </cell>
          <cell r="C916" t="str">
            <v>H</v>
          </cell>
          <cell r="D916" t="str">
            <v>9,52</v>
          </cell>
        </row>
        <row r="917">
          <cell r="A917">
            <v>83762</v>
          </cell>
          <cell r="B917" t="str">
            <v>GRUPO DE SOLDAGEM COM GERADOR A DIESEL 60 CV PARA SOLDA ELÉTRICA, SOBRE 04 RODAS, COM MOTOR 4 CILINDROS 600 A - MANUTENÇÃO. AF_02/2016</v>
          </cell>
          <cell r="C917" t="str">
            <v>H</v>
          </cell>
          <cell r="D917" t="str">
            <v>8,50</v>
          </cell>
        </row>
        <row r="918">
          <cell r="A918">
            <v>83763</v>
          </cell>
          <cell r="B918" t="str">
            <v>GRUPO DE SOLDAGEM COM GERADOR A DIESEL 60 CV PARA SOLDA ELÉTRICA, SOBRE 04 RODAS, COM MOTOR 4 CILINDROS 600 A - MATERIAIS NA OPERAÇÃO. AF_02/2016</v>
          </cell>
          <cell r="C918" t="str">
            <v>H</v>
          </cell>
          <cell r="D918" t="str">
            <v>50,00</v>
          </cell>
        </row>
        <row r="919">
          <cell r="A919">
            <v>83764</v>
          </cell>
          <cell r="B919" t="str">
            <v>GRUPO DE SOLDAGEM COM GERADOR A DIESEL 60 CV PARA SOLDA ELÉTRICA, SOBRE 04 RODAS, COM MOTOR 4 CILINDROS 600 A - JUROS. AF_02/2016</v>
          </cell>
          <cell r="C919" t="str">
            <v>H</v>
          </cell>
          <cell r="D919" t="str">
            <v>3,35</v>
          </cell>
        </row>
        <row r="920">
          <cell r="A920">
            <v>87026</v>
          </cell>
          <cell r="B920" t="str">
            <v>GRADE DE DISCO REBOCÁVEL COM 20 DISCOS 24" X 6 MM COM PNEUS PARA TRANSPORTE - JUROS. AF_06/2014</v>
          </cell>
          <cell r="C920" t="str">
            <v>H</v>
          </cell>
          <cell r="D920" t="str">
            <v>0,69</v>
          </cell>
        </row>
        <row r="921">
          <cell r="A921">
            <v>87441</v>
          </cell>
          <cell r="B921" t="str">
            <v>BETONEIRA CAPACIDADE NOMINAL 400 L, CAPACIDADE DE MISTURA 310 L, MOTOR A DIESEL POTÊNCIA 5,0 CV, SEM CARREGADOR - DEPRECIAÇÃO. AF_05/2023</v>
          </cell>
          <cell r="C921" t="str">
            <v>H</v>
          </cell>
          <cell r="D921" t="str">
            <v>0,40</v>
          </cell>
        </row>
        <row r="922">
          <cell r="A922">
            <v>87442</v>
          </cell>
          <cell r="B922" t="str">
            <v>BETONEIRA CAPACIDADE NOMINAL 400 L, CAPACIDADE DE MISTURA 310 L, MOTOR A DIESEL POTÊNCIA 5,0 CV, SEM CARREGADOR - JUROS. AF_05/2023</v>
          </cell>
          <cell r="C922" t="str">
            <v>H</v>
          </cell>
          <cell r="D922" t="str">
            <v>0,09</v>
          </cell>
        </row>
        <row r="923">
          <cell r="A923">
            <v>87443</v>
          </cell>
          <cell r="B923" t="str">
            <v>BETONEIRA CAPACIDADE NOMINAL 400 L, CAPACIDADE DE MISTURA 310 L, MOTOR A DIESEL POTÊNCIA 5,0 CV, SEM CARREGADOR - MANUTENÇÃO. AF_05/2023</v>
          </cell>
          <cell r="C923" t="str">
            <v>H</v>
          </cell>
          <cell r="D923" t="str">
            <v>0,50</v>
          </cell>
        </row>
        <row r="924">
          <cell r="A924">
            <v>87444</v>
          </cell>
          <cell r="B924" t="str">
            <v>BETONEIRA CAPACIDADE NOMINAL 400 L, CAPACIDADE DE MISTURA 310 L, MOTOR A DIESEL POTÊNCIA 5,0 CV, SEM CARREGADOR - MATERIAIS NA OPERAÇÃO. AF_05/2023</v>
          </cell>
          <cell r="C924" t="str">
            <v>H</v>
          </cell>
          <cell r="D924" t="str">
            <v>4,17</v>
          </cell>
        </row>
        <row r="925">
          <cell r="A925">
            <v>88387</v>
          </cell>
          <cell r="B925" t="str">
            <v>MISTURADOR DE ARGAMASSA, EIXO HORIZONTAL, CAPACIDADE DE MISTURA 300 KG, MOTOR ELÉTRICO POTÊNCIA 5 CV - DEPRECIAÇÃO. AF_05/2023</v>
          </cell>
          <cell r="C925" t="str">
            <v>H</v>
          </cell>
          <cell r="D925" t="str">
            <v>0,77</v>
          </cell>
        </row>
        <row r="926">
          <cell r="A926">
            <v>88389</v>
          </cell>
          <cell r="B926" t="str">
            <v>MISTURADOR DE ARGAMASSA, EIXO HORIZONTAL, CAPACIDADE DE MISTURA 300 KG, MOTOR ELÉTRICO POTÊNCIA 5 CV - JUROS. AF_05/2023</v>
          </cell>
          <cell r="C926" t="str">
            <v>H</v>
          </cell>
          <cell r="D926" t="str">
            <v>0,18</v>
          </cell>
        </row>
        <row r="927">
          <cell r="A927">
            <v>88390</v>
          </cell>
          <cell r="B927" t="str">
            <v>MISTURADOR DE ARGAMASSA, EIXO HORIZONTAL, CAPACIDADE DE MISTURA 300 KG, MOTOR ELÉTRICO POTÊNCIA 5 CV - MANUTENÇÃO. AF_05/2023</v>
          </cell>
          <cell r="C927" t="str">
            <v>H</v>
          </cell>
          <cell r="D927" t="str">
            <v>0,85</v>
          </cell>
        </row>
        <row r="928">
          <cell r="A928">
            <v>88391</v>
          </cell>
          <cell r="B928" t="str">
            <v>MISTURADOR DE ARGAMASSA, EIXO HORIZONTAL, CAPACIDADE DE MISTURA 300 KG, MOTOR ELÉTRICO POTÊNCIA 5 CV - MATERIAIS NA OPERAÇÃO. AF_05/2023</v>
          </cell>
          <cell r="C928" t="str">
            <v>H</v>
          </cell>
          <cell r="D928" t="str">
            <v>2,69</v>
          </cell>
        </row>
        <row r="929">
          <cell r="A929">
            <v>88394</v>
          </cell>
          <cell r="B929" t="str">
            <v>MISTURADOR DE ARGAMASSA, EIXO HORIZONTAL, CAPACIDADE DE MISTURA 600 KG, MOTOR ELÉTRICO POTÊNCIA 7,5 CV - DEPRECIAÇÃO. AF_05/2023</v>
          </cell>
          <cell r="C929" t="str">
            <v>H</v>
          </cell>
          <cell r="D929" t="str">
            <v>0,92</v>
          </cell>
        </row>
        <row r="930">
          <cell r="A930">
            <v>88395</v>
          </cell>
          <cell r="B930" t="str">
            <v>MISTURADOR DE ARGAMASSA, EIXO HORIZONTAL, CAPACIDADE DE MISTURA 600 KG, MOTOR ELÉTRICO POTÊNCIA 7,5 CV - JUROS. AF_05/2023</v>
          </cell>
          <cell r="C930" t="str">
            <v>H</v>
          </cell>
          <cell r="D930" t="str">
            <v>0,21</v>
          </cell>
        </row>
        <row r="931">
          <cell r="A931">
            <v>88396</v>
          </cell>
          <cell r="B931" t="str">
            <v>MISTURADOR DE ARGAMASSA, EIXO HORIZONTAL, CAPACIDADE DE MISTURA 600 KG, MOTOR ELÉTRICO POTÊNCIA 7,5 CV - MANUTENÇÃO. AF_05/2023</v>
          </cell>
          <cell r="C931" t="str">
            <v>H</v>
          </cell>
          <cell r="D931" t="str">
            <v>1,01</v>
          </cell>
        </row>
        <row r="932">
          <cell r="A932">
            <v>88397</v>
          </cell>
          <cell r="B932" t="str">
            <v>MISTURADOR DE ARGAMASSA, EIXO HORIZONTAL, CAPACIDADE DE MISTURA 600 KG, MOTOR ELÉTRICO POTÊNCIA 7,5 CV - MATERIAIS NA OPERAÇÃO. AF_05/2023</v>
          </cell>
          <cell r="C932" t="str">
            <v>H</v>
          </cell>
          <cell r="D932" t="str">
            <v>4,03</v>
          </cell>
        </row>
        <row r="933">
          <cell r="A933">
            <v>88400</v>
          </cell>
          <cell r="B933" t="str">
            <v>MISTURADOR DE ARGAMASSA, EIXO HORIZONTAL, CAPACIDADE DE MISTURA 160 KG, MOTOR ELÉTRICO POTÊNCIA 3 CV - DEPRECIAÇÃO. AF_05/2023</v>
          </cell>
          <cell r="C933" t="str">
            <v>H</v>
          </cell>
          <cell r="D933" t="str">
            <v>0,73</v>
          </cell>
        </row>
        <row r="934">
          <cell r="A934">
            <v>88401</v>
          </cell>
          <cell r="B934" t="str">
            <v>MISTURADOR DE ARGAMASSA, EIXO HORIZONTAL, CAPACIDADE DE MISTURA 160 KG, MOTOR ELÉTRICO POTÊNCIA 3 CV - JUROS. AF_05/2023</v>
          </cell>
          <cell r="C934" t="str">
            <v>H</v>
          </cell>
          <cell r="D934" t="str">
            <v>0,17</v>
          </cell>
        </row>
        <row r="935">
          <cell r="A935">
            <v>88402</v>
          </cell>
          <cell r="B935" t="str">
            <v>MISTURADOR DE ARGAMASSA, EIXO HORIZONTAL, CAPACIDADE DE MISTURA 160 KG, MOTOR ELÉTRICO POTÊNCIA 3 CV - MANUTENÇÃO. AF_05/2023</v>
          </cell>
          <cell r="C935" t="str">
            <v>H</v>
          </cell>
          <cell r="D935" t="str">
            <v>0,80</v>
          </cell>
        </row>
        <row r="936">
          <cell r="A936">
            <v>88403</v>
          </cell>
          <cell r="B936" t="str">
            <v>MISTURADOR DE ARGAMASSA, EIXO HORIZONTAL, CAPACIDADE DE MISTURA 160 KG, MOTOR ELÉTRICO POTÊNCIA 3 CV - MATERIAIS NA OPERAÇÃO. AF_05/2023</v>
          </cell>
          <cell r="C936" t="str">
            <v>H</v>
          </cell>
          <cell r="D936" t="str">
            <v>1,61</v>
          </cell>
        </row>
        <row r="937">
          <cell r="A937">
            <v>88419</v>
          </cell>
          <cell r="B937" t="str">
            <v>PROJETOR DE ARGAMASSA, CAPACIDADE DE PROJEÇÃO 1,5 M3/H, ALCANCE DE 30 ATÉ 60 M, MOTOR ELÉTRICO POTÊNCIA 7,5 HP - DEPRECIAÇÃO. AF_06/2014</v>
          </cell>
          <cell r="C937" t="str">
            <v>H</v>
          </cell>
          <cell r="D937" t="str">
            <v>4,78</v>
          </cell>
        </row>
        <row r="938">
          <cell r="A938">
            <v>88422</v>
          </cell>
          <cell r="B938" t="str">
            <v>PROJETOR DE ARGAMASSA, CAPACIDADE DE PROJEÇÃO 1,5 M3/H, ALCANCE DE 30 ATÉ 60 M, MOTOR ELÉTRICO POTÊNCIA 7,5 HP - JUROS. AF_06/2014</v>
          </cell>
          <cell r="C938" t="str">
            <v>H</v>
          </cell>
          <cell r="D938" t="str">
            <v>1,10</v>
          </cell>
        </row>
        <row r="939">
          <cell r="A939">
            <v>88425</v>
          </cell>
          <cell r="B939" t="str">
            <v>PROJETOR DE ARGAMASSA, CAPACIDADE DE PROJEÇÃO 1,5 M3/H, ALCANCE DE 30 ATÉ 60 M, MOTOR ELÉTRICO POTÊNCIA 7,5 HP - MANUTENÇÃO. AF_06/2014</v>
          </cell>
          <cell r="C939" t="str">
            <v>H</v>
          </cell>
          <cell r="D939" t="str">
            <v>5,98</v>
          </cell>
        </row>
        <row r="940">
          <cell r="A940">
            <v>88427</v>
          </cell>
          <cell r="B940" t="str">
            <v>PROJETOR DE ARGAMASSA, CAPACIDADE DE PROJEÇÃO 1,5 M3/H, ALCANCE DE 30 ATÉ 60 M, MOTOR ELÉTRICO POTÊNCIA 7,5 HP - MATERIAIS NA OPERAÇÃO. AF_06/2014</v>
          </cell>
          <cell r="C940" t="str">
            <v>H</v>
          </cell>
          <cell r="D940" t="str">
            <v>0,91</v>
          </cell>
        </row>
        <row r="941">
          <cell r="A941">
            <v>88434</v>
          </cell>
          <cell r="B941" t="str">
            <v>PROJETOR DE ARGAMASSA, CAPACIDADE DE PROJEÇÃO 2 M3/H, ALCANCE ATÉ 50 M, MOTOR ELÉTRICO POTÊNCIA 7,5 HP - DEPRECIAÇÃO. AF_06/2014</v>
          </cell>
          <cell r="C941" t="str">
            <v>H</v>
          </cell>
          <cell r="D941" t="str">
            <v>6,34</v>
          </cell>
        </row>
        <row r="942">
          <cell r="A942">
            <v>88435</v>
          </cell>
          <cell r="B942" t="str">
            <v>PROJETOR DE ARGAMASSA, CAPACIDADE DE PROJEÇÃO 2 M3/H, ALCANCE ATÉ 50 M, MOTOR ELÉTRICO POTÊNCIA 7,5 HP - JUROS. AF_06/2014</v>
          </cell>
          <cell r="C942" t="str">
            <v>H</v>
          </cell>
          <cell r="D942" t="str">
            <v>1,46</v>
          </cell>
        </row>
        <row r="943">
          <cell r="A943">
            <v>88436</v>
          </cell>
          <cell r="B943" t="str">
            <v>PROJETOR DE ARGAMASSA, CAPACIDADE DE PROJEÇÃO 2 M3/H, ALCANCE ATÉ 50 M, MOTOR ELÉTRICO POTÊNCIA 7,5 HP - MANUTENÇÃO. AF_06/2014</v>
          </cell>
          <cell r="C943" t="str">
            <v>H</v>
          </cell>
          <cell r="D943" t="str">
            <v>7,93</v>
          </cell>
        </row>
        <row r="944">
          <cell r="A944">
            <v>88437</v>
          </cell>
          <cell r="B944" t="str">
            <v>PROJETOR DE ARGAMASSA, CAPACIDADE DE PROJEÇÃO 2 M3/H, ALCANCE ATÉ 50 M, MOTOR ELÉTRICO POTÊNCIA 7,5 HP - MATERIAIS NA OPERAÇÃO. AF_06/2014</v>
          </cell>
          <cell r="C944" t="str">
            <v>H</v>
          </cell>
          <cell r="D944" t="str">
            <v>0,91</v>
          </cell>
        </row>
        <row r="945">
          <cell r="A945">
            <v>88569</v>
          </cell>
          <cell r="B945" t="str">
            <v>ESPARGIDOR DE ASFALTO PRESSURIZADO COM TANQUE DE 2500 L, REBOCÁVEL COM MOTOR A GASOLINA POTÊNCIA 3,4 HP - DEPRECIAÇÃO. AF_07/2014</v>
          </cell>
          <cell r="C945" t="str">
            <v>H</v>
          </cell>
          <cell r="D945" t="str">
            <v>3,71</v>
          </cell>
        </row>
        <row r="946">
          <cell r="A946">
            <v>88570</v>
          </cell>
          <cell r="B946" t="str">
            <v>ESPARGIDOR DE ASFALTO PRESSURIZADO COM TANQUE DE 2500 L, REBOCÁVEL COM MOTOR A GASOLINA POTÊNCIA 3,4 HP - JUROS. AF_07/2014</v>
          </cell>
          <cell r="C946" t="str">
            <v>H</v>
          </cell>
          <cell r="D946" t="str">
            <v>1,28</v>
          </cell>
        </row>
        <row r="947">
          <cell r="A947">
            <v>88826</v>
          </cell>
          <cell r="B947" t="str">
            <v>BETONEIRA CAPACIDADE NOMINAL DE 400 L, CAPACIDADE DE MISTURA 280 L, MOTOR ELÉTRICO TRIFÁSICO POTÊNCIA DE 2 CV, SEM CARREGADOR - DEPRECIAÇÃO. AF_05/2023</v>
          </cell>
          <cell r="C947" t="str">
            <v>H</v>
          </cell>
          <cell r="D947" t="str">
            <v>0,29</v>
          </cell>
        </row>
        <row r="948">
          <cell r="A948">
            <v>88827</v>
          </cell>
          <cell r="B948" t="str">
            <v>BETONEIRA CAPACIDADE NOMINAL DE 400 L, CAPACIDADE DE MISTURA 280 L, MOTOR ELÉTRICO TRIFÁSICO POTÊNCIA DE 2 CV, SEM CARREGADOR - JUROS. AF_05/2023</v>
          </cell>
          <cell r="C948" t="str">
            <v>H</v>
          </cell>
          <cell r="D948" t="str">
            <v>0,06</v>
          </cell>
        </row>
        <row r="949">
          <cell r="A949">
            <v>88828</v>
          </cell>
          <cell r="B949" t="str">
            <v>BETONEIRA CAPACIDADE NOMINAL DE 400 L, CAPACIDADE DE MISTURA 280 L, MOTOR ELÉTRICO TRIFÁSICO POTÊNCIA DE 2 CV, SEM CARREGADOR - MANUTENÇÃO. AF_05/2023</v>
          </cell>
          <cell r="C949" t="str">
            <v>H</v>
          </cell>
          <cell r="D949" t="str">
            <v>0,32</v>
          </cell>
        </row>
        <row r="950">
          <cell r="A950">
            <v>88829</v>
          </cell>
          <cell r="B950" t="str">
            <v>BETONEIRA CAPACIDADE NOMINAL DE 400 L, CAPACIDADE DE MISTURA 280 L, MOTOR ELÉTRICO TRIFÁSICO POTÊNCIA DE 2 CV, SEM CARREGADOR - MATERIAIS NA OPERAÇÃO. AF_05/2023</v>
          </cell>
          <cell r="C950" t="str">
            <v>H</v>
          </cell>
          <cell r="D950" t="str">
            <v>1,07</v>
          </cell>
        </row>
        <row r="951">
          <cell r="A951">
            <v>88839</v>
          </cell>
          <cell r="B951" t="str">
            <v>TRATOR DE ESTEIRAS, POTÊNCIA 125 HP, PESO OPERACIONAL 12,9 T, COM LÂMINA 2,7 M3 - DEPRECIAÇÃO. AF_10/2014</v>
          </cell>
          <cell r="C951" t="str">
            <v>H</v>
          </cell>
          <cell r="D951" t="str">
            <v>35,15</v>
          </cell>
        </row>
        <row r="952">
          <cell r="A952">
            <v>88840</v>
          </cell>
          <cell r="B952" t="str">
            <v>TRATOR DE ESTEIRAS, POTÊNCIA 125 HP, PESO OPERACIONAL 12,9 T, COM LÂMINA 2,7 M3 - JUROS. AF_10/2014</v>
          </cell>
          <cell r="C952" t="str">
            <v>H</v>
          </cell>
          <cell r="D952" t="str">
            <v>15,48</v>
          </cell>
        </row>
        <row r="953">
          <cell r="A953">
            <v>88841</v>
          </cell>
          <cell r="B953" t="str">
            <v>TRATOR DE ESTEIRAS, POTÊNCIA 125 HP, PESO OPERACIONAL 12,9 T, COM LÂMINA 2,7 M3 - MANUTENÇÃO. AF_10/2014</v>
          </cell>
          <cell r="C953" t="str">
            <v>H</v>
          </cell>
          <cell r="D953" t="str">
            <v>62,84</v>
          </cell>
        </row>
        <row r="954">
          <cell r="A954">
            <v>88842</v>
          </cell>
          <cell r="B954" t="str">
            <v>TRATOR DE ESTEIRAS, POTÊNCIA 125 HP, PESO OPERACIONAL 12,9 T, COM LÂMINA 2,7 M3 - MATERIAIS NA OPERAÇÃO. AF_10/2014</v>
          </cell>
          <cell r="C954" t="str">
            <v>H</v>
          </cell>
          <cell r="D954" t="str">
            <v>77,83</v>
          </cell>
        </row>
        <row r="955">
          <cell r="A955">
            <v>88847</v>
          </cell>
          <cell r="B955" t="str">
            <v>USINA DE LAMA ASFÁLTICA, PROD 30 A 50 T/H, SILO DE AGREGADO 7 M3, RESERVATÓRIOS PARA EMULSÃO E ÁGUA DE 2,3 M3 CADA, MISTURADOR TIPO PUG MILL A SER MONTADO SOBRE CAMINHÃO - DEPRECIAÇÃO. AF_10/2014</v>
          </cell>
          <cell r="C955" t="str">
            <v>H</v>
          </cell>
          <cell r="D955" t="str">
            <v>22,82</v>
          </cell>
        </row>
        <row r="956">
          <cell r="A956">
            <v>88848</v>
          </cell>
          <cell r="B956" t="str">
            <v>USINA DE LAMA ASFÁLTICA, PROD 30 A 50 T/H, SILO DE AGREGADO 7 M3, RESERVATÓRIOS PARA EMULSÃO E ÁGUA DE 2,3 M3 CADA, MISTURADOR TIPO PUG MILL A SER MONTADO SOBRE CAMINHÃO - JUROS. AF_10/2014</v>
          </cell>
          <cell r="C956" t="str">
            <v>H</v>
          </cell>
          <cell r="D956" t="str">
            <v>9,38</v>
          </cell>
        </row>
        <row r="957">
          <cell r="A957">
            <v>88853</v>
          </cell>
          <cell r="B957" t="str">
            <v>MOTOBOMBA CENTRÍFUGA, MOTOR A GASOLINA, POTÊNCIA 5,42 HP, BOCAIS 1 1/2" X 1", DIÂMETRO ROTOR 143 MM HM/Q = 6 MCA / 16,8 M3/H A 38 MCA / 6,6 M3/H - DEPRECIAÇÃO. AF_06/2014</v>
          </cell>
          <cell r="C957" t="str">
            <v>H</v>
          </cell>
          <cell r="D957" t="str">
            <v>0,23</v>
          </cell>
        </row>
        <row r="958">
          <cell r="A958">
            <v>88854</v>
          </cell>
          <cell r="B958" t="str">
            <v>MOTOBOMBA CENTRÍFUGA, MOTOR A GASOLINA, POTÊNCIA 5,42 HP, BOCAIS 1 1/2" X 1", DIÂMETRO ROTOR 143 MM HM/Q = 6 MCA / 16,8 M3/H A 38 MCA / 6,6 M3/H - JUROS. AF_06/2014</v>
          </cell>
          <cell r="C958" t="str">
            <v>H</v>
          </cell>
          <cell r="D958" t="str">
            <v>0,05</v>
          </cell>
        </row>
        <row r="959">
          <cell r="A959">
            <v>88855</v>
          </cell>
          <cell r="B959" t="str">
            <v>GRADE DE DISCO CONTROLE REMOTO REBOCÁVEL, COM 24 DISCOS 24" X 6 MM COM PNEUS PARA TRANSPORTE - DEPRECIAÇÃO. AF_06/2014</v>
          </cell>
          <cell r="C959" t="str">
            <v>H</v>
          </cell>
          <cell r="D959" t="str">
            <v>3,21</v>
          </cell>
        </row>
        <row r="960">
          <cell r="A960">
            <v>88856</v>
          </cell>
          <cell r="B960" t="str">
            <v>GRADE DE DISCO CONTROLE REMOTO REBOCÁVEL, COM 24 DISCOS 24" X 6 MM COM PNEUS PARA TRANSPORTE - JUROS. AF_06/2014</v>
          </cell>
          <cell r="C960" t="str">
            <v>H</v>
          </cell>
          <cell r="D960" t="str">
            <v>0,88</v>
          </cell>
        </row>
        <row r="961">
          <cell r="A961">
            <v>88857</v>
          </cell>
          <cell r="B961" t="str">
            <v>RETROESCAVADEIRA SOBRE RODAS COM CARREGADEIRA, TRAÇÃO 4X4, POTÊNCIA LÍQ. 88 HP, CAÇAMBA CARREG. CAP. MÍN. 1 M3, CAÇAMBA RETRO CAP. 0,26 M3, PESO OPERACIONAL MÍN. 6.674 KG, PROFUNDIDADE ESCAVAÇÃO MÁX. 4,37 M - DEPRECIAÇÃO. AF_06/2014</v>
          </cell>
          <cell r="C961" t="str">
            <v>H</v>
          </cell>
          <cell r="D961" t="str">
            <v>27,86</v>
          </cell>
        </row>
        <row r="962">
          <cell r="A962">
            <v>88858</v>
          </cell>
          <cell r="B962" t="str">
            <v>RETROESCAVADEIRA SOBRE RODAS COM CARREGADEIRA, TRAÇÃO 4X4, POTÊNCIA LÍQ. 88 HP, CAÇAMBA CARREG. CAP. MÍN. 1 M3, CAÇAMBA RETRO CAP. 0,26 M3, PESO OPERACIONAL MÍN. 6.674 KG, PROFUNDIDADE ESCAVAÇÃO MÁX. 4,37 M - JUROS. AF_06/2014</v>
          </cell>
          <cell r="C962" t="str">
            <v>H</v>
          </cell>
          <cell r="D962" t="str">
            <v>7,36</v>
          </cell>
        </row>
        <row r="963">
          <cell r="A963">
            <v>88859</v>
          </cell>
          <cell r="B963" t="str">
            <v>RETROESCAVADEIRA SOBRE RODAS COM CARREGADEIRA, TRAÇÃO 4X2, POTÊNCIA LÍQ. 79 HP, CAÇAMBA CARREG. CAP. MÍN. 1 M3, CAÇAMBA RETRO CAP. 0,20 M3, PESO OPERACIONAL MÍN. 6.570 KG, PROFUNDIDADE ESCAVAÇÃO MÁX. 4,37 M - DEPRECIAÇÃO. AF_06/2014</v>
          </cell>
          <cell r="C963" t="str">
            <v>H</v>
          </cell>
          <cell r="D963" t="str">
            <v>24,78</v>
          </cell>
        </row>
        <row r="964">
          <cell r="A964">
            <v>88860</v>
          </cell>
          <cell r="B964" t="str">
            <v>RETROESCAVADEIRA SOBRE RODAS COM CARREGADEIRA, TRAÇÃO 4X2, POTÊNCIA LÍQ. 79 HP, CAÇAMBA CARREG. CAP. MÍN. 1 M3, CAÇAMBA RETRO CAP. 0,20 M3, PESO OPERACIONAL MÍN. 6.570 KG, PROFUNDIDADE ESCAVAÇÃO MÁX. 4,37 M - JUROS. AF_06/2014</v>
          </cell>
          <cell r="C964" t="str">
            <v>H</v>
          </cell>
          <cell r="D964" t="str">
            <v>6,54</v>
          </cell>
        </row>
        <row r="965">
          <cell r="A965">
            <v>88900</v>
          </cell>
          <cell r="B965" t="str">
            <v>ESCAVADEIRA HIDRÁULICA SOBRE ESTEIRAS, CAÇAMBA 1,20 M3, PESO OPERACIONAL 21 T, POTÊNCIA BRUTA 155 HP - DEPRECIAÇÃO. AF_06/2014</v>
          </cell>
          <cell r="C965" t="str">
            <v>H</v>
          </cell>
          <cell r="D965" t="str">
            <v>53,12</v>
          </cell>
        </row>
        <row r="966">
          <cell r="A966">
            <v>88902</v>
          </cell>
          <cell r="B966" t="str">
            <v>ESCAVADEIRA HIDRÁULICA SOBRE ESTEIRAS, CAÇAMBA 1,20 M3, PESO OPERACIONAL 21 T, POTÊNCIA BRUTA 155 HP - JUROS. AF_06/2014</v>
          </cell>
          <cell r="C966" t="str">
            <v>H</v>
          </cell>
          <cell r="D966" t="str">
            <v>14,04</v>
          </cell>
        </row>
        <row r="967">
          <cell r="A967">
            <v>88903</v>
          </cell>
          <cell r="B967" t="str">
            <v>ESCAVADEIRA HIDRÁULICA SOBRE ESTEIRAS, CAÇAMBA 1,20 M3, PESO OPERACIONAL 21 T, POTÊNCIA BRUTA 155 HP - MANUTENÇÃO. AF_06/2014</v>
          </cell>
          <cell r="C967" t="str">
            <v>H</v>
          </cell>
          <cell r="D967" t="str">
            <v>66,41</v>
          </cell>
        </row>
        <row r="968">
          <cell r="A968">
            <v>88904</v>
          </cell>
          <cell r="B968" t="str">
            <v>ESCAVADEIRA HIDRÁULICA SOBRE ESTEIRAS, CAÇAMBA 1,20 M3, PESO OPERACIONAL 21 T, POTÊNCIA BRUTA 155 HP - MATERIAIS NA OPERAÇÃO. AF_06/2014</v>
          </cell>
          <cell r="C968" t="str">
            <v>H</v>
          </cell>
          <cell r="D968" t="str">
            <v>89,57</v>
          </cell>
        </row>
        <row r="969">
          <cell r="A969">
            <v>89009</v>
          </cell>
          <cell r="B969" t="str">
            <v>TRATOR DE ESTEIRAS, POTÊNCIA 150 HP, PESO OPERACIONAL 16,7 T, COM RODA MOTRIZ ELEVADA E LÂMINA 3,18 M3 - DEPRECIAÇÃO. AF_06/2014</v>
          </cell>
          <cell r="C969" t="str">
            <v>H</v>
          </cell>
          <cell r="D969" t="str">
            <v>43,54</v>
          </cell>
        </row>
        <row r="970">
          <cell r="A970">
            <v>89010</v>
          </cell>
          <cell r="B970" t="str">
            <v>TRATOR DE ESTEIRAS, POTÊNCIA 150 HP, PESO OPERACIONAL 16,7 T, COM RODA MOTRIZ ELEVADA E LÂMINA 3,18 M3 - JUROS. AF_06/2014</v>
          </cell>
          <cell r="C970" t="str">
            <v>H</v>
          </cell>
          <cell r="D970" t="str">
            <v>19,18</v>
          </cell>
        </row>
        <row r="971">
          <cell r="A971">
            <v>89011</v>
          </cell>
          <cell r="B971" t="str">
            <v>RETROESCAVADEIRA SOBRE RODAS COM CARREGADEIRA, TRAÇÃO 4X4, POTÊNCIA LÍQ. 72 HP, CAÇAMBA CARREG. CAP. MÍN. 0,79 M3, CAÇAMBA RETRO CAP. 0,18 M3, PESO OPERACIONAL MÍN. 7.140 KG, PROFUNDIDADE ESCAVAÇÃO MÁX. 4,50 M - DEPRECIAÇÃO. AF_06/2014</v>
          </cell>
          <cell r="C971" t="str">
            <v>H</v>
          </cell>
          <cell r="D971" t="str">
            <v>26,88</v>
          </cell>
        </row>
        <row r="972">
          <cell r="A972">
            <v>89012</v>
          </cell>
          <cell r="B972" t="str">
            <v>RETROESCAVADEIRA SOBRE RODAS COM CARREGADEIRA, TRAÇÃO 4X4, POTÊNCIA LÍQ. 72 HP, CAÇAMBA CARREG. CAP. MÍN. 0,79 M3, CAÇAMBA RETRO CAP. 0,18 M3, PESO OPERACIONAL MÍN. 7.140 KG, PROFUNDIDADE ESCAVAÇÃO MÁX. 4,50 M - JUROS. AF_06/2014</v>
          </cell>
          <cell r="C972" t="str">
            <v>H</v>
          </cell>
          <cell r="D972" t="str">
            <v>7,10</v>
          </cell>
        </row>
        <row r="973">
          <cell r="A973">
            <v>89013</v>
          </cell>
          <cell r="B973" t="str">
            <v>TRATOR DE ESTEIRAS, POTÊNCIA 347 HP, PESO OPERACIONAL 38,5 T, COM LÂMINA 8,70 M3 - DEPRECIAÇÃO. AF_06/2014</v>
          </cell>
          <cell r="C973" t="str">
            <v>H</v>
          </cell>
          <cell r="D973" t="str">
            <v>142,61</v>
          </cell>
        </row>
        <row r="974">
          <cell r="A974">
            <v>89014</v>
          </cell>
          <cell r="B974" t="str">
            <v>TRATOR DE ESTEIRAS, POTÊNCIA 347 HP, PESO OPERACIONAL 38,5 T, COM LÂMINA 8,70 M3 - JUROS. AF_06/2014</v>
          </cell>
          <cell r="C974" t="str">
            <v>H</v>
          </cell>
          <cell r="D974" t="str">
            <v>62,82</v>
          </cell>
        </row>
        <row r="975">
          <cell r="A975">
            <v>89015</v>
          </cell>
          <cell r="B975" t="str">
            <v>VASSOURA MECÂNICA REBOCÁVEL COM ESCOVA CILÍNDRICA, LARGURA ÚTIL DE VARRIMENTO DE 2,44 M - DEPRECIAÇÃO. AF_06/2014</v>
          </cell>
          <cell r="C975" t="str">
            <v>H</v>
          </cell>
          <cell r="D975" t="str">
            <v>3,71</v>
          </cell>
        </row>
        <row r="976">
          <cell r="A976">
            <v>89016</v>
          </cell>
          <cell r="B976" t="str">
            <v>VASSOURA MECÂNICA REBOCÁVEL COM ESCOVA CILÍNDRICA, LARGURA ÚTIL DE VARRIMENTO DE 2,44 M - JUROS. AF_06/2014</v>
          </cell>
          <cell r="C976" t="str">
            <v>H</v>
          </cell>
          <cell r="D976" t="str">
            <v>0,98</v>
          </cell>
        </row>
        <row r="977">
          <cell r="A977">
            <v>89017</v>
          </cell>
          <cell r="B977" t="str">
            <v>TRATOR DE ESTEIRAS, POTÊNCIA 170 HP, PESO OPERACIONAL 19 T, CAÇAMBA 5,2 M3 - DEPRECIAÇÃO. AF_06/2014</v>
          </cell>
          <cell r="C977" t="str">
            <v>H</v>
          </cell>
          <cell r="D977" t="str">
            <v>43,27</v>
          </cell>
        </row>
        <row r="978">
          <cell r="A978">
            <v>89018</v>
          </cell>
          <cell r="B978" t="str">
            <v>TRATOR DE ESTEIRAS, POTÊNCIA 170 HP, PESO OPERACIONAL 19 T, CAÇAMBA 5,2 M3 - JUROS. AF_06/2014</v>
          </cell>
          <cell r="C978" t="str">
            <v>H</v>
          </cell>
          <cell r="D978" t="str">
            <v>19,06</v>
          </cell>
        </row>
        <row r="979">
          <cell r="A979">
            <v>89019</v>
          </cell>
          <cell r="B979" t="str">
            <v>BOMBA SUBMERSÍVEL ELÉTRICA TRIFÁSICA, POTÊNCIA 2,96 HP, Ø ROTOR 144 MM SEMI-ABERTO, BOCAL DE SAÍDA Ø 2", HM/Q = 2 MCA / 38,8 M3/H A 28 MCA / 5 M3/H - DEPRECIAÇÃO. AF_06/2014</v>
          </cell>
          <cell r="C979" t="str">
            <v>H</v>
          </cell>
          <cell r="D979" t="str">
            <v>0,32</v>
          </cell>
        </row>
        <row r="980">
          <cell r="A980">
            <v>89020</v>
          </cell>
          <cell r="B980" t="str">
            <v>BOMBA SUBMERSÍVEL ELÉTRICA TRIFÁSICA, POTÊNCIA 2,96 HP, Ø ROTOR 144 MM SEMI-ABERTO, BOCAL DE SAÍDA Ø 2", HM/Q = 2 MCA / 38,8 M3/H A 28 MCA / 5 M3/H - JUROS. AF_06/2014</v>
          </cell>
          <cell r="C980" t="str">
            <v>H</v>
          </cell>
          <cell r="D980" t="str">
            <v>0,07</v>
          </cell>
        </row>
        <row r="981">
          <cell r="A981">
            <v>89023</v>
          </cell>
          <cell r="B981" t="str">
            <v>TANQUE DE ASFALTO ESTACIONÁRIO COM MAÇARICO, CAPACIDADE 20.000 L - DEPRECIAÇÃO. AF_05/2023</v>
          </cell>
          <cell r="C981" t="str">
            <v>H</v>
          </cell>
          <cell r="D981" t="str">
            <v>3,82</v>
          </cell>
        </row>
        <row r="982">
          <cell r="A982">
            <v>89024</v>
          </cell>
          <cell r="B982" t="str">
            <v>TANQUE DE ASFALTO ESTACIONÁRIO COM MAÇARICO, CAPACIDADE 20.000 L - JUROS. AF_05/2023</v>
          </cell>
          <cell r="C982" t="str">
            <v>H</v>
          </cell>
          <cell r="D982" t="str">
            <v>1,32</v>
          </cell>
        </row>
        <row r="983">
          <cell r="A983">
            <v>89025</v>
          </cell>
          <cell r="B983" t="str">
            <v>TANQUE DE ASFALTO ESTACIONÁRIO COM MAÇARICO, CAPACIDADE 20.000 L - MANUTENÇÃO. AF_05/2023</v>
          </cell>
          <cell r="C983" t="str">
            <v>H</v>
          </cell>
          <cell r="D983" t="str">
            <v>4,78</v>
          </cell>
        </row>
        <row r="984">
          <cell r="A984">
            <v>89026</v>
          </cell>
          <cell r="B984" t="str">
            <v>TANQUE DE ASFALTO ESTACIONÁRIO COM MAÇARICO, CAPACIDADE 20.000 L - MATERIAIS NA OPERAÇÃO. AF_05/2023</v>
          </cell>
          <cell r="C984" t="str">
            <v>H</v>
          </cell>
          <cell r="D984" t="str">
            <v>170,30</v>
          </cell>
        </row>
        <row r="985">
          <cell r="A985">
            <v>89029</v>
          </cell>
          <cell r="B985" t="str">
            <v>TRATOR DE ESTEIRAS, POTÊNCIA 100 HP, PESO OPERACIONAL 9,4 T, COM LÂMINA 2,19 M3 - DEPRECIAÇÃO. AF_06/2014</v>
          </cell>
          <cell r="C985" t="str">
            <v>H</v>
          </cell>
          <cell r="D985" t="str">
            <v>33,58</v>
          </cell>
        </row>
        <row r="986">
          <cell r="A986">
            <v>89030</v>
          </cell>
          <cell r="B986" t="str">
            <v>TRATOR DE ESTEIRAS, POTÊNCIA 100 HP, PESO OPERACIONAL 9,4 T, COM LÂMINA 2,19 M3 - JUROS. AF_06/2014</v>
          </cell>
          <cell r="C986" t="str">
            <v>H</v>
          </cell>
          <cell r="D986" t="str">
            <v>14,79</v>
          </cell>
        </row>
        <row r="987">
          <cell r="A987">
            <v>89033</v>
          </cell>
          <cell r="B987" t="str">
            <v>TRATOR DE PNEUS, POTÊNCIA 85 CV, TRAÇÃO 4X4, PESO COM LASTRO DE 4.675 KG - DEPRECIAÇÃO. AF_06/2014</v>
          </cell>
          <cell r="C987" t="str">
            <v>H</v>
          </cell>
          <cell r="D987" t="str">
            <v>14,63</v>
          </cell>
        </row>
        <row r="988">
          <cell r="A988">
            <v>89034</v>
          </cell>
          <cell r="B988" t="str">
            <v>TRATOR DE PNEUS, POTÊNCIA 85 CV, TRAÇÃO 4X4, PESO COM LASTRO DE 4.675 KG - JUROS. AF_06/2014</v>
          </cell>
          <cell r="C988" t="str">
            <v>H</v>
          </cell>
          <cell r="D988" t="str">
            <v>3,92</v>
          </cell>
        </row>
        <row r="989">
          <cell r="A989">
            <v>89128</v>
          </cell>
          <cell r="B989" t="str">
            <v>PÁ CARREGADEIRA SOBRE RODAS, POTÊNCIA LÍQUIDA 128 HP, CAPACIDADE DA CAÇAMBA 1,7 A 2,8 M3, PESO OPERACIONAL 11632 KG - DEPRECIAÇÃO. AF_06/2014</v>
          </cell>
          <cell r="C989" t="str">
            <v>H</v>
          </cell>
          <cell r="D989" t="str">
            <v>37,80</v>
          </cell>
        </row>
        <row r="990">
          <cell r="A990">
            <v>89129</v>
          </cell>
          <cell r="B990" t="str">
            <v>PÁ CARREGADEIRA SOBRE RODAS, POTÊNCIA LÍQUIDA 128 HP, CAPACIDADE DA CAÇAMBA 1,7 A 2,8 M3, PESO OPERACIONAL 11632 KG - JUROS. AF_06/2014</v>
          </cell>
          <cell r="C990" t="str">
            <v>H</v>
          </cell>
          <cell r="D990" t="str">
            <v>9,99</v>
          </cell>
        </row>
        <row r="991">
          <cell r="A991">
            <v>89130</v>
          </cell>
          <cell r="B991" t="str">
            <v>PÁ CARREGADEIRA SOBRE RODAS, POTÊNCIA 197 HP, CAPACIDADE DA CAÇAMBA 2,5 A 3,5 M3, PESO OPERACIONAL 18338 KG - DEPRECIAÇÃO. AF_06/2014</v>
          </cell>
          <cell r="C991" t="str">
            <v>H</v>
          </cell>
          <cell r="D991" t="str">
            <v>52,41</v>
          </cell>
        </row>
        <row r="992">
          <cell r="A992">
            <v>89131</v>
          </cell>
          <cell r="B992" t="str">
            <v>PÁ CARREGADEIRA SOBRE RODAS, POTÊNCIA 197 HP, CAPACIDADE DA CAÇAMBA 2,5 A 3,5 M3, PESO OPERACIONAL 18338 KG - JUROS. AF_06/2014</v>
          </cell>
          <cell r="C992" t="str">
            <v>H</v>
          </cell>
          <cell r="D992" t="str">
            <v>13,85</v>
          </cell>
        </row>
        <row r="993">
          <cell r="A993">
            <v>89210</v>
          </cell>
          <cell r="B993" t="str">
            <v>ROLO COMPACTADOR VIBRATÓRIO DE UM CILINDRO AÇO LISO, POTÊNCIA 80 HP, PESO OPERACIONAL MÁXIMO 8,1 T, IMPACTO DINÂMICO 16,15 / 9,5 T, LARGURA DE TRABALHO 1,68 M - DEPRECIAÇÃO. AF_06/2014</v>
          </cell>
          <cell r="C993" t="str">
            <v>H</v>
          </cell>
          <cell r="D993" t="str">
            <v>32,05</v>
          </cell>
        </row>
        <row r="994">
          <cell r="A994">
            <v>89211</v>
          </cell>
          <cell r="B994" t="str">
            <v>ROLO COMPACTADOR VIBRATÓRIO DE UM CILINDRO AÇO LISO, POTÊNCIA 80 HP, PESO OPERACIONAL MÁXIMO 8,1 T, IMPACTO DINÂMICO 16,15 / 9,5 T, LARGURA DE TRABALHO 1,68 M - JUROS. AF_06/2014</v>
          </cell>
          <cell r="C994" t="str">
            <v>H</v>
          </cell>
          <cell r="D994" t="str">
            <v>8,60</v>
          </cell>
        </row>
        <row r="995">
          <cell r="A995">
            <v>89212</v>
          </cell>
          <cell r="B995" t="str">
            <v>BATE-ESTACAS POR GRAVIDADE, POTÊNCIA DE 160 HP, PESO DO MARTELO ATÉ 3 TONELADAS - DEPRECIAÇÃO. AF_11/2014</v>
          </cell>
          <cell r="C995" t="str">
            <v>H</v>
          </cell>
          <cell r="D995" t="str">
            <v>30,00</v>
          </cell>
        </row>
        <row r="996">
          <cell r="A996">
            <v>89213</v>
          </cell>
          <cell r="B996" t="str">
            <v>BATE-ESTACAS POR GRAVIDADE, POTÊNCIA DE 160 HP, PESO DO MARTELO ATÉ 3 TONELADAS - JUROS. AF_11/2014</v>
          </cell>
          <cell r="C996" t="str">
            <v>H</v>
          </cell>
          <cell r="D996" t="str">
            <v>9,25</v>
          </cell>
        </row>
        <row r="997">
          <cell r="A997">
            <v>89214</v>
          </cell>
          <cell r="B997" t="str">
            <v>BATE-ESTACAS POR GRAVIDADE, POTÊNCIA DE 160 HP, PESO DO MARTELO ATÉ 3 TONELADAS - MANUTENÇÃO. AF_11/2014</v>
          </cell>
          <cell r="C997" t="str">
            <v>H</v>
          </cell>
          <cell r="D997" t="str">
            <v>28,16</v>
          </cell>
        </row>
        <row r="998">
          <cell r="A998">
            <v>89215</v>
          </cell>
          <cell r="B998" t="str">
            <v>BATE-ESTACAS POR GRAVIDADE, POTÊNCIA DE 160 HP, PESO DO MARTELO ATÉ 3 TONELADAS - MATERIAIS NA OPERAÇÃO. AF_11/2014</v>
          </cell>
          <cell r="C998" t="str">
            <v>H</v>
          </cell>
          <cell r="D998" t="str">
            <v>92,49</v>
          </cell>
        </row>
        <row r="999">
          <cell r="A999">
            <v>89221</v>
          </cell>
          <cell r="B999" t="str">
            <v>BETONEIRA CAPACIDADE NOMINAL DE 600 L, CAPACIDADE DE MISTURA 360 L, MOTOR ELÉTRICO TRIFÁSICO POTÊNCIA DE 4 CV, SEM CARREGADOR - DEPRECIAÇÃO. AF_05/2023</v>
          </cell>
          <cell r="C999" t="str">
            <v>H</v>
          </cell>
          <cell r="D999" t="str">
            <v>1,19</v>
          </cell>
        </row>
        <row r="1000">
          <cell r="A1000">
            <v>89222</v>
          </cell>
          <cell r="B1000" t="str">
            <v>BETONEIRA CAPACIDADE NOMINAL DE 600 L, CAPACIDADE DE MISTURA 360 L, MOTOR ELÉTRICO TRIFÁSICO POTÊNCIA DE 4 CV, SEM CARREGADOR - JUROS. AF_05/2023</v>
          </cell>
          <cell r="C1000" t="str">
            <v>H</v>
          </cell>
          <cell r="D1000" t="str">
            <v>0,27</v>
          </cell>
        </row>
        <row r="1001">
          <cell r="A1001">
            <v>89223</v>
          </cell>
          <cell r="B1001" t="str">
            <v>BETONEIRA CAPACIDADE NOMINAL DE 600 L, CAPACIDADE DE MISTURA 360 L, MOTOR ELÉTRICO TRIFÁSICO POTÊNCIA DE 4 CV, SEM CARREGADOR - MANUTENÇÃO. AF_05/2023</v>
          </cell>
          <cell r="C1001" t="str">
            <v>H</v>
          </cell>
          <cell r="D1001" t="str">
            <v>1,30</v>
          </cell>
        </row>
        <row r="1002">
          <cell r="A1002">
            <v>89224</v>
          </cell>
          <cell r="B1002" t="str">
            <v>BETONEIRA CAPACIDADE NOMINAL DE 600 L, CAPACIDADE DE MISTURA 360 L, MOTOR ELÉTRICO TRIFÁSICO POTÊNCIA DE 4 CV, SEM CARREGADOR - MATERIAIS NA OPERAÇÃO. AF_05/2023</v>
          </cell>
          <cell r="C1002" t="str">
            <v>H</v>
          </cell>
          <cell r="D1002" t="str">
            <v>2,15</v>
          </cell>
        </row>
        <row r="1003">
          <cell r="A1003">
            <v>89228</v>
          </cell>
          <cell r="B1003" t="str">
            <v>MOTONIVELADORA POTÊNCIA BÁSICA LÍQUIDA (PRIMEIRA MARCHA) 125 HP, PESO BRUTO 13032 KG, LARGURA DA LÂMINA DE 3,7 M - DEPRECIAÇÃO. AF_06/2014</v>
          </cell>
          <cell r="C1003" t="str">
            <v>H</v>
          </cell>
          <cell r="D1003" t="str">
            <v>52,00</v>
          </cell>
        </row>
        <row r="1004">
          <cell r="A1004">
            <v>89229</v>
          </cell>
          <cell r="B1004" t="str">
            <v>MOTONIVELADORA POTÊNCIA BÁSICA LÍQUIDA (PRIMEIRA MARCHA) 125 HP, PESO BRUTO 13032 KG, LARGURA DA LÂMINA DE 3,7 M - JUROS. AF_06/2014</v>
          </cell>
          <cell r="C1004" t="str">
            <v>H</v>
          </cell>
          <cell r="D1004" t="str">
            <v>18,33</v>
          </cell>
        </row>
        <row r="1005">
          <cell r="A1005">
            <v>89230</v>
          </cell>
          <cell r="B1005" t="str">
            <v>FRESADORA DE ASFALTO A FRIO SOBRE RODAS, LARGURA FRESAGEM DE 1,0 M, POTÊNCIA 208 HP - DEPRECIAÇÃO. AF_11/2014</v>
          </cell>
          <cell r="C1005" t="str">
            <v>H</v>
          </cell>
          <cell r="D1005" t="str">
            <v>120,11</v>
          </cell>
        </row>
        <row r="1006">
          <cell r="A1006">
            <v>89231</v>
          </cell>
          <cell r="B1006" t="str">
            <v>FRESADORA DE ASFALTO A FRIO SOBRE RODAS, LARGURA FRESAGEM DE 1,0 M, POTÊNCIA 208 HP - JUROS. AF_11/2014</v>
          </cell>
          <cell r="C1006" t="str">
            <v>H</v>
          </cell>
          <cell r="D1006" t="str">
            <v>36,78</v>
          </cell>
        </row>
        <row r="1007">
          <cell r="A1007">
            <v>89232</v>
          </cell>
          <cell r="B1007" t="str">
            <v>FRESADORA DE ASFALTO A FRIO SOBRE RODAS, LARGURA FRESAGEM DE 1,0 M, POTÊNCIA 208 HP - MANUTENÇÃO. AF_11/2014</v>
          </cell>
          <cell r="C1007" t="str">
            <v>H</v>
          </cell>
          <cell r="D1007" t="str">
            <v>214,25</v>
          </cell>
        </row>
        <row r="1008">
          <cell r="A1008">
            <v>89233</v>
          </cell>
          <cell r="B1008" t="str">
            <v>FRESADORA DE ASFALTO A FRIO SOBRE RODAS, LARGURA FRESAGEM DE 1,0 M, POTÊNCIA 208 HP - MATERIAIS NA OPERAÇÃO. AF_11/2014</v>
          </cell>
          <cell r="C1008" t="str">
            <v>H</v>
          </cell>
          <cell r="D1008" t="str">
            <v>166,46</v>
          </cell>
        </row>
        <row r="1009">
          <cell r="A1009">
            <v>89236</v>
          </cell>
          <cell r="B1009" t="str">
            <v>FRESADORA DE ASFALTO A FRIO SOBRE RODAS, LARGURA FRESAGEM DE 2,0 M, POTÊNCIA 550 HP - DEPRECIAÇÃO. AF_11/2014</v>
          </cell>
          <cell r="C1009" t="str">
            <v>H</v>
          </cell>
          <cell r="D1009" t="str">
            <v>280,58</v>
          </cell>
        </row>
        <row r="1010">
          <cell r="A1010">
            <v>89237</v>
          </cell>
          <cell r="B1010" t="str">
            <v>FRESADORA DE ASFALTO A FRIO SOBRE RODAS, LARGURA FRESAGEM DE 2,0 M, POTÊNCIA 550 HP - JUROS. AF_11/2014</v>
          </cell>
          <cell r="C1010" t="str">
            <v>H</v>
          </cell>
          <cell r="D1010" t="str">
            <v>85,91</v>
          </cell>
        </row>
        <row r="1011">
          <cell r="A1011">
            <v>89238</v>
          </cell>
          <cell r="B1011" t="str">
            <v>FRESADORA DE ASFALTO A FRIO SOBRE RODAS, LARGURA FRESAGEM DE 2,0 M, POTÊNCIA 550 HP - MANUTENÇÃO. AF_11/2014</v>
          </cell>
          <cell r="C1011" t="str">
            <v>H</v>
          </cell>
          <cell r="D1011" t="str">
            <v>500,48</v>
          </cell>
        </row>
        <row r="1012">
          <cell r="A1012">
            <v>89239</v>
          </cell>
          <cell r="B1012" t="str">
            <v>FRESADORA DE ASFALTO A FRIO SOBRE RODAS, LARGURA FRESAGEM DE 2,0 M, POTÊNCIA 550 HP - MATERIAIS NA OPERAÇÃO. AF_11/2014</v>
          </cell>
          <cell r="C1012" t="str">
            <v>H</v>
          </cell>
          <cell r="D1012" t="str">
            <v>440,20</v>
          </cell>
        </row>
        <row r="1013">
          <cell r="A1013">
            <v>89240</v>
          </cell>
          <cell r="B1013" t="str">
            <v>VIBROACABADORA DE ASFALTO SOBRE ESTEIRAS, LARGURA DE PAVIMENTAÇÃO 1,90 M A 5,30 M, POTÊNCIA 105 HP CAPACIDADE 450 T/H - DEPRECIAÇÃO. AF_11/2014</v>
          </cell>
          <cell r="C1013" t="str">
            <v>H</v>
          </cell>
          <cell r="D1013" t="str">
            <v>86,11</v>
          </cell>
        </row>
        <row r="1014">
          <cell r="A1014">
            <v>89241</v>
          </cell>
          <cell r="B1014" t="str">
            <v>VIBROACABADORA DE ASFALTO SOBRE ESTEIRAS, LARGURA DE PAVIMENTAÇÃO 1,90 M A 5,30 M, POTÊNCIA 105 HP CAPACIDADE 450 T/H - JUROS. AF_11/2014</v>
          </cell>
          <cell r="C1014" t="str">
            <v>H</v>
          </cell>
          <cell r="D1014" t="str">
            <v>30,35</v>
          </cell>
        </row>
        <row r="1015">
          <cell r="A1015">
            <v>89246</v>
          </cell>
          <cell r="B1015" t="str">
            <v>RECICLADORA DE ASFALTO A FRIO SOBRE RODAS, LARGURA FRESAGEM DE 2,0 M, POTÊNCIA 422 HP - DEPRECIAÇÃO. AF_11/2014</v>
          </cell>
          <cell r="C1015" t="str">
            <v>H</v>
          </cell>
          <cell r="D1015" t="str">
            <v>243,81</v>
          </cell>
        </row>
        <row r="1016">
          <cell r="A1016">
            <v>89247</v>
          </cell>
          <cell r="B1016" t="str">
            <v>RECICLADORA DE ASFALTO A FRIO SOBRE RODAS, LARGURA FRESAGEM DE 2,0 M, POTÊNCIA 422 HP - JUROS. AF_11/2014</v>
          </cell>
          <cell r="C1016" t="str">
            <v>H</v>
          </cell>
          <cell r="D1016" t="str">
            <v>74,65</v>
          </cell>
        </row>
        <row r="1017">
          <cell r="A1017">
            <v>89248</v>
          </cell>
          <cell r="B1017" t="str">
            <v>RECICLADORA DE ASFALTO A FRIO SOBRE RODAS, LARGURA FRESAGEM DE 2,0 M, POTÊNCIA 422 HP - MANUTENÇÃO. AF_11/2014</v>
          </cell>
          <cell r="C1017" t="str">
            <v>H</v>
          </cell>
          <cell r="D1017" t="str">
            <v>434,89</v>
          </cell>
        </row>
        <row r="1018">
          <cell r="A1018">
            <v>89249</v>
          </cell>
          <cell r="B1018" t="str">
            <v>RECICLADORA DE ASFALTO A FRIO SOBRE RODAS, LARGURA FRESAGEM DE 2,0 M, POTÊNCIA 422 HP - MATERIAIS NA OPERAÇÃO. AF_11/2014</v>
          </cell>
          <cell r="C1018" t="str">
            <v>H</v>
          </cell>
          <cell r="D1018" t="str">
            <v>375,24</v>
          </cell>
        </row>
        <row r="1019">
          <cell r="A1019">
            <v>89253</v>
          </cell>
          <cell r="B1019" t="str">
            <v>VIBROACABADORA DE ASFALTO SOBRE ESTEIRAS, LARGURA DE PAVIMENTAÇÃO 2,13 M A 4,55 M, POTÊNCIA 100 HP, CAPACIDADE 400 T/H - DEPRECIAÇÃO. AF_11/2014</v>
          </cell>
          <cell r="C1019" t="str">
            <v>H</v>
          </cell>
          <cell r="D1019" t="str">
            <v>70,56</v>
          </cell>
        </row>
        <row r="1020">
          <cell r="A1020">
            <v>89254</v>
          </cell>
          <cell r="B1020" t="str">
            <v>VIBROACABADORA DE ASFALTO SOBRE ESTEIRAS, LARGURA DE PAVIMENTAÇÃO 2,13 M A 4,55 M, POTÊNCIA 100 HP, CAPACIDADE 400 T/H - JUROS. AF_11/2014</v>
          </cell>
          <cell r="C1020" t="str">
            <v>H</v>
          </cell>
          <cell r="D1020" t="str">
            <v>24,87</v>
          </cell>
        </row>
        <row r="1021">
          <cell r="A1021">
            <v>89255</v>
          </cell>
          <cell r="B1021" t="str">
            <v>VIBROACABADORA DE ASFALTO SOBRE ESTEIRAS, LARGURA DE PAVIMENTAÇÃO 2,13 M A 4,55 M, POTÊNCIA 100 HP, CAPACIDADE 400 T/H - MANUTENÇÃO. AF_11/2014</v>
          </cell>
          <cell r="C1021" t="str">
            <v>H</v>
          </cell>
          <cell r="D1021" t="str">
            <v>113,43</v>
          </cell>
        </row>
        <row r="1022">
          <cell r="A1022">
            <v>89256</v>
          </cell>
          <cell r="B1022" t="str">
            <v>VIBROACABADORA DE ASFALTO SOBRE ESTEIRAS, LARGURA DE PAVIMENTAÇÃO 2,13 M A 4,55 M, POTÊNCIA 100 HP, CAPACIDADE 400 T/H - MATERIAIS NA OPERAÇÃO. AF_11/2014</v>
          </cell>
          <cell r="C1022" t="str">
            <v>H</v>
          </cell>
          <cell r="D1022" t="str">
            <v>84,45</v>
          </cell>
        </row>
        <row r="1023">
          <cell r="A1023">
            <v>89259</v>
          </cell>
          <cell r="B1023" t="str">
            <v>GUINDAUTO HIDRÁULICO, CAPACIDADE MÁXIMA DE CARGA 6200 KG, MOMENTO MÁXIMO DE CARGA 11,7 TM, ALCANCE MÁXIMO HORIZONTAL 9,70 M, INCLUSIVE CAMINHÃO TOCO PBT 16.000 KG, POTÊNCIA DE 189 CV - DEPRECIAÇÃO. AF_06/2014</v>
          </cell>
          <cell r="C1023" t="str">
            <v>H</v>
          </cell>
          <cell r="D1023" t="str">
            <v>27,32</v>
          </cell>
        </row>
        <row r="1024">
          <cell r="A1024">
            <v>89260</v>
          </cell>
          <cell r="B1024" t="str">
            <v>GUINDAUTO HIDRÁULICO, CAPACIDADE MÁXIMA DE CARGA 6200 KG, MOMENTO MÁXIMO DE CARGA 11,7 TM, ALCANCE MÁXIMO HORIZONTAL 9,70 M, INCLUSIVE CAMINHÃO TOCO PBT 16.000 KG, POTÊNCIA DE 189 CV - JUROS. AF_06/2014</v>
          </cell>
          <cell r="C1024" t="str">
            <v>H</v>
          </cell>
          <cell r="D1024" t="str">
            <v>10,03</v>
          </cell>
        </row>
        <row r="1025">
          <cell r="A1025">
            <v>89262</v>
          </cell>
          <cell r="B1025" t="str">
            <v>GUINDAUTO HIDRÁULICO, CAPACIDADE MÁXIMA DE CARGA 6200 KG, MOMENTO MÁXIMO DE CARGA 11,7 TM, ALCANCE MÁXIMO HORIZONTAL 9,70 M, INCLUSIVE CAMINHÃO TOCO PBT 16.000 KG, POTÊNCIA DE 189 CV - MANUTENÇÃO. AF_06/2014</v>
          </cell>
          <cell r="C1025" t="str">
            <v>H</v>
          </cell>
          <cell r="D1025" t="str">
            <v>46,24</v>
          </cell>
        </row>
        <row r="1026">
          <cell r="A1026">
            <v>89264</v>
          </cell>
          <cell r="B1026" t="str">
            <v>CAMINHÃO TOCO, PBT 16.000 KG, CARGA ÚTIL MÁX. 10.685 KG, DIST. ENTRE EIXOS 4,8 M, POTÊNCIA 189 CV, INCLUSIVE CARROCERIA FIXA ABERTA DE MADEIRA P/ TRANSPORTE GERAL DE CARGA SECA, DIMEN. APROX. 2,5 X 7,00 X 0,50 M - DEPRECIAÇÃO. AF_06/2014</v>
          </cell>
          <cell r="C1026" t="str">
            <v>H</v>
          </cell>
          <cell r="D1026" t="str">
            <v>21,14</v>
          </cell>
        </row>
        <row r="1027">
          <cell r="A1027">
            <v>89265</v>
          </cell>
          <cell r="B1027" t="str">
            <v>CAMINHÃO TOCO, PBT 16.000 KG, CARGA ÚTIL MÁX. 10.685 KG, DIST. ENTRE EIXOS 4,8 M, POTÊNCIA 189 CV, INCLUSIVE CARROCERIA FIXA ABERTA DE MADEIRA P/ TRANSPORTE GERAL DE CARGA SECA, DIMEN. APROX. 2,5 X 7,00 X 0,50 M - JUROS. AF_06/2014</v>
          </cell>
          <cell r="C1027" t="str">
            <v>H</v>
          </cell>
          <cell r="D1027" t="str">
            <v>8,42</v>
          </cell>
        </row>
        <row r="1028">
          <cell r="A1028">
            <v>89266</v>
          </cell>
          <cell r="B1028" t="str">
            <v>CAMINHÃO TOCO, PBT 16.000 KG, CARGA ÚTIL MÁX. 10.685 KG, DIST. ENTRE EIXOS 4,8 M, POTÊNCIA 189 CV, INCLUSIVE CARROCERIA FIXA ABERTA DE MADEIRA P/ TRANSPORTE GERAL DE CARGA SECA, DIMEN. APROX. 2,5 X 7,00 X 0,50 M - IMPOSTOS E SEGUROS. AF_06/2014</v>
          </cell>
          <cell r="C1028" t="str">
            <v>H</v>
          </cell>
          <cell r="D1028" t="str">
            <v>3,40</v>
          </cell>
        </row>
        <row r="1029">
          <cell r="A1029">
            <v>89267</v>
          </cell>
          <cell r="B1029" t="str">
            <v>GUINDASTE HIDRÁULICO AUTOPROPELIDO, COM LANÇA TELESCÓPICA 28,80 M, CAPACIDADE MÁXIMA 30 T, POTÊNCIA 97 KW, TRAÇÃO 4 X 4 - DEPRECIAÇÃO. AF_11/2014</v>
          </cell>
          <cell r="C1029" t="str">
            <v>H</v>
          </cell>
          <cell r="D1029" t="str">
            <v>52,21</v>
          </cell>
        </row>
        <row r="1030">
          <cell r="A1030">
            <v>89268</v>
          </cell>
          <cell r="B1030" t="str">
            <v>GUINDASTE HIDRÁULICO AUTOPROPELIDO, COM LANÇA TELESCÓPICA 28,80 M, CAPACIDADE MÁXIMA 30 T, POTÊNCIA 97 KW, TRAÇÃO 4 X 4 - JUROS. AF_11/2014</v>
          </cell>
          <cell r="C1030" t="str">
            <v>H</v>
          </cell>
          <cell r="D1030" t="str">
            <v>18,40</v>
          </cell>
        </row>
        <row r="1031">
          <cell r="A1031">
            <v>89269</v>
          </cell>
          <cell r="B1031" t="str">
            <v>GUINDASTE HIDRÁULICO AUTOPROPELIDO, COM LANÇA TELESCÓPICA 28,80 M, CAPACIDADE MÁXIMA 30 T, POTÊNCIA 97 KW, TRAÇÃO 4 X 4 - IMPOSTOS E SEGUROS. AF_11/2014</v>
          </cell>
          <cell r="C1031" t="str">
            <v>H</v>
          </cell>
          <cell r="D1031" t="str">
            <v>7,44</v>
          </cell>
        </row>
        <row r="1032">
          <cell r="A1032">
            <v>89270</v>
          </cell>
          <cell r="B1032" t="str">
            <v>GUINDASTE HIDRÁULICO AUTOPROPELIDO, COM LANÇA TELESCÓPICA 28,80 M, CAPACIDADE MÁXIMA 30 T, POTÊNCIA 97 KW, TRAÇÃO 4 X 4 - MANUTENÇÃO. AF_11/2014</v>
          </cell>
          <cell r="C1032" t="str">
            <v>H</v>
          </cell>
          <cell r="D1032" t="str">
            <v>83,94</v>
          </cell>
        </row>
        <row r="1033">
          <cell r="A1033">
            <v>89271</v>
          </cell>
          <cell r="B1033" t="str">
            <v>GUINDASTE HIDRÁULICO AUTOPROPELIDO, COM LANÇA TELESCÓPICA 28,80 M, CAPACIDADE MÁXIMA 30 T, POTÊNCIA 97 KW, TRAÇÃO 4 X 4 - MATERIAIS NA OPERAÇÃO. AF_11/2014</v>
          </cell>
          <cell r="C1033" t="str">
            <v>H</v>
          </cell>
          <cell r="D1033" t="str">
            <v>28,90</v>
          </cell>
        </row>
        <row r="1034">
          <cell r="A1034">
            <v>89274</v>
          </cell>
          <cell r="B1034" t="str">
            <v>BETONEIRA CAPACIDADE NOMINAL DE 600 L, CAPACIDADE DE MISTURA 440 L, MOTOR A DIESEL POTÊNCIA 10 CV, COM CARREGADOR - DEPRECIAÇÃO. AF_05/2023</v>
          </cell>
          <cell r="C1034" t="str">
            <v>H</v>
          </cell>
          <cell r="D1034" t="str">
            <v>1,45</v>
          </cell>
        </row>
        <row r="1035">
          <cell r="A1035">
            <v>89275</v>
          </cell>
          <cell r="B1035" t="str">
            <v>BETONEIRA CAPACIDADE NOMINAL DE 600 L, CAPACIDADE DE MISTURA 440 L, MOTOR A DIESEL POTÊNCIA 10 CV, COM CARREGADOR - JUROS. AF_05/2023</v>
          </cell>
          <cell r="C1035" t="str">
            <v>H</v>
          </cell>
          <cell r="D1035" t="str">
            <v>0,33</v>
          </cell>
        </row>
        <row r="1036">
          <cell r="A1036">
            <v>89276</v>
          </cell>
          <cell r="B1036" t="str">
            <v>BETONEIRA CAPACIDADE NOMINAL DE 600 L, CAPACIDADE DE MISTURA 440 L, MOTOR A DIESEL POTÊNCIA 10 CV, COM CARREGADOR - MANUTENÇÃO. AF_05/2023</v>
          </cell>
          <cell r="C1036" t="str">
            <v>H</v>
          </cell>
          <cell r="D1036" t="str">
            <v>1,81</v>
          </cell>
        </row>
        <row r="1037">
          <cell r="A1037">
            <v>89277</v>
          </cell>
          <cell r="B1037" t="str">
            <v>BETONEIRA CAPACIDADE NOMINAL DE 600 L, CAPACIDADE DE MISTURA 440 L, MOTOR A DIESEL POTÊNCIA 10 CV, COM CARREGADOR - MATERIAIS NA OPERAÇÃO. AF_05/2023</v>
          </cell>
          <cell r="C1037" t="str">
            <v>H</v>
          </cell>
          <cell r="D1037" t="str">
            <v>8,34</v>
          </cell>
        </row>
        <row r="1038">
          <cell r="A1038">
            <v>89280</v>
          </cell>
          <cell r="B1038" t="str">
            <v>ROLO COMPACTADOR VIBRATÓRIO TANDEM AÇO LISO, POTÊNCIA 58 HP, PESO SEM/COM LASTRO 6,5 / 9,4 T, LARGURA DE TRABALHO 1,2 M - DEPRECIAÇÃO. AF_06/2014</v>
          </cell>
          <cell r="C1038" t="str">
            <v>H</v>
          </cell>
          <cell r="D1038" t="str">
            <v>39,36</v>
          </cell>
        </row>
        <row r="1039">
          <cell r="A1039">
            <v>89281</v>
          </cell>
          <cell r="B1039" t="str">
            <v>ROLO COMPACTADOR VIBRATÓRIO TANDEM AÇO LISO, POTÊNCIA 58 HP, PESO SEM/COM LASTRO 6,5 / 9,4 T, LARGURA DE TRABALHO 1,2 M - JUROS. AF_06/2014</v>
          </cell>
          <cell r="C1039" t="str">
            <v>H</v>
          </cell>
          <cell r="D1039" t="str">
            <v>10,56</v>
          </cell>
        </row>
        <row r="1040">
          <cell r="A1040">
            <v>89870</v>
          </cell>
          <cell r="B1040" t="str">
            <v>CAMINHÃO BASCULANTE 14 M3, COM CAVALO MECÂNICO DE CAPACIDADE MÁXIMA DE TRAÇÃO COMBINADO DE 36000 KG, POTÊNCIA 286 CV, INCLUSIVE SEMIREBOQUE COM CAÇAMBA METÁLICA - DEPRECIAÇÃO. AF_12/2014</v>
          </cell>
          <cell r="C1040" t="str">
            <v>H</v>
          </cell>
          <cell r="D1040" t="str">
            <v>40,57</v>
          </cell>
        </row>
        <row r="1041">
          <cell r="A1041">
            <v>89871</v>
          </cell>
          <cell r="B1041" t="str">
            <v>CAMINHÃO BASCULANTE 14 M3, COM CAVALO MECÂNICO DE CAPACIDADE MÁXIMA DE TRAÇÃO COMBINADO DE 36000 KG, POTÊNCIA 286 CV, INCLUSIVE SEMIREBOQUE COM CAÇAMBA METÁLICA - JUROS. AF_12/2014</v>
          </cell>
          <cell r="C1041" t="str">
            <v>H</v>
          </cell>
          <cell r="D1041" t="str">
            <v>14,24</v>
          </cell>
        </row>
        <row r="1042">
          <cell r="A1042">
            <v>89872</v>
          </cell>
          <cell r="B1042" t="str">
            <v>CAMINHÃO BASCULANTE 14 M3, COM CAVALO MECÂNICO DE CAPACIDADE MÁXIMA DE TRAÇÃO COMBINADO DE 36000 KG, POTÊNCIA 286 CV, INCLUSIVE SEMIREBOQUE COM CAÇAMBA METÁLICA - IMPOSTOS E SEGUROS. AF_12/2014</v>
          </cell>
          <cell r="C1042" t="str">
            <v>H</v>
          </cell>
          <cell r="D1042" t="str">
            <v>5,75</v>
          </cell>
        </row>
        <row r="1043">
          <cell r="A1043">
            <v>89873</v>
          </cell>
          <cell r="B1043" t="str">
            <v>CAMINHÃO BASCULANTE 14 M3, COM CAVALO MECÂNICO DE CAPACIDADE MÁXIMA DE TRAÇÃO COMBINADO DE 36000 KG, POTÊNCIA 286 CV, INCLUSIVE SEMIREBOQUE COM CAÇAMBA METÁLICA - MANUTENÇÃO. AF_12/2014</v>
          </cell>
          <cell r="C1043" t="str">
            <v>H</v>
          </cell>
          <cell r="D1043" t="str">
            <v>69,33</v>
          </cell>
        </row>
        <row r="1044">
          <cell r="A1044">
            <v>89874</v>
          </cell>
          <cell r="B1044" t="str">
            <v>CAMINHÃO BASCULANTE 14 M3, COM CAVALO MECÂNICO DE CAPACIDADE MÁXIMA DE TRAÇÃO COMBINADO DE 36000 KG, POTÊNCIA 286 CV, INCLUSIVE SEMIREBOQUE COM CAÇAMBA METÁLICA - MATERIAIS NA OPERAÇÃO. AF_12/2014</v>
          </cell>
          <cell r="C1044" t="str">
            <v>H</v>
          </cell>
          <cell r="D1044" t="str">
            <v>175,64</v>
          </cell>
        </row>
        <row r="1045">
          <cell r="A1045">
            <v>89878</v>
          </cell>
          <cell r="B1045" t="str">
            <v>CAMINHÃO BASCULANTE 18 M3, COM CAVALO MECÂNICO DE CAPACIDADE MÁXIMA DE TRAÇÃO COMBINADO DE 45000 KG, POTÊNCIA 330 CV, INCLUSIVE SEMIREBOQUE COM CAÇAMBA METÁLICA - DEPRECIAÇÃO. AF_12/2014</v>
          </cell>
          <cell r="C1045" t="str">
            <v>H</v>
          </cell>
          <cell r="D1045" t="str">
            <v>43,46</v>
          </cell>
        </row>
        <row r="1046">
          <cell r="A1046">
            <v>89879</v>
          </cell>
          <cell r="B1046" t="str">
            <v>CAMINHÃO BASCULANTE 18 M3, COM CAVALO MECÂNICO DE CAPACIDADE MÁXIMA DE TRAÇÃO COMBINADO DE 45000 KG, POTÊNCIA 330 CV, INCLUSIVE SEMIREBOQUE COM CAÇAMBA METÁLICA - JUROS. AF_12/2014</v>
          </cell>
          <cell r="C1046" t="str">
            <v>H</v>
          </cell>
          <cell r="D1046" t="str">
            <v>14,99</v>
          </cell>
        </row>
        <row r="1047">
          <cell r="A1047">
            <v>89880</v>
          </cell>
          <cell r="B1047" t="str">
            <v>CAMINHÃO BASCULANTE 18 M3, COM CAVALO MECÂNICO DE CAPACIDADE MÁXIMA DE TRAÇÃO COMBINADO DE 45000 KG, POTÊNCIA 330 CV, INCLUSIVE SEMIREBOQUE COM CAÇAMBA METÁLICA - IMPOSTOS E SEGUROS. AF_12/2014</v>
          </cell>
          <cell r="C1047" t="str">
            <v>H</v>
          </cell>
          <cell r="D1047" t="str">
            <v>6,05</v>
          </cell>
        </row>
        <row r="1048">
          <cell r="A1048">
            <v>89881</v>
          </cell>
          <cell r="B1048" t="str">
            <v>CAMINHÃO BASCULANTE 18 M3, COM CAVALO MECÂNICO DE CAPACIDADE MÁXIMA DE TRAÇÃO COMBINADO DE 45000 KG, POTÊNCIA 330 CV, INCLUSIVE SEMIREBOQUE COM CAÇAMBA METÁLICA - MANUTENÇÃO. AF_12/2014</v>
          </cell>
          <cell r="C1048" t="str">
            <v>H</v>
          </cell>
          <cell r="D1048" t="str">
            <v>73,53</v>
          </cell>
        </row>
        <row r="1049">
          <cell r="A1049">
            <v>89882</v>
          </cell>
          <cell r="B1049" t="str">
            <v>CAMINHÃO BASCULANTE 18 M3, COM CAVALO MECÂNICO DE CAPACIDADE MÁXIMA DE TRAÇÃO COMBINADO DE 45000 KG, POTÊNCIA 330 CV, INCLUSIVE SEMIREBOQUE COM CAÇAMBA METÁLICA - MATERIAIS NA OPERAÇÃO. AF_12/2014</v>
          </cell>
          <cell r="C1049" t="str">
            <v>H</v>
          </cell>
          <cell r="D1049" t="str">
            <v>202,64</v>
          </cell>
        </row>
        <row r="1050">
          <cell r="A1050">
            <v>90582</v>
          </cell>
          <cell r="B1050" t="str">
            <v>VIBRADOR DE IMERSÃO, DIÂMETRO DE PONTEIRA 45MM, MOTOR ELÉTRICO TRIFÁSICO POTÊNCIA DE 2 CV - DEPRECIAÇÃO. AF_06/2015</v>
          </cell>
          <cell r="C1050" t="str">
            <v>H</v>
          </cell>
          <cell r="D1050" t="str">
            <v>0,43</v>
          </cell>
        </row>
        <row r="1051">
          <cell r="A1051">
            <v>90583</v>
          </cell>
          <cell r="B1051" t="str">
            <v>VIBRADOR DE IMERSÃO, DIÂMETRO DE PONTEIRA 45MM, MOTOR ELÉTRICO TRIFÁSICO POTÊNCIA DE 2 CV - JUROS. AF_06/2015</v>
          </cell>
          <cell r="C1051" t="str">
            <v>H</v>
          </cell>
          <cell r="D1051" t="str">
            <v>0,10</v>
          </cell>
        </row>
        <row r="1052">
          <cell r="A1052">
            <v>90584</v>
          </cell>
          <cell r="B1052" t="str">
            <v>VIBRADOR DE IMERSÃO, DIÂMETRO DE PONTEIRA 45MM, MOTOR ELÉTRICO TRIFÁSICO POTÊNCIA DE 2 CV - MANUTENÇÃO. AF_06/2015</v>
          </cell>
          <cell r="C1052" t="str">
            <v>H</v>
          </cell>
          <cell r="D1052" t="str">
            <v>0,33</v>
          </cell>
        </row>
        <row r="1053">
          <cell r="A1053">
            <v>90585</v>
          </cell>
          <cell r="B1053" t="str">
            <v>VIBRADOR DE IMERSÃO, DIÂMETRO DE PONTEIRA 45MM, MOTOR ELÉTRICO TRIFÁSICO POTÊNCIA DE 2 CV - MATERIAIS NA OPERAÇÃO. AF_06/2015</v>
          </cell>
          <cell r="C1053" t="str">
            <v>H</v>
          </cell>
          <cell r="D1053" t="str">
            <v>0,44</v>
          </cell>
        </row>
        <row r="1054">
          <cell r="A1054">
            <v>90621</v>
          </cell>
          <cell r="B1054" t="str">
            <v>PERFURATRIZ MANUAL, TORQUE MÁXIMO 83 N.M, POTÊNCIA 5 CV, COM DIÂMETRO MÁXIMO 4" - DEPRECIAÇÃO. AF_06/2015</v>
          </cell>
          <cell r="C1054" t="str">
            <v>H</v>
          </cell>
          <cell r="D1054" t="str">
            <v>2,34</v>
          </cell>
        </row>
        <row r="1055">
          <cell r="A1055">
            <v>90622</v>
          </cell>
          <cell r="B1055" t="str">
            <v>PERFURATRIZ MANUAL, TORQUE MÁXIMO 83 N.M, POTÊNCIA 5 CV, COM DIÂMETRO MÁXIMO 4" - JUROS. AF_06/2015</v>
          </cell>
          <cell r="C1055" t="str">
            <v>H</v>
          </cell>
          <cell r="D1055" t="str">
            <v>0,54</v>
          </cell>
        </row>
        <row r="1056">
          <cell r="A1056">
            <v>90623</v>
          </cell>
          <cell r="B1056" t="str">
            <v>PERFURATRIZ MANUAL, TORQUE MÁXIMO 83 N.M, POTÊNCIA 5 CV, COM DIÂMETRO MÁXIMO 4" - MANUTENÇÃO. AF_06/2015</v>
          </cell>
          <cell r="C1056" t="str">
            <v>H</v>
          </cell>
          <cell r="D1056" t="str">
            <v>2,92</v>
          </cell>
        </row>
        <row r="1057">
          <cell r="A1057">
            <v>90624</v>
          </cell>
          <cell r="B1057" t="str">
            <v>PERFURATRIZ MANUAL, TORQUE MÁXIMO 83 N.M, POTÊNCIA 5 CV, COM DIÂMETRO MÁXIMO 4" - MATERIAIS NA OPERAÇÃO. AF_06/2015</v>
          </cell>
          <cell r="C1057" t="str">
            <v>H</v>
          </cell>
          <cell r="D1057" t="str">
            <v>2,69</v>
          </cell>
        </row>
        <row r="1058">
          <cell r="A1058">
            <v>90627</v>
          </cell>
          <cell r="B1058" t="str">
            <v>PERFURATRIZ SOBRE ESTEIRA, TORQUE MÁXIMO 600 KGF, PESO MÉDIO 1000 KG, POTÊNCIA 20 HP, DIÂMETRO MÁXIMO 10" - DEPRECIAÇÃO. AF_06/2015</v>
          </cell>
          <cell r="C1058" t="str">
            <v>H</v>
          </cell>
          <cell r="D1058" t="str">
            <v>53,54</v>
          </cell>
        </row>
        <row r="1059">
          <cell r="A1059">
            <v>90628</v>
          </cell>
          <cell r="B1059" t="str">
            <v>PERFURATRIZ SOBRE ESTEIRA, TORQUE MÁXIMO 600 KGF, PESO MÉDIO 1000 KG, POTÊNCIA 20 HP, DIÂMETRO MÁXIMO 10" - JUROS. AF_06/2015</v>
          </cell>
          <cell r="C1059" t="str">
            <v>H</v>
          </cell>
          <cell r="D1059" t="str">
            <v>14,36</v>
          </cell>
        </row>
        <row r="1060">
          <cell r="A1060">
            <v>90629</v>
          </cell>
          <cell r="B1060" t="str">
            <v>PERFURATRIZ SOBRE ESTEIRA, TORQUE MÁXIMO 600 KGF, PESO MÉDIO 1000 KG, POTÊNCIA 20 HP, DIÂMETRO MÁXIMO 10" - MANUTENÇÃO. AF_06/2015</v>
          </cell>
          <cell r="C1060" t="str">
            <v>H</v>
          </cell>
          <cell r="D1060" t="str">
            <v>67,00</v>
          </cell>
        </row>
        <row r="1061">
          <cell r="A1061">
            <v>90630</v>
          </cell>
          <cell r="B1061" t="str">
            <v>PERFURATRIZ SOBRE ESTEIRA, TORQUE MÁXIMO 600 KGF, PESO MÉDIO 1000 KG, POTÊNCIA 20 HP, DIÂMETRO MÁXIMO 10" - MATERIAIS NA OPERAÇÃO. AF_06/2015</v>
          </cell>
          <cell r="C1061" t="str">
            <v>H</v>
          </cell>
          <cell r="D1061" t="str">
            <v>1,28</v>
          </cell>
        </row>
        <row r="1062">
          <cell r="A1062">
            <v>90633</v>
          </cell>
          <cell r="B1062" t="str">
            <v>MISTURADOR DUPLO HORIZONTAL DE ALTA TURBULÊNCIA, CAPACIDADE / VOLUME 2 X 500 LITROS, MOTORES ELÉTRICOS MÍNIMO 5 CV CADA, PARA NATA CIMENTO, ARGAMASSA E OUTROS - DEPRECIAÇÃO. AF_06/2015</v>
          </cell>
          <cell r="C1062" t="str">
            <v>H</v>
          </cell>
          <cell r="D1062" t="str">
            <v>3,68</v>
          </cell>
        </row>
        <row r="1063">
          <cell r="A1063">
            <v>90634</v>
          </cell>
          <cell r="B1063" t="str">
            <v>MISTURADOR DUPLO HORIZONTAL DE ALTA TURBULÊNCIA, CAPACIDADE / VOLUME 2 X 500 LITROS, MOTORES ELÉTRICOS MÍNIMO 5 CV CADA, PARA NATA CIMENTO, ARGAMASSA E OUTROS - JUROS. AF_06/2015</v>
          </cell>
          <cell r="C1063" t="str">
            <v>H</v>
          </cell>
          <cell r="D1063" t="str">
            <v>0,85</v>
          </cell>
        </row>
        <row r="1064">
          <cell r="A1064">
            <v>90635</v>
          </cell>
          <cell r="B1064" t="str">
            <v>MISTURADOR DUPLO HORIZONTAL DE ALTA TURBULÊNCIA, CAPACIDADE / VOLUME 2 X 500 LITROS, MOTORES ELÉTRICOS MÍNIMO 5 CV CADA, PARA NATA CIMENTO, ARGAMASSA E OUTROS - MANUTENÇÃO. AF_06/2015</v>
          </cell>
          <cell r="C1064" t="str">
            <v>H</v>
          </cell>
          <cell r="D1064" t="str">
            <v>4,03</v>
          </cell>
        </row>
        <row r="1065">
          <cell r="A1065">
            <v>90636</v>
          </cell>
          <cell r="B1065" t="str">
            <v>MISTURADOR DUPLO HORIZONTAL DE ALTA TURBULÊNCIA, CAPACIDADE / VOLUME 2 X 500 LITROS, MOTORES ELÉTRICOS MÍNIMO 5 CV CADA, PARA NATA CIMENTO, ARGAMASSA E OUTROS - MATERIAIS NA OPERAÇÃO. AF_06/2015</v>
          </cell>
          <cell r="C1065" t="str">
            <v>H</v>
          </cell>
          <cell r="D1065" t="str">
            <v>5,38</v>
          </cell>
        </row>
        <row r="1066">
          <cell r="A1066">
            <v>90639</v>
          </cell>
          <cell r="B1066" t="str">
            <v>BOMBA TRIPLEX, PARA INJEÇÃO DE NATA DE CIMENTO, VAZÃO MÁXIMA DE 100 LITROS/MINUTO, PRESSÃO MÁXIMA DE 70 BAR - DEPRECIAÇÃO. AF_06/2015</v>
          </cell>
          <cell r="C1066" t="str">
            <v>H</v>
          </cell>
          <cell r="D1066" t="str">
            <v>5,50</v>
          </cell>
        </row>
        <row r="1067">
          <cell r="A1067">
            <v>90640</v>
          </cell>
          <cell r="B1067" t="str">
            <v>BOMBA TRIPLEX, PARA INJEÇÃO DE NATA DE CIMENTO, VAZÃO MÁXIMA DE 100 LITROS/MINUTO, PRESSÃO MÁXIMA DE 70 BAR - JUROS. AF_06/2015</v>
          </cell>
          <cell r="C1067" t="str">
            <v>H</v>
          </cell>
          <cell r="D1067" t="str">
            <v>1,27</v>
          </cell>
        </row>
        <row r="1068">
          <cell r="A1068">
            <v>90641</v>
          </cell>
          <cell r="B1068" t="str">
            <v>BOMBA TRIPLEX, PARA INJEÇÃO DE NATA DE CIMENTO, VAZÃO MÁXIMA DE 100 LITROS/MINUTO, PRESSÃO MÁXIMA DE 70 BAR - MANUTENÇÃO. AF_06/2015</v>
          </cell>
          <cell r="C1068" t="str">
            <v>H</v>
          </cell>
          <cell r="D1068" t="str">
            <v>6,01</v>
          </cell>
        </row>
        <row r="1069">
          <cell r="A1069">
            <v>90642</v>
          </cell>
          <cell r="B1069" t="str">
            <v>BOMBA TRIPLEX, PARA INJEÇÃO DE NATA DE CIMENTO, VAZÃO MÁXIMA DE 100 LITROS/MINUTO, PRESSÃO MÁXIMA DE 70 BAR - MATERIAIS NA OPERAÇÃO. AF_06/2015</v>
          </cell>
          <cell r="C1069" t="str">
            <v>H</v>
          </cell>
          <cell r="D1069" t="str">
            <v>12,51</v>
          </cell>
        </row>
        <row r="1070">
          <cell r="A1070">
            <v>90646</v>
          </cell>
          <cell r="B1070" t="str">
            <v>BOMBA CENTRÍFUGA MONOESTÁGIO COM MOTOR ELÉTRICO MONOFÁSICO, POTÊNCIA 15 HP, DIÂMETRO DO ROTOR 173 MM, HM/Q = 30 MCA / 90 M3/H A 45 MCA / 55 M3/H - DEPRECIAÇÃO. AF_06/2015</v>
          </cell>
          <cell r="C1070" t="str">
            <v>H</v>
          </cell>
          <cell r="D1070" t="str">
            <v>0,81</v>
          </cell>
        </row>
        <row r="1071">
          <cell r="A1071">
            <v>90647</v>
          </cell>
          <cell r="B1071" t="str">
            <v>BOMBA CENTRÍFUGA MONOESTÁGIO COM MOTOR ELÉTRICO MONOFÁSICO, POTÊNCIA 15 HP, DIÂMETRO DO ROTOR 173 MM, HM/Q = 30 MCA / 90 M3/H A 45 MCA / 55 M3/H - JUROS. AF_06/2015</v>
          </cell>
          <cell r="C1071" t="str">
            <v>H</v>
          </cell>
          <cell r="D1071" t="str">
            <v>0,18</v>
          </cell>
        </row>
        <row r="1072">
          <cell r="A1072">
            <v>90648</v>
          </cell>
          <cell r="B1072" t="str">
            <v>BOMBA CENTRÍFUGA MONOESTÁGIO COM MOTOR ELÉTRICO MONOFÁSICO, POTÊNCIA 15 HP, DIÂMETRO DO ROTOR 173 MM, HM/Q = 30 MCA / 90 M3/H A 45 MCA / 55 M3/H - MANUTENÇÃO. AF_06/2015</v>
          </cell>
          <cell r="C1072" t="str">
            <v>H</v>
          </cell>
          <cell r="D1072" t="str">
            <v>0,88</v>
          </cell>
        </row>
        <row r="1073">
          <cell r="A1073">
            <v>90649</v>
          </cell>
          <cell r="B1073" t="str">
            <v>BOMBA CENTRÍFUGA MONOESTÁGIO COM MOTOR ELÉTRICO MONOFÁSICO, POTÊNCIA 15 HP, DIÂMETRO DO ROTOR 173 MM, HM/Q = 30 MCA / 90 M3/H A 45 MCA / 55 M3/H - MATERIAIS NA OPERAÇÃO. AF_06/2015</v>
          </cell>
          <cell r="C1073" t="str">
            <v>H</v>
          </cell>
          <cell r="D1073" t="str">
            <v>8,36</v>
          </cell>
        </row>
        <row r="1074">
          <cell r="A1074">
            <v>90652</v>
          </cell>
          <cell r="B1074" t="str">
            <v>BOMBA DE PROJEÇÃO DE CONCRETO SECO, POTÊNCIA 10 CV, VAZÃO 3 M3/H - DEPRECIAÇÃO. AF_06/2015</v>
          </cell>
          <cell r="C1074" t="str">
            <v>H</v>
          </cell>
          <cell r="D1074" t="str">
            <v>3,58</v>
          </cell>
        </row>
        <row r="1075">
          <cell r="A1075">
            <v>90653</v>
          </cell>
          <cell r="B1075" t="str">
            <v>BOMBA DE PROJEÇÃO DE CONCRETO SECO, POTÊNCIA 10 CV, VAZÃO 3 M3/H - JUROS. AF_06/2015</v>
          </cell>
          <cell r="C1075" t="str">
            <v>H</v>
          </cell>
          <cell r="D1075" t="str">
            <v>0,82</v>
          </cell>
        </row>
        <row r="1076">
          <cell r="A1076">
            <v>90654</v>
          </cell>
          <cell r="B1076" t="str">
            <v>BOMBA DE PROJEÇÃO DE CONCRETO SECO, POTÊNCIA 10 CV, VAZÃO 3 M3/H - MANUTENÇÃO. AF_06/2015</v>
          </cell>
          <cell r="C1076" t="str">
            <v>H</v>
          </cell>
          <cell r="D1076" t="str">
            <v>3,91</v>
          </cell>
        </row>
        <row r="1077">
          <cell r="A1077">
            <v>90655</v>
          </cell>
          <cell r="B1077" t="str">
            <v>BOMBA DE PROJEÇÃO DE CONCRETO SECO, POTÊNCIA 10 CV, VAZÃO 3 M3/H - MATERIAIS NA OPERAÇÃO. AF_06/2015</v>
          </cell>
          <cell r="C1077" t="str">
            <v>H</v>
          </cell>
          <cell r="D1077" t="str">
            <v>5,50</v>
          </cell>
        </row>
        <row r="1078">
          <cell r="A1078">
            <v>90658</v>
          </cell>
          <cell r="B1078" t="str">
            <v>BOMBA DE PROJEÇÃO DE CONCRETO SECO, POTÊNCIA 10 CV, VAZÃO 6 M3/H - DEPRECIAÇÃO. AF_06/2015</v>
          </cell>
          <cell r="C1078" t="str">
            <v>H</v>
          </cell>
          <cell r="D1078" t="str">
            <v>3,83</v>
          </cell>
        </row>
        <row r="1079">
          <cell r="A1079">
            <v>90659</v>
          </cell>
          <cell r="B1079" t="str">
            <v>BOMBA DE PROJEÇÃO DE CONCRETO SECO, POTÊNCIA 10 CV, VAZÃO 6 M3/H - JUROS. AF_06/2015</v>
          </cell>
          <cell r="C1079" t="str">
            <v>H</v>
          </cell>
          <cell r="D1079" t="str">
            <v>0,88</v>
          </cell>
        </row>
        <row r="1080">
          <cell r="A1080">
            <v>90660</v>
          </cell>
          <cell r="B1080" t="str">
            <v>BOMBA DE PROJEÇÃO DE CONCRETO SECO, POTÊNCIA 10 CV, VAZÃO 6 M3/H - MANUTENÇÃO. AF_06/2015</v>
          </cell>
          <cell r="C1080" t="str">
            <v>H</v>
          </cell>
          <cell r="D1080" t="str">
            <v>4,19</v>
          </cell>
        </row>
        <row r="1081">
          <cell r="A1081">
            <v>90661</v>
          </cell>
          <cell r="B1081" t="str">
            <v>BOMBA DE PROJEÇÃO DE CONCRETO SECO, POTÊNCIA 10 CV, VAZÃO 6 M3/H - MATERIAIS NA OPERAÇÃO. AF_06/2015</v>
          </cell>
          <cell r="C1081" t="str">
            <v>H</v>
          </cell>
          <cell r="D1081" t="str">
            <v>5,50</v>
          </cell>
        </row>
        <row r="1082">
          <cell r="A1082">
            <v>90664</v>
          </cell>
          <cell r="B1082" t="str">
            <v>PROJETOR PNEUMÁTICO DE ARGAMASSA PARA CHAPISCO E REBOCO COM RECIPIENTE ACOPLADO, TIPO CANEQUINHA, COM COMPRESSOR DE AR REBOCÁVEL VAZÃO 89 PCM E MOTOR DIESEL DE 20 CV - DEPRECIAÇÃO. AF_05/2023</v>
          </cell>
          <cell r="C1082" t="str">
            <v>H</v>
          </cell>
          <cell r="D1082" t="str">
            <v>7,14</v>
          </cell>
        </row>
        <row r="1083">
          <cell r="A1083">
            <v>90665</v>
          </cell>
          <cell r="B1083" t="str">
            <v>PROJETOR PNEUMÁTICO DE ARGAMASSA PARA CHAPISCO E REBOCO COM RECIPIENTE ACOPLADO, TIPO CANEQUINHA, COM COMPRESSOR DE AR REBOCÁVEL VAZÃO 89 PCM E MOTOR DIESEL DE 20 CV - JUROS. AF_05/2023</v>
          </cell>
          <cell r="C1083" t="str">
            <v>H</v>
          </cell>
          <cell r="D1083" t="str">
            <v>1,90</v>
          </cell>
        </row>
        <row r="1084">
          <cell r="A1084">
            <v>90666</v>
          </cell>
          <cell r="B1084" t="str">
            <v>PROJETOR PNEUMÁTICO DE ARGAMASSA PARA CHAPISCO E REBOCO COM RECIPIENTE ACOPLADO, TIPO CANEQUINHA, COM COMPRESSOR DE AR REBOCÁVEL VAZÃO 89 PCM E MOTOR DIESEL DE 20 CV - MANUTENÇÃO. AF_05/2023</v>
          </cell>
          <cell r="C1084" t="str">
            <v>H</v>
          </cell>
          <cell r="D1084" t="str">
            <v>8,93</v>
          </cell>
        </row>
        <row r="1085">
          <cell r="A1085">
            <v>90667</v>
          </cell>
          <cell r="B1085" t="str">
            <v>PROJETOR PNEUMÁTICO DE ARGAMASSA PARA CHAPISCO E REBOCO COM RECIPIENTE ACOPLADO, TIPO CANEQUINHA, COM COMPRESSOR DE AR REBOCÁVEL VAZÃO 89 PCM E MOTOR DIESEL DE 20 CV - MATERIAIS NA OPERAÇÃO. AF_05/2023</v>
          </cell>
          <cell r="C1085" t="str">
            <v>H</v>
          </cell>
          <cell r="D1085" t="str">
            <v>14,90</v>
          </cell>
        </row>
        <row r="1086">
          <cell r="A1086">
            <v>90670</v>
          </cell>
          <cell r="B1086" t="str">
            <v>PERFURATRIZ COM TORRE METÁLICA PARA EXECUÇÃO DE ESTACA HÉLICE CONTÍNUA, PROFUNDIDADE MÁXIMA DE 30 M, DIÂMETRO MÁXIMO DE 800 MM, POTÊNCIA INSTALADA DE 268 HP, MESA ROTATIVA COM TORQUE MÁXIMO DE 170 KNM - DEPRECIAÇÃO. AF_06/2015</v>
          </cell>
          <cell r="C1086" t="str">
            <v>H</v>
          </cell>
          <cell r="D1086" t="str">
            <v>241,56</v>
          </cell>
        </row>
        <row r="1087">
          <cell r="A1087">
            <v>90671</v>
          </cell>
          <cell r="B1087" t="str">
            <v>PERFURATRIZ COM TORRE METÁLICA PARA EXECUÇÃO DE ESTACA HÉLICE CONTÍNUA, PROFUNDIDADE MÁXIMA DE 30 M, DIÂMETRO MÁXIMO DE 800 MM, POTÊNCIA INSTALADA DE 268 HP, MESA ROTATIVA COM TORQUE MÁXIMO DE 170 KNM - JUROS. AF_06/2015</v>
          </cell>
          <cell r="C1087" t="str">
            <v>H</v>
          </cell>
          <cell r="D1087" t="str">
            <v>64,80</v>
          </cell>
        </row>
        <row r="1088">
          <cell r="A1088">
            <v>90672</v>
          </cell>
          <cell r="B1088" t="str">
            <v>PERFURATRIZ COM TORRE METÁLICA PARA EXECUÇÃO DE ESTACA HÉLICE CONTÍNUA, PROFUNDIDADE MÁXIMA DE 30 M, DIÂMETRO MÁXIMO DE 800 MM, POTÊNCIA INSTALADA DE 268 HP, MESA ROTATIVA COM TORQUE MÁXIMO DE 170 KNM - MANUTENÇÃO. AF_06/2015</v>
          </cell>
          <cell r="C1088" t="str">
            <v>H</v>
          </cell>
          <cell r="D1088" t="str">
            <v>302,29</v>
          </cell>
        </row>
        <row r="1089">
          <cell r="A1089">
            <v>90673</v>
          </cell>
          <cell r="B1089" t="str">
            <v>PERFURATRIZ COM TORRE METÁLICA PARA EXECUÇÃO DE ESTACA HÉLICE CONTÍNUA, PROFUNDIDADE MÁXIMA DE 30 M, DIÂMETRO MÁXIMO DE 800 MM, POTÊNCIA INSTALADA DE 268 HP, MESA ROTATIVA COM TORQUE MÁXIMO DE 170 KNM - MATERIAIS NA OPERAÇÃO. AF_06/2015</v>
          </cell>
          <cell r="C1089" t="str">
            <v>H</v>
          </cell>
          <cell r="D1089" t="str">
            <v>119,14</v>
          </cell>
        </row>
        <row r="1090">
          <cell r="A1090">
            <v>90676</v>
          </cell>
          <cell r="B1090" t="str">
            <v>PERFURATRIZ HIDRÁULICA SOBRE CAMINHÃO COM TRADO CURTO ACOPLADO, PROFUNDIDADE MÁXIMA DE 20 M, DIÂMETRO MÁXIMO DE 1500 MM, POTÊNCIA INSTALADA DE 137 HP, MESA ROTATIVA COM TORQUE MÁXIMO DE 30 KNM - DEPRECIAÇÃO. AF_06/2015</v>
          </cell>
          <cell r="C1090" t="str">
            <v>H</v>
          </cell>
          <cell r="D1090" t="str">
            <v>98,47</v>
          </cell>
        </row>
        <row r="1091">
          <cell r="A1091">
            <v>90677</v>
          </cell>
          <cell r="B1091" t="str">
            <v>PERFURATRIZ HIDRÁULICA SOBRE CAMINHÃO COM TRADO CURTO ACOPLADO, PROFUNDIDADE MÁXIMA DE 20 M, DIÂMETRO MÁXIMO DE 1500 MM, POTÊNCIA INSTALADA DE 137 HP, MESA ROTATIVA COM TORQUE MÁXIMO DE 30 KNM - JUROS. AF_06/2015</v>
          </cell>
          <cell r="C1091" t="str">
            <v>H</v>
          </cell>
          <cell r="D1091" t="str">
            <v>29,73</v>
          </cell>
        </row>
        <row r="1092">
          <cell r="A1092">
            <v>90678</v>
          </cell>
          <cell r="B1092" t="str">
            <v>PERFURATRIZ HIDRÁULICA SOBRE CAMINHÃO COM TRADO CURTO ACOPLADO, PROFUNDIDADE MÁXIMA DE 20 M, DIÂMETRO MÁXIMO DE 1500 MM, POTÊNCIA INSTALADA DE 137 HP, MESA ROTATIVA COM TORQUE MÁXIMO DE 30 KNM - MANUTENÇÃO. AF_06/2015</v>
          </cell>
          <cell r="C1092" t="str">
            <v>H</v>
          </cell>
          <cell r="D1092" t="str">
            <v>137,65</v>
          </cell>
        </row>
        <row r="1093">
          <cell r="A1093">
            <v>90679</v>
          </cell>
          <cell r="B1093" t="str">
            <v>PERFURATRIZ HIDRÁULICA SOBRE CAMINHÃO COM TRADO CURTO ACOPLADO, PROFUNDIDADE MÁXIMA DE 20 M, DIÂMETRO MÁXIMO DE 1500 MM, POTÊNCIA INSTALADA DE 137 HP, MESA ROTATIVA COM TORQUE MÁXIMO DE 30 KNM - MATERIAIS NA OPERAÇÃO. AF_06/2015</v>
          </cell>
          <cell r="C1093" t="str">
            <v>H</v>
          </cell>
          <cell r="D1093" t="str">
            <v>91,36</v>
          </cell>
        </row>
        <row r="1094">
          <cell r="A1094">
            <v>90682</v>
          </cell>
          <cell r="B1094" t="str">
            <v>MANIPULADOR TELESCÓPICO, POTÊNCIA DE 85 HP, CAPACIDADE DE CARGA DE 3.500 KG, ALTURA MÁXIMA DE ELEVAÇÃO DE 12,3 M - DEPRECIAÇÃO. AF_05/2023</v>
          </cell>
          <cell r="C1094" t="str">
            <v>H</v>
          </cell>
          <cell r="D1094" t="str">
            <v>39,46</v>
          </cell>
        </row>
        <row r="1095">
          <cell r="A1095">
            <v>90683</v>
          </cell>
          <cell r="B1095" t="str">
            <v>MANIPULADOR TELESCÓPICO, POTÊNCIA DE 85 HP, CAPACIDADE DE CARGA DE 3.500 KG, ALTURA MÁXIMA DE ELEVAÇÃO DE 12,3 M - JUROS. AF_05/2023</v>
          </cell>
          <cell r="C1095" t="str">
            <v>H</v>
          </cell>
          <cell r="D1095" t="str">
            <v>9,12</v>
          </cell>
        </row>
        <row r="1096">
          <cell r="A1096">
            <v>90684</v>
          </cell>
          <cell r="B1096" t="str">
            <v>MANIPULADOR TELESCÓPICO, POTÊNCIA DE 85 HP, CAPACIDADE DE CARGA DE 3.500 KG, ALTURA MÁXIMA DE ELEVAÇÃO DE 12,3 M - MANUTENÇÃO. AF_05/2023</v>
          </cell>
          <cell r="C1096" t="str">
            <v>H</v>
          </cell>
          <cell r="D1096" t="str">
            <v>43,16</v>
          </cell>
        </row>
        <row r="1097">
          <cell r="A1097">
            <v>90685</v>
          </cell>
          <cell r="B1097" t="str">
            <v>MANIPULADOR TELESCÓPICO, POTÊNCIA DE 85 HP, CAPACIDADE DE CARGA DE 3.500 KG, ALTURA MÁXIMA DE ELEVAÇÃO DE 12,3 M - MATERIAIS NA OPERAÇÃO. AF_05/2023</v>
          </cell>
          <cell r="C1097" t="str">
            <v>H</v>
          </cell>
          <cell r="D1097" t="str">
            <v>56,67</v>
          </cell>
        </row>
        <row r="1098">
          <cell r="A1098">
            <v>90688</v>
          </cell>
          <cell r="B1098" t="str">
            <v>MINICARREGADEIRA SOBRE RODAS, POTÊNCIA LÍQUIDA DE 47 HP, CAPACIDADE NOMINAL DE OPERAÇÃO DE 646 KG - DEPRECIAÇÃO. AF_06/2015</v>
          </cell>
          <cell r="C1098" t="str">
            <v>H</v>
          </cell>
          <cell r="D1098" t="str">
            <v>26,40</v>
          </cell>
        </row>
        <row r="1099">
          <cell r="A1099">
            <v>90689</v>
          </cell>
          <cell r="B1099" t="str">
            <v>MINICARREGADEIRA SOBRE RODAS, POTÊNCIA LÍQUIDA DE 47 HP, CAPACIDADE NOMINAL DE OPERAÇÃO DE 646 KG - JUROS. AF_06/2015</v>
          </cell>
          <cell r="C1099" t="str">
            <v>H</v>
          </cell>
          <cell r="D1099" t="str">
            <v>5,21</v>
          </cell>
        </row>
        <row r="1100">
          <cell r="A1100">
            <v>90690</v>
          </cell>
          <cell r="B1100" t="str">
            <v>MINICARREGADEIRA SOBRE RODAS, POTÊNCIA LÍQUIDA DE 47 HP, CAPACIDADE NOMINAL DE OPERAÇÃO DE 646 KG - MANUTENÇÃO. AF_06/2015</v>
          </cell>
          <cell r="C1100" t="str">
            <v>H</v>
          </cell>
          <cell r="D1100" t="str">
            <v>33,00</v>
          </cell>
        </row>
        <row r="1101">
          <cell r="A1101">
            <v>90691</v>
          </cell>
          <cell r="B1101" t="str">
            <v>MINICARREGADEIRA SOBRE RODAS, POTÊNCIA LÍQUIDA DE 47 HP, CAPACIDADE NOMINAL DE OPERAÇÃO DE 646 KG - MATERIAIS NA OPERAÇÃO. AF_06/2015</v>
          </cell>
          <cell r="C1101" t="str">
            <v>H</v>
          </cell>
          <cell r="D1101" t="str">
            <v>39,69</v>
          </cell>
        </row>
        <row r="1102">
          <cell r="A1102">
            <v>90957</v>
          </cell>
          <cell r="B1102" t="str">
            <v>COMPRESSOR DE AR REBOCÁVEL, VAZÃO 189 PCM, PRESSÃO EFETIVA DE TRABALHO 102 PSI, MOTOR DIESEL, POTÊNCIA 63 CV - DEPRECIAÇÃO. AF_06/2015</v>
          </cell>
          <cell r="C1102" t="str">
            <v>H</v>
          </cell>
          <cell r="D1102" t="str">
            <v>5,32</v>
          </cell>
        </row>
        <row r="1103">
          <cell r="A1103">
            <v>90958</v>
          </cell>
          <cell r="B1103" t="str">
            <v>COMPRESSOR DE AR REBOCÁVEL, VAZÃO 189 PCM, PRESSÃO EFETIVA DE TRABALHO 102 PSI, MOTOR DIESEL, POTÊNCIA 63 CV - JUROS. AF_06/2015</v>
          </cell>
          <cell r="C1103" t="str">
            <v>H</v>
          </cell>
          <cell r="D1103" t="str">
            <v>1,42</v>
          </cell>
        </row>
        <row r="1104">
          <cell r="A1104">
            <v>90960</v>
          </cell>
          <cell r="B1104" t="str">
            <v>COMPRESSOR DE AR REBOCÁVEL, VAZÃO 89 PCM, PRESSÃO EFETIVA DE TRABALHO 102 PSI, MOTOR DIESEL, POTÊNCIA 20 CV - DEPRECIAÇÃO. AF_06/2015</v>
          </cell>
          <cell r="C1104" t="str">
            <v>H</v>
          </cell>
          <cell r="D1104" t="str">
            <v>7,10</v>
          </cell>
        </row>
        <row r="1105">
          <cell r="A1105">
            <v>90961</v>
          </cell>
          <cell r="B1105" t="str">
            <v>COMPRESSOR DE AR REBOCÁVEL, VAZÃO 89 PCM, PRESSÃO EFETIVA DE TRABALHO 102 PSI, MOTOR DIESEL, POTÊNCIA 20 CV - JUROS. AF_06/2015</v>
          </cell>
          <cell r="C1105" t="str">
            <v>H</v>
          </cell>
          <cell r="D1105" t="str">
            <v>1,90</v>
          </cell>
        </row>
        <row r="1106">
          <cell r="A1106">
            <v>90962</v>
          </cell>
          <cell r="B1106" t="str">
            <v>COMPRESSOR DE AR REBOCÁVEL, VAZÃO 89 PCM, PRESSÃO EFETIVA DE TRABALHO 102 PSI, MOTOR DIESEL, POTÊNCIA 20 CV - MANUTENÇÃO. AF_06/2015</v>
          </cell>
          <cell r="C1106" t="str">
            <v>H</v>
          </cell>
          <cell r="D1106" t="str">
            <v>8,89</v>
          </cell>
        </row>
        <row r="1107">
          <cell r="A1107">
            <v>90963</v>
          </cell>
          <cell r="B1107" t="str">
            <v>COMPRESSOR DE AR REBOCÁVEL, VAZÃO 89 PCM, PRESSÃO EFETIVA DE TRABALHO 102 PSI, MOTOR DIESEL, POTÊNCIA 20 CV - MATERIAIS NA OPERAÇÃO. AF_06/2015</v>
          </cell>
          <cell r="C1107" t="str">
            <v>H</v>
          </cell>
          <cell r="D1107" t="str">
            <v>14,90</v>
          </cell>
        </row>
        <row r="1108">
          <cell r="A1108">
            <v>90968</v>
          </cell>
          <cell r="B1108" t="str">
            <v>COMPRESSOR DE AR REBOCAVEL, VAZÃO 250 PCM, PRESSAO DE TRABALHO 102 PSI, MOTOR A DIESEL POTÊNCIA 81 CV - DEPRECIAÇÃO. AF_06/2015</v>
          </cell>
          <cell r="C1108" t="str">
            <v>H</v>
          </cell>
          <cell r="D1108" t="str">
            <v>7,12</v>
          </cell>
        </row>
        <row r="1109">
          <cell r="A1109">
            <v>90969</v>
          </cell>
          <cell r="B1109" t="str">
            <v>COMPRESSOR DE AR REBOCAVEL, VAZÃO 250 PCM, PRESSAO DE TRABALHO 102 PSI, MOTOR A DIESEL POTÊNCIA 81 CV - JUROS. AF_06/2015</v>
          </cell>
          <cell r="C1109" t="str">
            <v>H</v>
          </cell>
          <cell r="D1109" t="str">
            <v>1,91</v>
          </cell>
        </row>
        <row r="1110">
          <cell r="A1110">
            <v>90970</v>
          </cell>
          <cell r="B1110" t="str">
            <v>COMPRESSOR DE AR REBOCAVEL, VAZÃO 250 PCM, PRESSAO DE TRABALHO 102 PSI, MOTOR A DIESEL POTÊNCIA 81 CV - MANUTENÇÃO. AF_06/2015</v>
          </cell>
          <cell r="C1110" t="str">
            <v>H</v>
          </cell>
          <cell r="D1110" t="str">
            <v>8,91</v>
          </cell>
        </row>
        <row r="1111">
          <cell r="A1111">
            <v>90971</v>
          </cell>
          <cell r="B1111" t="str">
            <v>COMPRESSOR DE AR REBOCAVEL, VAZÃO 250 PCM, PRESSAO DE TRABALHO 102 PSI, MOTOR A DIESEL POTÊNCIA 81 CV - MATERIAIS NA OPERAÇÃO. AF_06/2015</v>
          </cell>
          <cell r="C1111" t="str">
            <v>H</v>
          </cell>
          <cell r="D1111" t="str">
            <v>60,37</v>
          </cell>
        </row>
        <row r="1112">
          <cell r="A1112">
            <v>90975</v>
          </cell>
          <cell r="B1112" t="str">
            <v>COMPRESSOR DE AR REBOCÁVEL, VAZÃO 748 PCM, PRESSÃO EFETIVA DE TRABALHO 102 PSI, MOTOR DIESEL, POTÊNCIA 210 CV - DEPRECIAÇÃO. AF_06/2015</v>
          </cell>
          <cell r="C1112" t="str">
            <v>H</v>
          </cell>
          <cell r="D1112" t="str">
            <v>18,09</v>
          </cell>
        </row>
        <row r="1113">
          <cell r="A1113">
            <v>90976</v>
          </cell>
          <cell r="B1113" t="str">
            <v>COMPRESSOR DE AR REBOCÁVEL, VAZÃO 748 PCM, PRESSÃO EFETIVA DE TRABALHO 102 PSI, MOTOR DIESEL, POTÊNCIA 210 CV - JUROS. AF_06/2015</v>
          </cell>
          <cell r="C1113" t="str">
            <v>H</v>
          </cell>
          <cell r="D1113" t="str">
            <v>4,85</v>
          </cell>
        </row>
        <row r="1114">
          <cell r="A1114">
            <v>90977</v>
          </cell>
          <cell r="B1114" t="str">
            <v>COMPRESSOR DE AR REBOCÁVEL, VAZÃO 748 PCM, PRESSÃO EFETIVA DE TRABALHO 102 PSI, MOTOR DIESEL, POTÊNCIA 210 CV - MANUTENÇÃO. AF_06/2015</v>
          </cell>
          <cell r="C1114" t="str">
            <v>H</v>
          </cell>
          <cell r="D1114" t="str">
            <v>22,63</v>
          </cell>
        </row>
        <row r="1115">
          <cell r="A1115">
            <v>90978</v>
          </cell>
          <cell r="B1115" t="str">
            <v>COMPRESSOR DE AR REBOCÁVEL, VAZÃO 748 PCM, PRESSÃO EFETIVA DE TRABALHO 102 PSI, MOTOR DIESEL, POTÊNCIA 210 CV - MATERIAIS NA OPERAÇÃO. AF_06/2015</v>
          </cell>
          <cell r="C1115" t="str">
            <v>H</v>
          </cell>
          <cell r="D1115" t="str">
            <v>156,62</v>
          </cell>
        </row>
        <row r="1116">
          <cell r="A1116">
            <v>90992</v>
          </cell>
          <cell r="B1116" t="str">
            <v>COMPRESSOR DE AR REBOCAVEL, VAZÃO 400 PCM, PRESSAO DE TRABALHO 102 PSI, MOTOR A DIESEL POTÊNCIA 110 CV - DEPRECIAÇÃO. AF_06/2015</v>
          </cell>
          <cell r="C1116" t="str">
            <v>H</v>
          </cell>
          <cell r="D1116" t="str">
            <v>8,45</v>
          </cell>
        </row>
        <row r="1117">
          <cell r="A1117">
            <v>90993</v>
          </cell>
          <cell r="B1117" t="str">
            <v>COMPRESSOR DE AR REBOCAVEL, VAZÃO 400 PCM, PRESSAO DE TRABALHO 102 PSI, MOTOR A DIESEL POTÊNCIA 110 CV - JUROS. AF_06/2015</v>
          </cell>
          <cell r="C1117" t="str">
            <v>H</v>
          </cell>
          <cell r="D1117" t="str">
            <v>2,26</v>
          </cell>
        </row>
        <row r="1118">
          <cell r="A1118">
            <v>90994</v>
          </cell>
          <cell r="B1118" t="str">
            <v>COMPRESSOR DE AR REBOCAVEL, VAZÃO 400 PCM, PRESSAO DE TRABALHO 102 PSI, MOTOR A DIESEL POTÊNCIA 110 CV - MANUTENÇÃO. AF_06/2015</v>
          </cell>
          <cell r="C1118" t="str">
            <v>H</v>
          </cell>
          <cell r="D1118" t="str">
            <v>10,57</v>
          </cell>
        </row>
        <row r="1119">
          <cell r="A1119">
            <v>90995</v>
          </cell>
          <cell r="B1119" t="str">
            <v>COMPRESSOR DE AR REBOCAVEL, VAZÃO 400 PCM, PRESSAO DE TRABALHO 102 PSI, MOTOR A DIESEL POTÊNCIA 110 CV - MATERIAIS NA OPERAÇÃO. AF_06/2015</v>
          </cell>
          <cell r="C1119" t="str">
            <v>H</v>
          </cell>
          <cell r="D1119" t="str">
            <v>82,00</v>
          </cell>
        </row>
        <row r="1120">
          <cell r="A1120">
            <v>91021</v>
          </cell>
          <cell r="B1120" t="str">
            <v>PERFURATRIZ HIDRÁULICA SOBRE CAMINHÃO COM TRADO CURTO ACOPLADO, PROFUNDIDADE MÁXIMA DE 20 M, DIÂMETRO MÁXIMO DE 1500 MM, POTÊNCIA INSTALADA DE 137 HP, MESA ROTATIVA COM TORQUE MÁXIMO DE 30 KNM - IMPOSTOS E SEGUROS. AF_06/2015</v>
          </cell>
          <cell r="C1120" t="str">
            <v>H</v>
          </cell>
          <cell r="D1120" t="str">
            <v>12,04</v>
          </cell>
        </row>
        <row r="1121">
          <cell r="A1121">
            <v>91026</v>
          </cell>
          <cell r="B1121" t="str">
            <v>CAMINHÃO TRUCADO (C/ TERCEIRO EIXO) ELETRÔNICO - POTÊNCIA 231CV - PBT = 22000KG - DIST. ENTRE EIXOS 5170 MM - INCLUI CARROCERIA FIXA ABERTA DE MADEIRA - DEPRECIAÇÃO. AF_06/2015</v>
          </cell>
          <cell r="C1121" t="str">
            <v>H</v>
          </cell>
          <cell r="D1121" t="str">
            <v>24,80</v>
          </cell>
        </row>
        <row r="1122">
          <cell r="A1122">
            <v>91027</v>
          </cell>
          <cell r="B1122" t="str">
            <v>CAMINHÃO TRUCADO (C/ TERCEIRO EIXO) ELETRÔNICO - POTÊNCIA 231CV - PBT = 22000KG - DIST. ENTRE EIXOS 5170 MM - INCLUI CARROCERIA FIXA ABERTA DE MADEIRA - JUROS. AF_06/2015</v>
          </cell>
          <cell r="C1122" t="str">
            <v>H</v>
          </cell>
          <cell r="D1122" t="str">
            <v>9,94</v>
          </cell>
        </row>
        <row r="1123">
          <cell r="A1123">
            <v>91028</v>
          </cell>
          <cell r="B1123" t="str">
            <v>CAMINHÃO TRUCADO (C/ TERCEIRO EIXO) ELETRÔNICO - POTÊNCIA 231CV - PBT = 22000KG - DIST. ENTRE EIXOS 5170 MM - INCLUI CARROCERIA FIXA ABERTA DE MADEIRA - IMPOSTOS E SEGUROS. AF_06/2015</v>
          </cell>
          <cell r="C1123" t="str">
            <v>H</v>
          </cell>
          <cell r="D1123" t="str">
            <v>4,01</v>
          </cell>
        </row>
        <row r="1124">
          <cell r="A1124">
            <v>91029</v>
          </cell>
          <cell r="B1124" t="str">
            <v>CAMINHÃO TRUCADO (C/ TERCEIRO EIXO) ELETRÔNICO - POTÊNCIA 231CV - PBT = 22000KG - DIST. ENTRE EIXOS 5170 MM - INCLUI CARROCERIA FIXA ABERTA DE MADEIRA - MANUTENÇÃO. AF_06/2015</v>
          </cell>
          <cell r="C1124" t="str">
            <v>H</v>
          </cell>
          <cell r="D1124" t="str">
            <v>45,45</v>
          </cell>
        </row>
        <row r="1125">
          <cell r="A1125">
            <v>91030</v>
          </cell>
          <cell r="B1125" t="str">
            <v>CAMINHÃO TRUCADO (C/ TERCEIRO EIXO) ELETRÔNICO - POTÊNCIA 231CV - PBT = 22000KG - DIST. ENTRE EIXOS 5170 MM - INCLUI CARROCERIA FIXA ABERTA DE MADEIRA - MATERIAIS NA OPERAÇÃO. AF_06/2015</v>
          </cell>
          <cell r="C1125" t="str">
            <v>H</v>
          </cell>
          <cell r="D1125" t="str">
            <v>146,13</v>
          </cell>
        </row>
        <row r="1126">
          <cell r="A1126">
            <v>91273</v>
          </cell>
          <cell r="B1126" t="str">
            <v>PLACA VIBRATÓRIA REVERSÍVEL COM MOTOR 4 TEMPOS A GASOLINA, FORÇA CENTRÍFUGA DE 25 KN (2500 KGF), POTÊNCIA 5,5 CV - DEPRECIAÇÃO. AF_08/2015</v>
          </cell>
          <cell r="C1126" t="str">
            <v>H</v>
          </cell>
          <cell r="D1126" t="str">
            <v>0,60</v>
          </cell>
        </row>
        <row r="1127">
          <cell r="A1127">
            <v>91274</v>
          </cell>
          <cell r="B1127" t="str">
            <v>PLACA VIBRATÓRIA REVERSÍVEL COM MOTOR 4 TEMPOS A GASOLINA, FORÇA CENTRÍFUGA DE 25 KN (2500 KGF), POTÊNCIA 5,5 CV - JUROS. AF_08/2015</v>
          </cell>
          <cell r="C1127" t="str">
            <v>H</v>
          </cell>
          <cell r="D1127" t="str">
            <v>0,16</v>
          </cell>
        </row>
        <row r="1128">
          <cell r="A1128">
            <v>91275</v>
          </cell>
          <cell r="B1128" t="str">
            <v>PLACA VIBRATÓRIA REVERSÍVEL COM MOTOR 4 TEMPOS A GASOLINA, FORÇA CENTRÍFUGA DE 25 KN (2500 KGF), POTÊNCIA 5,5 CV - MANUTENÇÃO. AF_08/2015</v>
          </cell>
          <cell r="C1128" t="str">
            <v>H</v>
          </cell>
          <cell r="D1128" t="str">
            <v>0,75</v>
          </cell>
        </row>
        <row r="1129">
          <cell r="A1129">
            <v>91276</v>
          </cell>
          <cell r="B1129" t="str">
            <v>PLACA VIBRATÓRIA REVERSÍVEL COM MOTOR 4 TEMPOS A GASOLINA, FORÇA CENTRÍFUGA DE 25 KN (2500 KGF), POTÊNCIA 5,5 CV - MATERIAIS NA OPERAÇÃO. AF_08/2015</v>
          </cell>
          <cell r="C1129" t="str">
            <v>H</v>
          </cell>
          <cell r="D1129" t="str">
            <v>8,91</v>
          </cell>
        </row>
        <row r="1130">
          <cell r="A1130">
            <v>91279</v>
          </cell>
          <cell r="B1130" t="str">
            <v>CORTADORA DE PISO COM MOTOR 4 TEMPOS A GASOLINA, POTÊNCIA DE 13 HP, COM DISCO DE CORTE DIAMANTADO SEGMENTADO PARA CONCRETO, DIÂMETRO DE 350 MM, FURO DE 1" (14 X 1") - DEPRECIAÇÃO. AF_08/2015</v>
          </cell>
          <cell r="C1130" t="str">
            <v>H</v>
          </cell>
          <cell r="D1130" t="str">
            <v>0,77</v>
          </cell>
        </row>
        <row r="1131">
          <cell r="A1131">
            <v>91280</v>
          </cell>
          <cell r="B1131" t="str">
            <v>CORTADORA DE PISO COM MOTOR 4 TEMPOS A GASOLINA, POTÊNCIA DE 13 HP, COM DISCO DE CORTE DIAMANTADO SEGMENTADO PARA CONCRETO, DIÂMETRO DE 350 MM, FURO DE 1" (14 X 1") - JUROS. AF_08/2015</v>
          </cell>
          <cell r="C1131" t="str">
            <v>H</v>
          </cell>
          <cell r="D1131" t="str">
            <v>0,17</v>
          </cell>
        </row>
        <row r="1132">
          <cell r="A1132">
            <v>91281</v>
          </cell>
          <cell r="B1132" t="str">
            <v>CORTADORA DE PISO COM MOTOR 4 TEMPOS A GASOLINA, POTÊNCIA DE 13 HP, COM DISCO DE CORTE DIAMANTADO SEGMENTADO PARA CONCRETO, DIÂMETRO DE 350 MM, FURO DE 1" (14 X 1") - MANUTENÇÃO. AF_08/2015</v>
          </cell>
          <cell r="C1132" t="str">
            <v>H</v>
          </cell>
          <cell r="D1132" t="str">
            <v>0,95</v>
          </cell>
        </row>
        <row r="1133">
          <cell r="A1133">
            <v>91282</v>
          </cell>
          <cell r="B1133" t="str">
            <v>CORTADORA DE PISO COM MOTOR 4 TEMPOS A GASOLINA, POTÊNCIA DE 13 HP, COM DISCO DE CORTE DIAMANTADO SEGMENTADO PARA CONCRETO, DIÂMETRO DE 350 MM, FURO DE 1" (14 X 1") - MATERIAIS NA OPERAÇÃO. AF_08/2015</v>
          </cell>
          <cell r="C1133" t="str">
            <v>H</v>
          </cell>
          <cell r="D1133" t="str">
            <v>8,97</v>
          </cell>
        </row>
        <row r="1134">
          <cell r="A1134">
            <v>91354</v>
          </cell>
          <cell r="B1134" t="str">
            <v>CAMINHÃO TOCO, PESO BRUTO TOTAL 14.300 KG, CARGA ÚTIL MÁXIMA 9590 KG, DISTÂNCIA ENTRE EIXOS 4,76 M, POTÊNCIA 185 CV (NÃO INCLUI CARROCERIA) - DEPRECIAÇÃO. AF_06/2014</v>
          </cell>
          <cell r="C1134" t="str">
            <v>H</v>
          </cell>
          <cell r="D1134" t="str">
            <v>17,61</v>
          </cell>
        </row>
        <row r="1135">
          <cell r="A1135">
            <v>91355</v>
          </cell>
          <cell r="B1135" t="str">
            <v>CAMINHÃO TOCO, PESO BRUTO TOTAL 14.300 KG, CARGA ÚTIL MÁXIMA 9590 KG, DISTÂNCIA ENTRE EIXOS 4,76 M, POTÊNCIA 185 CV (NÃO INCLUI CARROCERIA) - JUROS. AF_06/2014</v>
          </cell>
          <cell r="C1135" t="str">
            <v>H</v>
          </cell>
          <cell r="D1135" t="str">
            <v>7,24</v>
          </cell>
        </row>
        <row r="1136">
          <cell r="A1136">
            <v>91356</v>
          </cell>
          <cell r="B1136" t="str">
            <v>CAMINHÃO TOCO, PESO BRUTO TOTAL 14.300 KG, CARGA ÚTIL MÁXIMA 9590 KG, DISTÂNCIA ENTRE EIXOS 4,76 M, POTÊNCIA 185 CV (NÃO INCLUI CARROCERIA) - IMPOSTOS E SEGUROS. AF_06/2014</v>
          </cell>
          <cell r="C1136" t="str">
            <v>H</v>
          </cell>
          <cell r="D1136" t="str">
            <v>2,92</v>
          </cell>
        </row>
        <row r="1137">
          <cell r="A1137">
            <v>91359</v>
          </cell>
          <cell r="B1137" t="str">
            <v>CAMINHÃO PIPA 6.000 L, PESO BRUTO TOTAL 13.000 KG, DISTÂNCIA ENTRE EIXOS 4,80 M, POTÊNCIA 189 CV INCLUSIVE TANQUE DE AÇO PARA TRANSPORTE DE ÁGUA, CAPACIDADE 6 M3 - DEPRECIAÇÃO. AF_06/2014</v>
          </cell>
          <cell r="C1137" t="str">
            <v>H</v>
          </cell>
          <cell r="D1137" t="str">
            <v>20,99</v>
          </cell>
        </row>
        <row r="1138">
          <cell r="A1138">
            <v>91360</v>
          </cell>
          <cell r="B1138" t="str">
            <v>CAMINHÃO PIPA 6.000 L, PESO BRUTO TOTAL 13.000 KG, DISTÂNCIA ENTRE EIXOS 4,80 M, POTÊNCIA 189 CV INCLUSIVE TANQUE DE AÇO PARA TRANSPORTE DE ÁGUA, CAPACIDADE 6 M3 - JUROS. AF_06/2014</v>
          </cell>
          <cell r="C1138" t="str">
            <v>H</v>
          </cell>
          <cell r="D1138" t="str">
            <v>8,03</v>
          </cell>
        </row>
        <row r="1139">
          <cell r="A1139">
            <v>91361</v>
          </cell>
          <cell r="B1139" t="str">
            <v>CAMINHÃO PIPA 6.000 L, PESO BRUTO TOTAL 13.000 KG, DISTÂNCIA ENTRE EIXOS 4,80 M, POTÊNCIA 189 CV INCLUSIVE TANQUE DE AÇO PARA TRANSPORTE DE ÁGUA, CAPACIDADE 6 M3 - IMPOSTOS E SEGUROS. AF_06/2014</v>
          </cell>
          <cell r="C1139" t="str">
            <v>H</v>
          </cell>
          <cell r="D1139" t="str">
            <v>3,24</v>
          </cell>
        </row>
        <row r="1140">
          <cell r="A1140">
            <v>91367</v>
          </cell>
          <cell r="B1140" t="str">
            <v>CAMINHÃO BASCULANTE 6 M3, PESO BRUTO TOTAL 16.000 KG, CARGA ÚTIL MÁXIMA 13.071 KG, DISTÂNCIA ENTRE EIXOS 4,80 M, POTÊNCIA 230 CV INCLUSIVE CAÇAMBA METÁLICA - DEPRECIAÇÃO. AF_06/2014</v>
          </cell>
          <cell r="C1140" t="str">
            <v>H</v>
          </cell>
          <cell r="D1140" t="str">
            <v>22,27</v>
          </cell>
        </row>
        <row r="1141">
          <cell r="A1141">
            <v>91368</v>
          </cell>
          <cell r="B1141" t="str">
            <v>CAMINHÃO BASCULANTE 6 M3, PESO BRUTO TOTAL 16.000 KG, CARGA ÚTIL MÁXIMA 13.071 KG, DISTÂNCIA ENTRE EIXOS 4,80 M, POTÊNCIA 230 CV INCLUSIVE CAÇAMBA METÁLICA - JUROS. AF_06/2014</v>
          </cell>
          <cell r="C1141" t="str">
            <v>H</v>
          </cell>
          <cell r="D1141" t="str">
            <v>8,54</v>
          </cell>
        </row>
        <row r="1142">
          <cell r="A1142">
            <v>91369</v>
          </cell>
          <cell r="B1142" t="str">
            <v>CAMINHÃO BASCULANTE 6 M3, PESO BRUTO TOTAL 16.000 KG, CARGA ÚTIL MÁXIMA 13.071 KG, DISTÂNCIA ENTRE EIXOS 4,80 M, POTÊNCIA 230 CV INCLUSIVE CAÇAMBA METÁLICA - IMPOSTOS E SEGUROS. AF_06/2014</v>
          </cell>
          <cell r="C1142" t="str">
            <v>H</v>
          </cell>
          <cell r="D1142" t="str">
            <v>3,44</v>
          </cell>
        </row>
        <row r="1143">
          <cell r="A1143">
            <v>91375</v>
          </cell>
          <cell r="B1143" t="str">
            <v>CAMINHÃO TOCO, PESO BRUTO TOTAL 16.000 KG, CARGA ÚTIL MÁXIMA DE 10.685 KG, DISTÂNCIA ENTRE EIXOS 4,80 M, POTÊNCIA 189 CV EXCLUSIVE CARROCERIA - DEPRECIAÇÃO. AF_06/2014</v>
          </cell>
          <cell r="C1143" t="str">
            <v>H</v>
          </cell>
          <cell r="D1143" t="str">
            <v>19,34</v>
          </cell>
        </row>
        <row r="1144">
          <cell r="A1144">
            <v>91376</v>
          </cell>
          <cell r="B1144" t="str">
            <v>CAMINHÃO TOCO, PESO BRUTO TOTAL 16.000 KG, CARGA ÚTIL MÁXIMA DE 10.685 KG, DISTÂNCIA ENTRE EIXOS 4,80 M, POTÊNCIA 189 CV EXCLUSIVE CARROCERIA - JUROS. AF_06/2014</v>
          </cell>
          <cell r="C1144" t="str">
            <v>H</v>
          </cell>
          <cell r="D1144" t="str">
            <v>7,95</v>
          </cell>
        </row>
        <row r="1145">
          <cell r="A1145">
            <v>91377</v>
          </cell>
          <cell r="B1145" t="str">
            <v>CAMINHÃO TOCO, PESO BRUTO TOTAL 16.000 KG, CARGA ÚTIL MÁXIMA DE 10.685 KG, DISTÂNCIA ENTRE EIXOS 4,80 M, POTÊNCIA 189 CV EXCLUSIVE CARROCERIA - IMPOSTOS E SEGUROS. AF_06/2014</v>
          </cell>
          <cell r="C1145" t="str">
            <v>H</v>
          </cell>
          <cell r="D1145" t="str">
            <v>3,21</v>
          </cell>
        </row>
        <row r="1146">
          <cell r="A1146">
            <v>91380</v>
          </cell>
          <cell r="B1146" t="str">
            <v>CAMINHÃO BASCULANTE 10 M3, TRUCADO CABINE SIMPLES, PESO BRUTO TOTAL 23.000 KG, CARGA ÚTIL MÁXIMA 15.935 KG, DISTÂNCIA ENTRE EIXOS 4,80 M, POTÊNCIA 230 CV INCLUSIVE CAÇAMBA METÁLICA - DEPRECIAÇÃO. AF_06/2014</v>
          </cell>
          <cell r="C1146" t="str">
            <v>H</v>
          </cell>
          <cell r="D1146" t="str">
            <v>29,31</v>
          </cell>
        </row>
        <row r="1147">
          <cell r="A1147">
            <v>91381</v>
          </cell>
          <cell r="B1147" t="str">
            <v>CAMINHÃO BASCULANTE 10 M3, TRUCADO CABINE SIMPLES, PESO BRUTO TOTAL 23.000 KG, CARGA ÚTIL MÁXIMA 15.935 KG, DISTÂNCIA ENTRE EIXOS 4,80 M, POTÊNCIA 230 CV INCLUSIVE CAÇAMBA METÁLICA - JUROS. AF_06/2014</v>
          </cell>
          <cell r="C1147" t="str">
            <v>H</v>
          </cell>
          <cell r="D1147" t="str">
            <v>11,23</v>
          </cell>
        </row>
        <row r="1148">
          <cell r="A1148">
            <v>91382</v>
          </cell>
          <cell r="B1148" t="str">
            <v>CAMINHÃO BASCULANTE 10 M3, TRUCADO CABINE SIMPLES, PESO BRUTO TOTAL 23.000 KG, CARGA ÚTIL MÁXIMA 15.935 KG, DISTÂNCIA ENTRE EIXOS 4,80 M, POTÊNCIA 230 CV INCLUSIVE CAÇAMBA METÁLICA - IMPOSTOS E SEGUROS. AF_06/2014</v>
          </cell>
          <cell r="C1148" t="str">
            <v>H</v>
          </cell>
          <cell r="D1148" t="str">
            <v>4,54</v>
          </cell>
        </row>
        <row r="1149">
          <cell r="A1149">
            <v>91383</v>
          </cell>
          <cell r="B1149" t="str">
            <v>CAMINHÃO BASCULANTE 10 M3, TRUCADO CABINE SIMPLES, PESO BRUTO TOTAL 23.000 KG, CARGA ÚTIL MÁXIMA 15.935 KG, DISTÂNCIA ENTRE EIXOS 4,80 M, POTÊNCIA 230 CV INCLUSIVE CAÇAMBA METÁLICA - MANUTENÇÃO. AF_06/2014</v>
          </cell>
          <cell r="C1149" t="str">
            <v>H</v>
          </cell>
          <cell r="D1149" t="str">
            <v>52,69</v>
          </cell>
        </row>
        <row r="1150">
          <cell r="A1150">
            <v>91384</v>
          </cell>
          <cell r="B1150" t="str">
            <v>CAMINHÃO BASCULANTE 10 M3, TRUCADO CABINE SIMPLES, PESO BRUTO TOTAL 23.000 KG, CARGA ÚTIL MÁXIMA 15.935 KG, DISTÂNCIA ENTRE EIXOS 4,80 M, POTÊNCIA 230 CV INCLUSIVE CAÇAMBA METÁLICA - MATERIAIS NA OPERAÇÃO. AF_06/2014</v>
          </cell>
          <cell r="C1150" t="str">
            <v>H</v>
          </cell>
          <cell r="D1150" t="str">
            <v>141,25</v>
          </cell>
        </row>
        <row r="1151">
          <cell r="A1151">
            <v>91390</v>
          </cell>
          <cell r="B1151" t="str">
            <v>CAMINHÃO TOCO, PBT 14.300 KG, CARGA ÚTIL MÁX. 9.710 KG, DIST. ENTRE EIXOS 3,56 M, POTÊNCIA 185 CV, INCLUSIVE CARROCERIA FIXA ABERTA DE MADEIRA P/ TRANSPORTE GERAL DE CARGA SECA, DIMEN. APROX. 2,50 X 6,50 X 0,50 M - DEPRECIAÇÃO. AF_06/2014</v>
          </cell>
          <cell r="C1151" t="str">
            <v>H</v>
          </cell>
          <cell r="D1151" t="str">
            <v>19,29</v>
          </cell>
        </row>
        <row r="1152">
          <cell r="A1152">
            <v>91391</v>
          </cell>
          <cell r="B1152" t="str">
            <v>CAMINHÃO TOCO, PBT 14.300 KG, CARGA ÚTIL MÁX. 9.710 KG, DIST. ENTRE EIXOS 3,56 M, POTÊNCIA 185 CV, INCLUSIVE CARROCERIA FIXA ABERTA DE MADEIRA P/ TRANSPORTE GERAL DE CARGA SECA, DIMEN. APROX. 2,50 X 6,50 X 0,50 M - JUROS. AF_06/2014</v>
          </cell>
          <cell r="C1152" t="str">
            <v>H</v>
          </cell>
          <cell r="D1152" t="str">
            <v>7,68</v>
          </cell>
        </row>
        <row r="1153">
          <cell r="A1153">
            <v>91392</v>
          </cell>
          <cell r="B1153" t="str">
            <v>CAMINHÃO TOCO, PBT 14.300 KG, CARGA ÚTIL MÁX. 9.710 KG, DIST. ENTRE EIXOS 3,56 M, POTÊNCIA 185 CV, INCLUSIVE CARROCERIA FIXA ABERTA DE MADEIRA P/ TRANSPORTE GERAL DE CARGA SECA, DIMEN. APROX. 2,50 X 6,50 X 0,50 M - IMPOSTOS E SEGUROS. AF_06/2014</v>
          </cell>
          <cell r="C1153" t="str">
            <v>H</v>
          </cell>
          <cell r="D1153" t="str">
            <v>3,09</v>
          </cell>
        </row>
        <row r="1154">
          <cell r="A1154">
            <v>91396</v>
          </cell>
          <cell r="B1154" t="str">
            <v>CAMINHÃO PIPA 10.000 L TRUCADO, PESO BRUTO TOTAL 23.000 KG, CARGA ÚTIL MÁXIMA 15.935 KG, DISTÂNCIA ENTRE EIXOS 4,8 M, POTÊNCIA 230 CV, INCLUSIVE TANQUE DE AÇO PARA TRANSPORTE DE ÁGUA - DEPRECIAÇÃO. AF_06/2014</v>
          </cell>
          <cell r="C1154" t="str">
            <v>H</v>
          </cell>
          <cell r="D1154" t="str">
            <v>29,11</v>
          </cell>
        </row>
        <row r="1155">
          <cell r="A1155">
            <v>91397</v>
          </cell>
          <cell r="B1155" t="str">
            <v>CAMINHÃO PIPA 10.000 L TRUCADO, PESO BRUTO TOTAL 23.000 KG, CARGA ÚTIL MÁXIMA 15.935 KG, DISTÂNCIA ENTRE EIXOS 4,8 M, POTÊNCIA 230 CV, INCLUSIVE TANQUE DE AÇO PARA TRANSPORTE DE ÁGUA - JUROS. AF_06/2014</v>
          </cell>
          <cell r="C1155" t="str">
            <v>H</v>
          </cell>
          <cell r="D1155" t="str">
            <v>11,25</v>
          </cell>
        </row>
        <row r="1156">
          <cell r="A1156">
            <v>91398</v>
          </cell>
          <cell r="B1156" t="str">
            <v>CAMINHÃO PIPA 10.000 L TRUCADO, PESO BRUTO TOTAL 23.000 KG, CARGA ÚTIL MÁXIMA 15.935 KG, DISTÂNCIA ENTRE EIXOS 4,8 M, POTÊNCIA 230 CV, INCLUSIVE TANQUE DE AÇO PARA TRANSPORTE DE ÁGUA - IMPOSTOS E SEGUROS. AF_06/2014</v>
          </cell>
          <cell r="C1156" t="str">
            <v>H</v>
          </cell>
          <cell r="D1156" t="str">
            <v>4,54</v>
          </cell>
        </row>
        <row r="1157">
          <cell r="A1157">
            <v>91402</v>
          </cell>
          <cell r="B1157" t="str">
            <v>CAMINHÃO BASCULANTE 6 M3 TOCO, PESO BRUTO TOTAL 16.000 KG, CARGA ÚTIL MÁXIMA 11.130 KG, DISTÂNCIA ENTRE EIXOS 5,36 M, POTÊNCIA 185 CV, INCLUSIVE CAÇAMBA METÁLICA - IMPOSTOS E SEGUROS. AF_06/2014</v>
          </cell>
          <cell r="C1157" t="str">
            <v>H</v>
          </cell>
          <cell r="D1157" t="str">
            <v>3,57</v>
          </cell>
        </row>
        <row r="1158">
          <cell r="A1158">
            <v>91466</v>
          </cell>
          <cell r="B1158" t="str">
            <v>GUINDAUTO HIDRÁULICO, CAPACIDADE MÁXIMA DE CARGA 6200 KG, MOMENTO MÁXIMO DE CARGA 11,7 TM, ALCANCE MÁXIMO HORIZONTAL 9,70 M, INCLUSIVE CAMINHÃO TOCO PBT 16.000 KG, POTÊNCIA DE 189 CV - IMPOSTOS E SEGUROS. AF_08/2015</v>
          </cell>
          <cell r="C1158" t="str">
            <v>H</v>
          </cell>
          <cell r="D1158" t="str">
            <v>4,05</v>
          </cell>
        </row>
        <row r="1159">
          <cell r="A1159">
            <v>91467</v>
          </cell>
          <cell r="B1159" t="str">
            <v>GUINDAUTO HIDRÁULICO, CAPACIDADE MÁXIMA DE CARGA 6200 KG, MOMENTO MÁXIMO DE CARGA 11,7 TM, ALCANCE MÁXIMO HORIZONTAL 9,70 M, INCLUSIVE CAMINHÃO TOCO PBT 16.000 KG, POTÊNCIA DE 189 CV - MATERIAIS NA OPERAÇÃO. AF_08/2015</v>
          </cell>
          <cell r="C1159" t="str">
            <v>H</v>
          </cell>
          <cell r="D1159" t="str">
            <v>157,52</v>
          </cell>
        </row>
        <row r="1160">
          <cell r="A1160">
            <v>91468</v>
          </cell>
          <cell r="B1160" t="str">
            <v>ESPARGIDOR DE ASFALTO PRESSURIZADO, TANQUE 6 M3 COM ISOLAÇÃO TÉRMICA, AQUECIDO COM 2 MAÇARICOS, COM BARRA ESPARGIDORA 3,60 M, MONTADO SOBRE CAMINHÃO  TOCO, PBT 14.300 KG, POTÊNCIA 185 CV - DEPRECIAÇÃO. AF_05/2023</v>
          </cell>
          <cell r="C1160" t="str">
            <v>H</v>
          </cell>
          <cell r="D1160" t="str">
            <v>25,48</v>
          </cell>
        </row>
        <row r="1161">
          <cell r="A1161">
            <v>91469</v>
          </cell>
          <cell r="B1161" t="str">
            <v>ESPARGIDOR DE ASFALTO PRESSURIZADO, TANQUE 6 M3 COM ISOLAÇÃO TÉRMICA, AQUECIDO COM 2 MAÇARICOS, COM BARRA ESPARGIDORA 3,60 M, MONTADO SOBRE CAMINHÃO  TOCO, PBT 14.300 KG, POTÊNCIA 185 CV - JUROS. AF_05/2023</v>
          </cell>
          <cell r="C1161" t="str">
            <v>H</v>
          </cell>
          <cell r="D1161" t="str">
            <v>9,97</v>
          </cell>
        </row>
        <row r="1162">
          <cell r="A1162">
            <v>91484</v>
          </cell>
          <cell r="B1162" t="str">
            <v>ESPARGIDOR DE ASFALTO PRESSURIZADO, TANQUE 6 M3 COM ISOLAÇÃO TÉRMICA, AQUECIDO COM 2 MAÇARICOS, COM BARRA ESPARGIDORA 3,60 M, MONTADO SOBRE CAMINHÃO  TOCO, PBT 14.300 KG, POTÊNCIA 185 CV - IMPOSTOS E SEGUROS. AF_05/2023</v>
          </cell>
          <cell r="C1162" t="str">
            <v>H</v>
          </cell>
          <cell r="D1162" t="str">
            <v>4,02</v>
          </cell>
        </row>
        <row r="1163">
          <cell r="A1163">
            <v>91485</v>
          </cell>
          <cell r="B1163" t="str">
            <v>ESPARGIDOR DE ASFALTO PRESSURIZADO, TANQUE 6 M3 COM ISOLAÇÃO TÉRMICA, AQUECIDO COM 2 MAÇARICOS, COM BARRA ESPARGIDORA 3,60 M, MONTADO SOBRE CAMINHÃO  TOCO, PBT 14.300 KG, POTÊNCIA 185 CV - MATERIAIS NA OPERAÇÃO. AF_05/2023</v>
          </cell>
          <cell r="C1163" t="str">
            <v>H</v>
          </cell>
          <cell r="D1163" t="str">
            <v>154,18</v>
          </cell>
        </row>
        <row r="1164">
          <cell r="A1164">
            <v>91529</v>
          </cell>
          <cell r="B1164" t="str">
            <v>COMPACTADOR DE SOLOS DE PERCUSSÃO (SOQUETE) COM MOTOR A GASOLINA 4 TEMPOS, POTÊNCIA 4 CV - DEPRECIAÇÃO. AF_08/2015</v>
          </cell>
          <cell r="C1164" t="str">
            <v>H</v>
          </cell>
          <cell r="D1164" t="str">
            <v>0,88</v>
          </cell>
        </row>
        <row r="1165">
          <cell r="A1165">
            <v>91530</v>
          </cell>
          <cell r="B1165" t="str">
            <v>COMPACTADOR DE SOLOS DE PERCUSSÃO (SOQUETE) COM MOTOR A GASOLINA 4 TEMPOS, POTÊNCIA 4 CV - JUROS. AF_08/2015</v>
          </cell>
          <cell r="C1165" t="str">
            <v>H</v>
          </cell>
          <cell r="D1165" t="str">
            <v>0,23</v>
          </cell>
        </row>
        <row r="1166">
          <cell r="A1166">
            <v>91531</v>
          </cell>
          <cell r="B1166" t="str">
            <v>COMPACTADOR DE SOLOS DE PERCUSSÃO (SOQUETE) COM MOTOR A GASOLINA 4 TEMPOS, POTÊNCIA 4 CV - MANUTENÇÃO. AF_08/2015</v>
          </cell>
          <cell r="C1166" t="str">
            <v>H</v>
          </cell>
          <cell r="D1166" t="str">
            <v>1,11</v>
          </cell>
        </row>
        <row r="1167">
          <cell r="A1167">
            <v>91532</v>
          </cell>
          <cell r="B1167" t="str">
            <v>COMPACTADOR DE SOLOS DE PERCUSSÃO (SOQUETE) COM MOTOR A GASOLINA 4 TEMPOS, POTÊNCIA 4 CV - MATERIAIS NA OPERAÇÃO. AF_08/2015</v>
          </cell>
          <cell r="C1167" t="str">
            <v>H</v>
          </cell>
          <cell r="D1167" t="str">
            <v>6,37</v>
          </cell>
        </row>
        <row r="1168">
          <cell r="A1168">
            <v>91629</v>
          </cell>
          <cell r="B1168" t="str">
            <v>GUINDAUTO HIDRÁULICO, CAPACIDADE MÁXIMA DE CARGA 6500 KG, MOMENTO MÁXIMO DE CARGA 5,8 TM, ALCANCE MÁXIMO HORIZONTAL 7,60 M, INCLUSIVE CAMINHÃO TOCO PBT 9.700 KG, POTÊNCIA DE 160 CV - DEPRECIAÇÃO. AF_08/2015</v>
          </cell>
          <cell r="C1168" t="str">
            <v>H</v>
          </cell>
          <cell r="D1168" t="str">
            <v>21,63</v>
          </cell>
        </row>
        <row r="1169">
          <cell r="A1169">
            <v>91630</v>
          </cell>
          <cell r="B1169" t="str">
            <v>GUINDAUTO HIDRÁULICO, CAPACIDADE MÁXIMA DE CARGA 6500 KG, MOMENTO MÁXIMO DE CARGA 5,8 TM, ALCANCE MÁXIMO HORIZONTAL 7,60 M, INCLUSIVE CAMINHÃO TOCO PBT 9.700 KG, POTÊNCIA DE 160 CV - JUROS. AF_08/2015</v>
          </cell>
          <cell r="C1169" t="str">
            <v>H</v>
          </cell>
          <cell r="D1169" t="str">
            <v>8,04</v>
          </cell>
        </row>
        <row r="1170">
          <cell r="A1170">
            <v>91631</v>
          </cell>
          <cell r="B1170" t="str">
            <v>GUINDAUTO HIDRÁULICO, CAPACIDADE MÁXIMA DE CARGA 6500 KG, MOMENTO MÁXIMO DE CARGA 5,8 TM, ALCANCE MÁXIMO HORIZONTAL 7,60 M, INCLUSIVE CAMINHÃO TOCO PBT 9.700 KG, POTÊNCIA DE 160 CV - IMPOSTOS E SEGUROS. AF_08/2015</v>
          </cell>
          <cell r="C1170" t="str">
            <v>H</v>
          </cell>
          <cell r="D1170" t="str">
            <v>3,24</v>
          </cell>
        </row>
        <row r="1171">
          <cell r="A1171">
            <v>91632</v>
          </cell>
          <cell r="B1171" t="str">
            <v>GUINDAUTO HIDRÁULICO, CAPACIDADE MÁXIMA DE CARGA 6500 KG, MOMENTO MÁXIMO DE CARGA 5,8 TM, ALCANCE MÁXIMO HORIZONTAL 7,60 M, INCLUSIVE CAMINHÃO TOCO PBT 9.700 KG, POTÊNCIA DE 160 CV - MANUTENÇÃO. AF_08/2015</v>
          </cell>
          <cell r="C1171" t="str">
            <v>H</v>
          </cell>
          <cell r="D1171" t="str">
            <v>37,02</v>
          </cell>
        </row>
        <row r="1172">
          <cell r="A1172">
            <v>91633</v>
          </cell>
          <cell r="B1172" t="str">
            <v>GUINDAUTO HIDRÁULICO, CAPACIDADE MÁXIMA DE CARGA 6500 KG, MOMENTO MÁXIMO DE CARGA 5,8 TM, ALCANCE MÁXIMO HORIZONTAL 7,60 M, INCLUSIVE CAMINHÃO TOCO PBT 9.700 KG, POTÊNCIA DE 160 CV - MATERIAIS NA OPERAÇÃO. AF_08/2015</v>
          </cell>
          <cell r="C1172" t="str">
            <v>H</v>
          </cell>
          <cell r="D1172" t="str">
            <v>133,32</v>
          </cell>
        </row>
        <row r="1173">
          <cell r="A1173">
            <v>91640</v>
          </cell>
          <cell r="B1173" t="str">
            <v>CAMINHÃO DE TRANSPORTE DE MATERIAL ASFÁLTICO 30.000 L, COM CAVALO MECÂNICO DE CAPACIDADE MÁXIMA DE TRAÇÃO COMBINADO DE 66.000 KG, POTÊNCIA 360 CV, INCLUSIVE TANQUE DE ASFALTO COM SERPENTINA - DEPRECIAÇÃO. AF_08/2015</v>
          </cell>
          <cell r="C1173" t="str">
            <v>H</v>
          </cell>
          <cell r="D1173" t="str">
            <v>41,47</v>
          </cell>
        </row>
        <row r="1174">
          <cell r="A1174">
            <v>91641</v>
          </cell>
          <cell r="B1174" t="str">
            <v>CAMINHÃO DE TRANSPORTE DE MATERIAL ASFÁLTICO 30.000 L, COM CAVALO MECÂNICO DE CAPACIDADE MÁXIMA DE TRAÇÃO COMBINADO DE 66.000 KG, POTÊNCIA 360 CV, INCLUSIVE TANQUE DE ASFALTO COM SERPENTINA - JUROS. AF_08/2015</v>
          </cell>
          <cell r="C1174" t="str">
            <v>H</v>
          </cell>
          <cell r="D1174" t="str">
            <v>16,74</v>
          </cell>
        </row>
        <row r="1175">
          <cell r="A1175">
            <v>91642</v>
          </cell>
          <cell r="B1175" t="str">
            <v>CAMINHÃO DE TRANSPORTE DE MATERIAL ASFÁLTICO 30.000 L, COM CAVALO MECÂNICO DE CAPACIDADE MÁXIMA DE TRAÇÃO COMBINADO DE 66.000 KG, POTÊNCIA 360 CV, INCLUSIVE TANQUE DE ASFALTO COM SERPENTINA - IMPOSTOS E SEGUROS. AF_08/2015</v>
          </cell>
          <cell r="C1175" t="str">
            <v>H</v>
          </cell>
          <cell r="D1175" t="str">
            <v>6,77</v>
          </cell>
        </row>
        <row r="1176">
          <cell r="A1176">
            <v>91643</v>
          </cell>
          <cell r="B1176" t="str">
            <v>CAMINHÃO DE TRANSPORTE DE MATERIAL ASFÁLTICO 30.000 L, COM CAVALO MECÂNICO DE CAPACIDADE MÁXIMA DE TRAÇÃO COMBINADO DE 66.000 KG, POTÊNCIA 360 CV, INCLUSIVE TANQUE DE ASFALTO COM SERPENTINA - MANUTENÇÃO. AF_08/2015</v>
          </cell>
          <cell r="C1176" t="str">
            <v>H</v>
          </cell>
          <cell r="D1176" t="str">
            <v>74,81</v>
          </cell>
        </row>
        <row r="1177">
          <cell r="A1177">
            <v>91644</v>
          </cell>
          <cell r="B1177" t="str">
            <v>CAMINHÃO DE TRANSPORTE DE MATERIAL ASFÁLTICO 30.000 L, COM CAVALO MECÂNICO DE CAPACIDADE MÁXIMA DE TRAÇÃO COMBINADO DE 66.000 KG, POTÊNCIA 360 CV, INCLUSIVE TANQUE DE ASFALTO COM SERPENTINA - MATERIAIS NA OPERAÇÃO. AF_08/2015</v>
          </cell>
          <cell r="C1177" t="str">
            <v>H</v>
          </cell>
          <cell r="D1177" t="str">
            <v>300,02</v>
          </cell>
        </row>
        <row r="1178">
          <cell r="A1178">
            <v>91688</v>
          </cell>
          <cell r="B1178" t="str">
            <v>SERRA CIRCULAR DE BANCADA COM MOTOR ELÉTRICO POTÊNCIA DE 5HP, COM COIFA PARA DISCO 10" - DEPRECIAÇÃO. AF_08/2015</v>
          </cell>
          <cell r="C1178" t="str">
            <v>H</v>
          </cell>
          <cell r="D1178" t="str">
            <v>0,09</v>
          </cell>
        </row>
        <row r="1179">
          <cell r="A1179">
            <v>91689</v>
          </cell>
          <cell r="B1179" t="str">
            <v>SERRA CIRCULAR DE BANCADA COM MOTOR ELÉTRICO POTÊNCIA DE 5HP, COM COIFA PARA DISCO 10" - JUROS. AF_08/2015</v>
          </cell>
          <cell r="C1179" t="str">
            <v>H</v>
          </cell>
          <cell r="D1179" t="str">
            <v>0,01</v>
          </cell>
        </row>
        <row r="1180">
          <cell r="A1180">
            <v>91690</v>
          </cell>
          <cell r="B1180" t="str">
            <v>SERRA CIRCULAR DE BANCADA COM MOTOR ELÉTRICO POTÊNCIA DE 5HP, COM COIFA PARA DISCO 10" - MANUTENÇÃO. AF_08/2015</v>
          </cell>
          <cell r="C1180" t="str">
            <v>H</v>
          </cell>
          <cell r="D1180" t="str">
            <v>0,06</v>
          </cell>
        </row>
        <row r="1181">
          <cell r="A1181">
            <v>91691</v>
          </cell>
          <cell r="B1181" t="str">
            <v>SERRA CIRCULAR DE BANCADA COM MOTOR ELÉTRICO POTÊNCIA DE 5HP, COM COIFA PARA DISCO 10" - MATERIAIS NA OPERAÇÃO. AF_08/2015</v>
          </cell>
          <cell r="C1181" t="str">
            <v>H</v>
          </cell>
          <cell r="D1181" t="str">
            <v>1,16</v>
          </cell>
        </row>
        <row r="1182">
          <cell r="A1182">
            <v>92040</v>
          </cell>
          <cell r="B1182" t="str">
            <v>DISTRIBUIDOR DE AGREGADOS REBOCAVEL, CAPACIDADE 1,9 M³, LARGURA DE TRABALHO 3,66 M - DEPRECIAÇÃO. AF_11/2015</v>
          </cell>
          <cell r="C1182" t="str">
            <v>H</v>
          </cell>
          <cell r="D1182" t="str">
            <v>6,47</v>
          </cell>
        </row>
        <row r="1183">
          <cell r="A1183">
            <v>92041</v>
          </cell>
          <cell r="B1183" t="str">
            <v>DISTRIBUIDOR DE AGREGADOS REBOCAVEL, CAPACIDADE 1,9 M³, LARGURA DE TRABALHO 3,66 M - JUROS. AF_11/2015</v>
          </cell>
          <cell r="C1183" t="str">
            <v>H</v>
          </cell>
          <cell r="D1183" t="str">
            <v>1,33</v>
          </cell>
        </row>
        <row r="1184">
          <cell r="A1184">
            <v>92042</v>
          </cell>
          <cell r="B1184" t="str">
            <v>DISTRIBUIDOR DE AGREGADOS REBOCAVEL, CAPACIDADE 1,9 M³, LARGURA DE TRABALHO 3,66 M - MANUTENÇÃO. AF_11/2015</v>
          </cell>
          <cell r="C1184" t="str">
            <v>H</v>
          </cell>
          <cell r="D1184" t="str">
            <v>5,39</v>
          </cell>
        </row>
        <row r="1185">
          <cell r="A1185">
            <v>92101</v>
          </cell>
          <cell r="B1185" t="str">
            <v>CAMINHÃO PARA EQUIPAMENTO DE LIMPEZA A SUCÇÃO COM CAMINHÃO TRUCADO DE PESO BRUTO TOTAL 23000 KG, CARGA ÚTIL MÁXIMA 15935 KG, DISTÂNCIA ENTRE EIXOS 4,80 M, POTÊNCIA 230 CV, INCLUSIVE LIMPADORA A SUCÇÃO, TANQUE 12000 L - DEPRECIAÇÃO. AF_05/2023</v>
          </cell>
          <cell r="C1185" t="str">
            <v>H</v>
          </cell>
          <cell r="D1185" t="str">
            <v>44,82</v>
          </cell>
        </row>
        <row r="1186">
          <cell r="A1186">
            <v>92102</v>
          </cell>
          <cell r="B1186" t="str">
            <v>CAMINHÃO PARA EQUIPAMENTO DE LIMPEZA A SUCÇÃO COM CAMINHÃO TRUCADO DE PESO BRUTO TOTAL 23000 KG, CARGA ÚTIL MÁXIMA 15935 KG, DISTÂNCIA ENTRE EIXOS 4,80 M, POTÊNCIA 230 CV, INCLUSIVE LIMPADORA A SUCÇÃO, TANQUE 12000 L - JUROS. AF_05/2023</v>
          </cell>
          <cell r="C1186" t="str">
            <v>H</v>
          </cell>
          <cell r="D1186" t="str">
            <v>14,05</v>
          </cell>
        </row>
        <row r="1187">
          <cell r="A1187">
            <v>92103</v>
          </cell>
          <cell r="B1187" t="str">
            <v>CAMINHÃO PARA EQUIPAMENTO DE LIMPEZA A SUCÇÃO COM CAMINHÃO TRUCADO DE PESO BRUTO TOTAL 23000 KG, CARGA ÚTIL MÁXIMA 15935 KG, DISTÂNCIA ENTRE EIXOS 4,80 M, POTÊNCIA 230 CV, INCLUSIVE LIMPADORA A SUCÇÃO, TANQUE 12000 L - IMPOSTOS E SEGUROS. AF_05/2023</v>
          </cell>
          <cell r="C1187" t="str">
            <v>H</v>
          </cell>
          <cell r="D1187" t="str">
            <v>5,68</v>
          </cell>
        </row>
        <row r="1188">
          <cell r="A1188">
            <v>92104</v>
          </cell>
          <cell r="B1188" t="str">
            <v>CAMINHÃO PARA EQUIPAMENTO DE LIMPEZA A SUCÇÃO COM CAMINHÃO TRUCADO DE PESO BRUTO TOTAL 23000 KG, CARGA ÚTIL MÁXIMA 15935 KG, DISTÂNCIA ENTRE EIXOS 4,80 M, POTÊNCIA 230 CV, INCLUSIVE LIMPADORA A SUCÇÃO, TANQUE 12000 L - MANUTENÇÃO. AF_05/2023</v>
          </cell>
          <cell r="C1188" t="str">
            <v>H</v>
          </cell>
          <cell r="D1188" t="str">
            <v>70,75</v>
          </cell>
        </row>
        <row r="1189">
          <cell r="A1189">
            <v>92105</v>
          </cell>
          <cell r="B1189" t="str">
            <v>CAMINHÃO PARA EQUIPAMENTO DE LIMPEZA A SUCÇÃO COM CAMINHÃO TRUCADO DE PESO BRUTO TOTAL 23000 KG, CARGA ÚTIL MÁX. 15935 KG, DISTÂNCIA ENTRE EIXOS 4,80 M, POTÊNCIA 230 CV, INCLUSIVE LIMPADORA A SUCÇÃO, TANQUE 12000 L - MATERIAIS NA OPERAÇÃO. AF_05/2023</v>
          </cell>
          <cell r="C1189" t="str">
            <v>H</v>
          </cell>
          <cell r="D1189" t="str">
            <v>191,67</v>
          </cell>
        </row>
        <row r="1190">
          <cell r="A1190">
            <v>92108</v>
          </cell>
          <cell r="B1190" t="str">
            <v>PENEIRA ROTATIVA COM MOTOR ELÉTRICO TRIFÁSICO DE 2 CV, CILINDRO DE 1 M X 0,60 M, COM FUROS DE 3,17 MM - DEPRECIAÇÃO. AF_05/2023</v>
          </cell>
          <cell r="C1190" t="str">
            <v>H</v>
          </cell>
          <cell r="D1190" t="str">
            <v>0,86</v>
          </cell>
        </row>
        <row r="1191">
          <cell r="A1191">
            <v>92109</v>
          </cell>
          <cell r="B1191" t="str">
            <v>PENEIRA ROTATIVA COM MOTOR ELÉTRICO TRIFÁSICO DE 2 CV, CILINDRO DE 1 M X 0,60 M, COM FUROS DE 3,17 MM - JUROS. AF_05/2023</v>
          </cell>
          <cell r="C1191" t="str">
            <v>H</v>
          </cell>
          <cell r="D1191" t="str">
            <v>0,19</v>
          </cell>
        </row>
        <row r="1192">
          <cell r="A1192">
            <v>92110</v>
          </cell>
          <cell r="B1192" t="str">
            <v>PENEIRA ROTATIVA COM MOTOR ELÉTRICO TRIFÁSICO DE 2 CV, CILINDRO DE 1 M X 0,60 M, COM FUROS DE 3,17 MM - MANUTENÇÃO. AF_05/2023</v>
          </cell>
          <cell r="C1192" t="str">
            <v>H</v>
          </cell>
          <cell r="D1192" t="str">
            <v>1,07</v>
          </cell>
        </row>
        <row r="1193">
          <cell r="A1193">
            <v>92111</v>
          </cell>
          <cell r="B1193" t="str">
            <v>PENEIRA ROTATIVA COM MOTOR ELÉTRICO TRIFÁSICO DE 2 CV, CILINDRO DE 1 M X 0,60 M, COM FUROS DE 3,17 MM - MATERIAIS NA OPERAÇÃO. AF_05/2023</v>
          </cell>
          <cell r="C1193" t="str">
            <v>H</v>
          </cell>
          <cell r="D1193" t="str">
            <v>1,07</v>
          </cell>
        </row>
        <row r="1194">
          <cell r="A1194">
            <v>92114</v>
          </cell>
          <cell r="B1194" t="str">
            <v>DOSADOR DE AREIA, CAPACIDADE DE 26 LITROS - DEPRECIAÇÃO. AF_05/2023</v>
          </cell>
          <cell r="C1194" t="str">
            <v>H</v>
          </cell>
          <cell r="D1194" t="str">
            <v>0,21</v>
          </cell>
        </row>
        <row r="1195">
          <cell r="A1195">
            <v>92115</v>
          </cell>
          <cell r="B1195" t="str">
            <v>DOSADOR DE AREIA, CAPACIDADE DE 26 LITROS - JUROS. AF_05/2023</v>
          </cell>
          <cell r="C1195" t="str">
            <v>H</v>
          </cell>
          <cell r="D1195" t="str">
            <v>0,04</v>
          </cell>
        </row>
        <row r="1196">
          <cell r="A1196">
            <v>92116</v>
          </cell>
          <cell r="B1196" t="str">
            <v>DOSADOR DE AREIA, CAPACIDADE DE 26 LITROS - MANUTENÇÃO. AF_05/2023</v>
          </cell>
          <cell r="C1196" t="str">
            <v>H</v>
          </cell>
          <cell r="D1196" t="str">
            <v>0,15</v>
          </cell>
        </row>
        <row r="1197">
          <cell r="A1197">
            <v>92133</v>
          </cell>
          <cell r="B1197" t="str">
            <v>CAMINHONETE COM MOTOR A DIESEL, POTÊNCIA 180 CV, CABINE DUPLA, 4X4 - DEPRECIAÇÃO. AF_11/2015</v>
          </cell>
          <cell r="C1197" t="str">
            <v>H</v>
          </cell>
          <cell r="D1197" t="str">
            <v>12,74</v>
          </cell>
        </row>
        <row r="1198">
          <cell r="A1198">
            <v>92134</v>
          </cell>
          <cell r="B1198" t="str">
            <v>CAMINHONETE COM MOTOR A DIESEL, POTÊNCIA 180 CV, CABINE DUPLA, 4X4 - JUROS. AF_11/2015</v>
          </cell>
          <cell r="C1198" t="str">
            <v>H</v>
          </cell>
          <cell r="D1198" t="str">
            <v>3,93</v>
          </cell>
        </row>
        <row r="1199">
          <cell r="A1199">
            <v>92135</v>
          </cell>
          <cell r="B1199" t="str">
            <v>CAMINHONETE COM MOTOR A DIESEL, POTÊNCIA 180 CV, CABINE DUPLA, 4X4 - IMPOSTOS E SEGUROS. AF_11/2015</v>
          </cell>
          <cell r="C1199" t="str">
            <v>H</v>
          </cell>
          <cell r="D1199" t="str">
            <v>1,59</v>
          </cell>
        </row>
        <row r="1200">
          <cell r="A1200">
            <v>92136</v>
          </cell>
          <cell r="B1200" t="str">
            <v>CAMINHONETE COM MOTOR A DIESEL, POTÊNCIA 180 CV, CABINE DUPLA, 4X4 - MANUTENÇÃO. AF_11/2015</v>
          </cell>
          <cell r="C1200" t="str">
            <v>H</v>
          </cell>
          <cell r="D1200" t="str">
            <v>15,93</v>
          </cell>
        </row>
        <row r="1201">
          <cell r="A1201">
            <v>92137</v>
          </cell>
          <cell r="B1201" t="str">
            <v>CAMINHONETE COM MOTOR A DIESEL, POTÊNCIA 180 CV, CABINE DUPLA, 4X4 - MATERIAIS NA OPERAÇÃO. AF_11/2015</v>
          </cell>
          <cell r="C1201" t="str">
            <v>H</v>
          </cell>
          <cell r="D1201" t="str">
            <v>35,10</v>
          </cell>
        </row>
        <row r="1202">
          <cell r="A1202">
            <v>92140</v>
          </cell>
          <cell r="B1202" t="str">
            <v>CAMINHONETE CABINE SIMPLES COM MOTOR 1.6 FLEX, CÂMBIO MANUAL, POTÊNCIA 101/104 CV, 2 PORTAS - DEPRECIAÇÃO. AF_11/2015</v>
          </cell>
          <cell r="C1202" t="str">
            <v>H</v>
          </cell>
          <cell r="D1202" t="str">
            <v>4,67</v>
          </cell>
        </row>
        <row r="1203">
          <cell r="A1203">
            <v>92141</v>
          </cell>
          <cell r="B1203" t="str">
            <v>CAMINHONETE CABINE SIMPLES COM MOTOR 1.6 FLEX, CÂMBIO MANUAL, POTÊNCIA 101/104 CV, 2 PORTAS - JUROS. AF_11/2015</v>
          </cell>
          <cell r="C1203" t="str">
            <v>H</v>
          </cell>
          <cell r="D1203" t="str">
            <v>1,44</v>
          </cell>
        </row>
        <row r="1204">
          <cell r="A1204">
            <v>92142</v>
          </cell>
          <cell r="B1204" t="str">
            <v>CAMINHONETE CABINE SIMPLES COM MOTOR 1.6 FLEX, CÂMBIO MANUAL, POTÊNCIA 101/104 CV, 2 PORTAS - IMPOSTOS E SEGUROS. AF_11/2015</v>
          </cell>
          <cell r="C1204" t="str">
            <v>H</v>
          </cell>
          <cell r="D1204" t="str">
            <v>0,58</v>
          </cell>
        </row>
        <row r="1205">
          <cell r="A1205">
            <v>92143</v>
          </cell>
          <cell r="B1205" t="str">
            <v>CAMINHONETE CABINE SIMPLES COM MOTOR 1.6 FLEX, CÂMBIO MANUAL, POTÊNCIA 101/104 CV, 2 PORTAS - MANUTENÇÃO. AF_11/2015</v>
          </cell>
          <cell r="C1205" t="str">
            <v>H</v>
          </cell>
          <cell r="D1205" t="str">
            <v>5,83</v>
          </cell>
        </row>
        <row r="1206">
          <cell r="A1206">
            <v>92144</v>
          </cell>
          <cell r="B1206" t="str">
            <v>CAMINHONETE CABINE SIMPLES COM MOTOR 1.6 FLEX, CÂMBIO MANUAL, POTÊNCIA 101/104 CV, 2 PORTAS - MATERIAIS NA OPERAÇÃO. AF_11/2015</v>
          </cell>
          <cell r="C1206" t="str">
            <v>H</v>
          </cell>
          <cell r="D1206" t="str">
            <v>41,41</v>
          </cell>
        </row>
        <row r="1207">
          <cell r="A1207">
            <v>92237</v>
          </cell>
          <cell r="B1207" t="str">
            <v>CAMINHÃO DE TRANSPORTE DE MATERIAL ASFÁLTICO 20.000 L, COM CAVALO MECÂNICO DE CAPACIDADE MÁXIMA DE TRAÇÃO COMBINADO DE 45.000 KG, POTÊNCIA 330 CV, INCLUSIVE TANQUE DE ASFALTO COM MAÇARICO - DEPRECIAÇÃO. AF_12/2015</v>
          </cell>
          <cell r="C1207" t="str">
            <v>H</v>
          </cell>
          <cell r="D1207" t="str">
            <v>30,19</v>
          </cell>
        </row>
        <row r="1208">
          <cell r="A1208">
            <v>92238</v>
          </cell>
          <cell r="B1208" t="str">
            <v>CAMINHÃO DE TRANSPORTE DE MATERIAL ASFÁLTICO 20.000 L, COM CAVALO MECÂNICO DE CAPACIDADE MÁXIMA DE TRAÇÃO COMBINADO DE 45.000 KG, POTÊNCIA 330 CV, INCLUSIVE TANQUE DE ASFALTO COM MAÇARICO - JUROS. AF_12/2015</v>
          </cell>
          <cell r="C1208" t="str">
            <v>H</v>
          </cell>
          <cell r="D1208" t="str">
            <v>12,16</v>
          </cell>
        </row>
        <row r="1209">
          <cell r="A1209">
            <v>92239</v>
          </cell>
          <cell r="B1209" t="str">
            <v>CAMINHÃO DE TRANSPORTE DE MATERIAL ASFÁLTICO 20.000 L, COM CAVALO MECÂNICO DE CAPACIDADE MÁXIMA DE TRAÇÃO COMBINADO DE 45.000 KG, POTÊNCIA 330 CV, INCLUSIVE TANQUE DE ASFALTO COM MAÇARICO - IMPOSTOS E SEGUROS. AF_12/2015</v>
          </cell>
          <cell r="C1209" t="str">
            <v>H</v>
          </cell>
          <cell r="D1209" t="str">
            <v>4,91</v>
          </cell>
        </row>
        <row r="1210">
          <cell r="A1210">
            <v>92240</v>
          </cell>
          <cell r="B1210" t="str">
            <v>CAMINHÃO DE TRANSPORTE DE MATERIAL ASFÁLTICO 20.000 L, COM CAVALO MECÂNICO DE CAPACIDADE MÁXIMA DE TRAÇÃO COMBINADO DE 45.000 KG, POTÊNCIA 330 CV, INCLUSIVE TANQUE DE ASFALTO COM MAÇARICO - MANUTENÇÃO. AF_12/2015</v>
          </cell>
          <cell r="C1210" t="str">
            <v>H</v>
          </cell>
          <cell r="D1210" t="str">
            <v>54,23</v>
          </cell>
        </row>
        <row r="1211">
          <cell r="A1211">
            <v>92241</v>
          </cell>
          <cell r="B1211" t="str">
            <v>CAMINHÃO DE TRANSPORTE DE MATERIAL ASFÁLTICO 20.000 L, COM CAVALO MECÂNICO DE CAPACIDADE MÁXIMA DE TRAÇÃO COMBINADO DE 45.000 KG, POTÊNCIA 330 CV, INCLUSIVE TANQUE DE ASFALTO COM MAÇARICO - MATERIAIS NA OPERAÇÃO. AF_12/2015</v>
          </cell>
          <cell r="C1211" t="str">
            <v>H</v>
          </cell>
          <cell r="D1211" t="str">
            <v>275,05</v>
          </cell>
        </row>
        <row r="1212">
          <cell r="A1212">
            <v>92712</v>
          </cell>
          <cell r="B1212" t="str">
            <v>APARELHO PARA CORTE E SOLDA OXI-ACETILENO SOBRE RODAS, INCLUSIVE CILINDROS E MAÇARICOS - DEPRECIAÇÃO. AF_05/2023</v>
          </cell>
          <cell r="C1212" t="str">
            <v>H</v>
          </cell>
          <cell r="D1212" t="str">
            <v>0,15</v>
          </cell>
        </row>
        <row r="1213">
          <cell r="A1213">
            <v>92713</v>
          </cell>
          <cell r="B1213" t="str">
            <v>APARELHO PARA CORTE E SOLDA OXI-ACETILENO SOBRE RODAS, INCLUSIVE CILINDROS E MAÇARICOS - JUROS. AF_05/2023</v>
          </cell>
          <cell r="C1213" t="str">
            <v>H</v>
          </cell>
          <cell r="D1213" t="str">
            <v>0,03</v>
          </cell>
        </row>
        <row r="1214">
          <cell r="A1214">
            <v>92714</v>
          </cell>
          <cell r="B1214" t="str">
            <v>APARELHO PARA CORTE E SOLDA OXI-ACETILENO SOBRE RODAS, INCLUSIVE CILINDROS E MAÇARICOS - MANUTENÇÃO. AF_05/2023</v>
          </cell>
          <cell r="C1214" t="str">
            <v>H</v>
          </cell>
          <cell r="D1214" t="str">
            <v>0,18</v>
          </cell>
        </row>
        <row r="1215">
          <cell r="A1215">
            <v>92715</v>
          </cell>
          <cell r="B1215" t="str">
            <v>APARELHO PARA CORTE E SOLDA OXI-ACETILENO SOBRE RODAS, INCLUSIVE CILINDROS E MAÇARICOS - MATERIAIS NA OPERAÇÃO. AF_05/2023</v>
          </cell>
          <cell r="C1215" t="str">
            <v>H</v>
          </cell>
          <cell r="D1215" t="str">
            <v>88,67</v>
          </cell>
        </row>
        <row r="1216">
          <cell r="A1216">
            <v>92956</v>
          </cell>
          <cell r="B1216" t="str">
            <v>MÁQUINA EXTRUSORA DE CONCRETO PARA GUIAS E SARJETAS, MOTOR A DIESEL, POTÊNCIA 14 CV - DEPRECIAÇÃO. AF_12/2015</v>
          </cell>
          <cell r="C1216" t="str">
            <v>H</v>
          </cell>
          <cell r="D1216" t="str">
            <v>4,30</v>
          </cell>
        </row>
        <row r="1217">
          <cell r="A1217">
            <v>92957</v>
          </cell>
          <cell r="B1217" t="str">
            <v>MÁQUINA EXTRUSORA DE CONCRETO PARA GUIAS E SARJETAS, MOTOR A DIESEL, POTÊNCIA 14 CV - JUROS. AF_12/2015</v>
          </cell>
          <cell r="C1217" t="str">
            <v>H</v>
          </cell>
          <cell r="D1217" t="str">
            <v>0,99</v>
          </cell>
        </row>
        <row r="1218">
          <cell r="A1218">
            <v>92958</v>
          </cell>
          <cell r="B1218" t="str">
            <v>MÁQUINA EXTRUSORA DE CONCRETO PARA GUIAS E SARJETAS, MOTOR A DIESEL, POTÊNCIA 14 CV - MANUTENÇÃO. AF_12/2015</v>
          </cell>
          <cell r="C1218" t="str">
            <v>H</v>
          </cell>
          <cell r="D1218" t="str">
            <v>4,70</v>
          </cell>
        </row>
        <row r="1219">
          <cell r="A1219">
            <v>92959</v>
          </cell>
          <cell r="B1219" t="str">
            <v>MÁQUINA EXTRUSORA DE CONCRETO PARA GUIAS E SARJETAS, MOTOR A DIESEL, POTÊNCIA 14 CV - MATERIAIS NA OPERAÇÃO. AF_12/2015</v>
          </cell>
          <cell r="C1219" t="str">
            <v>H</v>
          </cell>
          <cell r="D1219" t="str">
            <v>9,23</v>
          </cell>
        </row>
        <row r="1220">
          <cell r="A1220">
            <v>92963</v>
          </cell>
          <cell r="B1220" t="str">
            <v>MARTELO PERFURADOR PNEUMÁTICO MANUAL, HASTE 25 X 75 MM, 21 KG - DEPRECIAÇÃO. AF_12/2015</v>
          </cell>
          <cell r="C1220" t="str">
            <v>H</v>
          </cell>
          <cell r="D1220" t="str">
            <v>1,80</v>
          </cell>
        </row>
        <row r="1221">
          <cell r="A1221">
            <v>92964</v>
          </cell>
          <cell r="B1221" t="str">
            <v>MARTELO PERFURADOR PNEUMÁTICO MANUAL, HASTE 25 X 75 MM, 21 KG - JUROS. AF_12/2015</v>
          </cell>
          <cell r="C1221" t="str">
            <v>H</v>
          </cell>
          <cell r="D1221" t="str">
            <v>0,41</v>
          </cell>
        </row>
        <row r="1222">
          <cell r="A1222">
            <v>92965</v>
          </cell>
          <cell r="B1222" t="str">
            <v>MARTELO PERFURADOR PNEUMÁTICO MANUAL, HASTE 25 X 75 MM, 21 KG - MANUTENÇÃO. AF_12/2015</v>
          </cell>
          <cell r="C1222" t="str">
            <v>H</v>
          </cell>
          <cell r="D1222" t="str">
            <v>2,26</v>
          </cell>
        </row>
        <row r="1223">
          <cell r="A1223">
            <v>93220</v>
          </cell>
          <cell r="B1223" t="str">
            <v>PERFURATRIZ COM TORRE METÁLICA PARA EXECUÇÃO DE ESTACA HÉLICE CONTÍNUA, PROFUNDIDADE MÁXIMA DE 32 M, DIÂMETRO MÁXIMO DE 1000 MM, POTÊNCIA INSTALADA DE 350 HP, MESA ROTATIVA COM TORQUE MÁXIMO DE 263 KNM - DEPRECIAÇÃO. AF_01/2016</v>
          </cell>
          <cell r="C1223" t="str">
            <v>H</v>
          </cell>
          <cell r="D1223" t="str">
            <v>370,39</v>
          </cell>
        </row>
        <row r="1224">
          <cell r="A1224">
            <v>93221</v>
          </cell>
          <cell r="B1224" t="str">
            <v>PERFURATRIZ COM TORRE METÁLICA PARA EXECUÇÃO DE ESTACA HÉLICE CONTÍNUA, PROFUNDIDADE MÁXIMA DE 32 M, DIÂMETRO MÁXIMO DE 1000 MM, POTÊNCIA INSTALADA DE 350 HP, MESA ROTATIVA COM TORQUE MÁXIMO DE 263 KNM - JUROS. AF_01/2016</v>
          </cell>
          <cell r="C1224" t="str">
            <v>H</v>
          </cell>
          <cell r="D1224" t="str">
            <v>99,37</v>
          </cell>
        </row>
        <row r="1225">
          <cell r="A1225">
            <v>93222</v>
          </cell>
          <cell r="B1225" t="str">
            <v>PERFURATRIZ COM TORRE METÁLICA PARA EXECUÇÃO DE ESTACA HÉLICE CONTÍNUA, PROFUNDIDADE MÁXIMA DE 32 M, DIÂMETRO MÁXIMO DE 1000 MM, POTÊNCIA INSTALADA DE 350 HP, MESA ROTATIVA COM TORQUE MÁXIMO DE 263 KNM - MANUTENÇÃO. AF_01/2016</v>
          </cell>
          <cell r="C1225" t="str">
            <v>H</v>
          </cell>
          <cell r="D1225" t="str">
            <v>463,51</v>
          </cell>
        </row>
        <row r="1226">
          <cell r="A1226">
            <v>93223</v>
          </cell>
          <cell r="B1226" t="str">
            <v>PERFURATRIZ COM TORRE METÁLICA PARA EXECUÇÃO DE ESTACA HÉLICE CONTÍNUA, PROFUNDIDADE MÁXIMA DE 32 M, DIÂMETRO MÁXIMO DE 1000 MM, POTÊNCIA INSTALADA DE 350 HP, MESA ROTATIVA COM TORQUE MÁXIMO DE 263 KNM - MATERIAIS NA OPERAÇÃO. AF_01/2016</v>
          </cell>
          <cell r="C1226" t="str">
            <v>H</v>
          </cell>
          <cell r="D1226" t="str">
            <v>155,61</v>
          </cell>
        </row>
        <row r="1227">
          <cell r="A1227">
            <v>93229</v>
          </cell>
          <cell r="B1227" t="str">
            <v>BETONEIRA CAPACIDADE NOMINAL 400 L, CAPACIDADE DE MISTURA 310 L, MOTOR A GASOLINA POTÊNCIA 5,5 CV, SEM CARREGADOR - DEPRECIAÇÃO. AF_02/2016</v>
          </cell>
          <cell r="C1227" t="str">
            <v>H</v>
          </cell>
          <cell r="D1227" t="str">
            <v>0,36</v>
          </cell>
        </row>
        <row r="1228">
          <cell r="A1228">
            <v>93230</v>
          </cell>
          <cell r="B1228" t="str">
            <v>BETONEIRA CAPACIDADE NOMINAL 400 L, CAPACIDADE DE MISTURA 310 L, MOTOR A GASOLINA POTÊNCIA 5,5 CV, SEM CARREGADOR - JUROS. AF_02/2016</v>
          </cell>
          <cell r="C1228" t="str">
            <v>H</v>
          </cell>
          <cell r="D1228" t="str">
            <v>0,08</v>
          </cell>
        </row>
        <row r="1229">
          <cell r="A1229">
            <v>93231</v>
          </cell>
          <cell r="B1229" t="str">
            <v>BETONEIRA CAPACIDADE NOMINAL 400 L, CAPACIDADE DE MISTURA 310 L, MOTOR A GASOLINA POTÊNCIA 5,5 CV, SEM CARREGADOR - MANUTENÇÃO. AF_02/2016</v>
          </cell>
          <cell r="C1229" t="str">
            <v>H</v>
          </cell>
          <cell r="D1229" t="str">
            <v>0,45</v>
          </cell>
        </row>
        <row r="1230">
          <cell r="A1230">
            <v>93232</v>
          </cell>
          <cell r="B1230" t="str">
            <v>BETONEIRA CAPACIDADE NOMINAL 400 L, CAPACIDADE DE MISTURA 310 L, MOTOR A GASOLINA POTÊNCIA 5,5 CV, SEM CARREGADOR - MATERIAIS NA OPERAÇÃO. AF_02/2016</v>
          </cell>
          <cell r="C1230" t="str">
            <v>H</v>
          </cell>
          <cell r="D1230" t="str">
            <v>4,76</v>
          </cell>
        </row>
        <row r="1231">
          <cell r="A1231">
            <v>93235</v>
          </cell>
          <cell r="B1231" t="str">
            <v>GRUPO GERADOR ESTACIONÁRIO, MOTOR DIESEL POTÊNCIA 170 KVA - JUROS. AF_02/2016</v>
          </cell>
          <cell r="C1231" t="str">
            <v>H</v>
          </cell>
          <cell r="D1231" t="str">
            <v>2,52</v>
          </cell>
        </row>
        <row r="1232">
          <cell r="A1232">
            <v>93238</v>
          </cell>
          <cell r="B1232" t="str">
            <v>ROLO COMPACTADOR VIBRATÓRIO REBOCÁVEL, CILINDRO DE AÇO LISO, POTÊNCIA DE TRAÇÃO DE 65 CV, PESO 4,7 T, IMPACTO DINÂMICO 18,3 T, LARGURA DE TRABALHO 1,67 M - JUROS. AF_02/2016</v>
          </cell>
          <cell r="C1232" t="str">
            <v>H</v>
          </cell>
          <cell r="D1232" t="str">
            <v>2,59</v>
          </cell>
        </row>
        <row r="1233">
          <cell r="A1233">
            <v>93239</v>
          </cell>
          <cell r="B1233" t="str">
            <v>ROLO COMPACTADOR VIBRATÓRIO PÉ DE CARNEIRO, OPERADO POR CONTROLE REMOTO, POTÊNCIA 12,5 KW, PESO OPERACIONAL 1,675 T, LARGURA DE TRABALHO 0,85 M - JUROS. AF_02/2016</v>
          </cell>
          <cell r="C1233" t="str">
            <v>H</v>
          </cell>
          <cell r="D1233" t="str">
            <v>11,75</v>
          </cell>
        </row>
        <row r="1234">
          <cell r="A1234">
            <v>93240</v>
          </cell>
          <cell r="B1234" t="str">
            <v>ROLO COMPACTADOR VIBRATÓRIO PÉ DE CARNEIRO, OPERADO POR CONTROLE REMOTO, POTÊNCIA 12,5 KW, PESO OPERACIONAL 1,675 T, LARGURA DE TRABALHO 0,85 M - MATERIAIS NA OPERAÇÃO. AF_02/2016</v>
          </cell>
          <cell r="C1234" t="str">
            <v>H</v>
          </cell>
          <cell r="D1234" t="str">
            <v>11,92</v>
          </cell>
        </row>
        <row r="1235">
          <cell r="A1235">
            <v>93267</v>
          </cell>
          <cell r="B1235" t="str">
            <v>GRUA ASCENCIONAL, LANÇA DE 30 M, CAPACIDADE DE 1,0 T A 30 M, ALTURA ATÉ 39 M   DEPRECIAÇÃO. AF_05/2023</v>
          </cell>
          <cell r="C1235" t="str">
            <v>H</v>
          </cell>
          <cell r="D1235" t="str">
            <v>26,87</v>
          </cell>
        </row>
        <row r="1236">
          <cell r="A1236">
            <v>93269</v>
          </cell>
          <cell r="B1236" t="str">
            <v>GRUA ASCENCIONAL, LANÇA DE 30 M, CAPACIDADE DE 1,0 T A 30 M, ALTURA ATÉ 39 M   JUROS. AF_05/2023</v>
          </cell>
          <cell r="C1236" t="str">
            <v>H</v>
          </cell>
          <cell r="D1236" t="str">
            <v>10,07</v>
          </cell>
        </row>
        <row r="1237">
          <cell r="A1237">
            <v>93270</v>
          </cell>
          <cell r="B1237" t="str">
            <v>GRUA ASCENCIONAL, LANÇA DE 30 M, CAPACIDADE DE 1,0 T A 30 M, ALTURA ATÉ 39 M   MANUTENÇÃO. AF_05/2023</v>
          </cell>
          <cell r="C1237" t="str">
            <v>H</v>
          </cell>
          <cell r="D1237" t="str">
            <v>26,12</v>
          </cell>
        </row>
        <row r="1238">
          <cell r="A1238">
            <v>93271</v>
          </cell>
          <cell r="B1238" t="str">
            <v>GRUA ASCENCIONAL, LANÇA DE 30 M, CAPACIDADE DE 1,0 T A 30 M, ALTURA ATÉ 39 M   MATERIAIS NA OPERAÇÃO. AF_05/2023</v>
          </cell>
          <cell r="C1238" t="str">
            <v>H</v>
          </cell>
          <cell r="D1238" t="str">
            <v>8,04</v>
          </cell>
        </row>
        <row r="1239">
          <cell r="A1239">
            <v>93277</v>
          </cell>
          <cell r="B1239" t="str">
            <v>GUINCHO ELÉTRICO DE COLUNA, CAPACIDADE 400 KG, COM MOTO FREIO, MOTOR TRIFÁSICO DE 1,25 CV - DEPRECIAÇÃO. AF_03/2016</v>
          </cell>
          <cell r="C1239" t="str">
            <v>H</v>
          </cell>
          <cell r="D1239" t="str">
            <v>0,25</v>
          </cell>
        </row>
        <row r="1240">
          <cell r="A1240">
            <v>93278</v>
          </cell>
          <cell r="B1240" t="str">
            <v>GUINCHO ELÉTRICO DE COLUNA, CAPACIDADE 400 KG, COM MOTO FREIO, MOTOR TRIFÁSICO DE 1,25 CV - JUROS. AF_03/2016</v>
          </cell>
          <cell r="C1240" t="str">
            <v>H</v>
          </cell>
          <cell r="D1240" t="str">
            <v>0,05</v>
          </cell>
        </row>
        <row r="1241">
          <cell r="A1241">
            <v>93279</v>
          </cell>
          <cell r="B1241" t="str">
            <v>GUINCHO ELÉTRICO DE COLUNA, CAPACIDADE 400 KG, COM MOTO FREIO, MOTOR TRIFÁSICO DE 1,25 CV - MANUTENÇÃO. AF_03/2016</v>
          </cell>
          <cell r="C1241" t="str">
            <v>H</v>
          </cell>
          <cell r="D1241" t="str">
            <v>0,23</v>
          </cell>
        </row>
        <row r="1242">
          <cell r="A1242">
            <v>93280</v>
          </cell>
          <cell r="B1242" t="str">
            <v>GUINCHO ELÉTRICO DE COLUNA, CAPACIDADE 400 KG, COM MOTO FREIO, MOTOR TRIFÁSICO DE 1,25 CV - MATERIAIS NA OPERAÇÃO. AF_03/2016</v>
          </cell>
          <cell r="C1242" t="str">
            <v>H</v>
          </cell>
          <cell r="D1242" t="str">
            <v>0,67</v>
          </cell>
        </row>
        <row r="1243">
          <cell r="A1243">
            <v>93283</v>
          </cell>
          <cell r="B1243" t="str">
            <v>GUINDASTE HIDRÁULICO AUTOPROPELIDO, COM LANÇA TELESCÓPICA 40 M, CAPACIDADE MÁXIMA 60 T, POTÊNCIA 260 KW - DEPRECIAÇÃO. AF_03/2016</v>
          </cell>
          <cell r="C1243" t="str">
            <v>H</v>
          </cell>
          <cell r="D1243" t="str">
            <v>100,42</v>
          </cell>
        </row>
        <row r="1244">
          <cell r="A1244">
            <v>93284</v>
          </cell>
          <cell r="B1244" t="str">
            <v>GUINDASTE HIDRÁULICO AUTOPROPELIDO, COM LANÇA TELESCÓPICA 40 M, CAPACIDADE MÁXIMA 60 T, POTÊNCIA 260 KW - JUROS. AF_03/2016</v>
          </cell>
          <cell r="C1244" t="str">
            <v>H</v>
          </cell>
          <cell r="D1244" t="str">
            <v>35,39</v>
          </cell>
        </row>
        <row r="1245">
          <cell r="A1245">
            <v>93285</v>
          </cell>
          <cell r="B1245" t="str">
            <v>GUINDASTE HIDRÁULICO AUTOPROPELIDO, COM LANÇA TELESCÓPICA 40 M, CAPACIDADE MÁXIMA 60 T, POTÊNCIA 260 KW - MANUTENÇÃO. AF_03/2016</v>
          </cell>
          <cell r="C1245" t="str">
            <v>H</v>
          </cell>
          <cell r="D1245" t="str">
            <v>161,42</v>
          </cell>
        </row>
        <row r="1246">
          <cell r="A1246">
            <v>93286</v>
          </cell>
          <cell r="B1246" t="str">
            <v>GUINDASTE HIDRÁULICO AUTOPROPELIDO, COM LANÇA TELESCÓPICA 40 M, CAPACIDADE MÁXIMA 60 T, POTÊNCIA 260 KW - MATERIAIS NA OPERAÇÃO. AF_03/2016</v>
          </cell>
          <cell r="C1246" t="str">
            <v>H</v>
          </cell>
          <cell r="D1246" t="str">
            <v>11,18</v>
          </cell>
        </row>
        <row r="1247">
          <cell r="A1247">
            <v>93296</v>
          </cell>
          <cell r="B1247" t="str">
            <v>GUINDASTE HIDRÁULICO AUTOPROPELIDO, COM LANÇA TELESCÓPICA 40 M, CAPACIDADE MÁXIMA 60 T, POTÊNCIA 260 KW - IMPOSTOS E SEGUROS. AF_03/2016</v>
          </cell>
          <cell r="C1247" t="str">
            <v>H</v>
          </cell>
          <cell r="D1247" t="str">
            <v>14,30</v>
          </cell>
        </row>
        <row r="1248">
          <cell r="A1248">
            <v>93397</v>
          </cell>
          <cell r="B1248" t="str">
            <v>GUINDAUTO HIDRÁULICO, CAPACIDADE MÁXIMA DE CARGA 3300 KG, MOMENTO MÁXIMO DE CARGA 5,8 TM, ALCANCE MÁXIMO HORIZONTAL 7,60 M, INCLUSIVE CAMINHÃO TOCO PBT 16.000 KG, POTÊNCIA DE 189 CV - DEPRECIAÇÃO. AF_03/2016</v>
          </cell>
          <cell r="C1248" t="str">
            <v>H</v>
          </cell>
          <cell r="D1248" t="str">
            <v>25,01</v>
          </cell>
        </row>
        <row r="1249">
          <cell r="A1249">
            <v>93398</v>
          </cell>
          <cell r="B1249" t="str">
            <v>GUINDAUTO HIDRÁULICO, CAPACIDADE MÁXIMA DE CARGA 3300 KG, MOMENTO MÁXIMO DE CARGA 5,8 TM, ALCANCE MÁXIMO HORIZONTAL 7,60 M, INCLUSIVE CAMINHÃO TOCO PBT 16.000 KG, POTÊNCIA DE 189 CV - JUROS. AF_03/2016</v>
          </cell>
          <cell r="C1249" t="str">
            <v>H</v>
          </cell>
          <cell r="D1249" t="str">
            <v>9,43</v>
          </cell>
        </row>
        <row r="1250">
          <cell r="A1250">
            <v>93399</v>
          </cell>
          <cell r="B1250" t="str">
            <v>GUINDAUTO HIDRÁULICO, CAPACIDADE MÁXIMA DE CARGA 3300 KG, MOMENTO MÁXIMO DE CARGA 5,8 TM, ALCANCE MÁXIMO HORIZONTAL 7,60 M, INCLUSIVE CAMINHÃO TOCO PBT 16.000 KG, POTÊNCIA DE 189 CV - IMPOSTOS E SEGUROS. AF_03/2016</v>
          </cell>
          <cell r="C1250" t="str">
            <v>H</v>
          </cell>
          <cell r="D1250" t="str">
            <v>3,80</v>
          </cell>
        </row>
        <row r="1251">
          <cell r="A1251">
            <v>93400</v>
          </cell>
          <cell r="B1251" t="str">
            <v>GUINDAUTO HIDRÁULICO, CAPACIDADE MÁXIMA DE CARGA 3300 KG, MOMENTO MÁXIMO DE CARGA 5,8 TM, ALCANCE MÁXIMO HORIZONTAL 7,60 M, INCLUSIVE CAMINHÃO TOCO PBT 16.000 KG, POTÊNCIA DE 189 CV - MANUTENÇÃO. AF_03/2016</v>
          </cell>
          <cell r="C1251" t="str">
            <v>H</v>
          </cell>
          <cell r="D1251" t="str">
            <v>43,35</v>
          </cell>
        </row>
        <row r="1252">
          <cell r="A1252">
            <v>93401</v>
          </cell>
          <cell r="B1252" t="str">
            <v>GUINDAUTO HIDRÁULICO, CAPACIDADE MÁXIMA DE CARGA 3300 KG, MOMENTO MÁXIMO DE CARGA 5,8 TM, ALCANCE MÁXIMO HORIZONTAL 7,60 M, INCLUSIVE CAMINHÃO TOCO PBT 16.000 KG, POTÊNCIA DE 189 CV - MATERIAIS NA OPERAÇÃO. AF_03/2016</v>
          </cell>
          <cell r="C1252" t="str">
            <v>H</v>
          </cell>
          <cell r="D1252" t="str">
            <v>157,52</v>
          </cell>
        </row>
        <row r="1253">
          <cell r="A1253">
            <v>93404</v>
          </cell>
          <cell r="B1253" t="str">
            <v>MÁQUINA JATO DE PRESSAO PORTÁTIL, CAMARA DE 1 SAIDA, CAPACIDADE 280 L, DIAMETRO 670 MM, BICO DE JATO CURTO VENTURI DE 5/16" , MANGUEIRA DE 1" COM COMPRESSOR DE AR REBOCÁVEL 189 PCM E MOTOR DIESEL 63 CV - DEPRECIAÇÃO. AF_05/2023</v>
          </cell>
          <cell r="C1253" t="str">
            <v>H</v>
          </cell>
          <cell r="D1253" t="str">
            <v>7,84</v>
          </cell>
        </row>
        <row r="1254">
          <cell r="A1254">
            <v>93405</v>
          </cell>
          <cell r="B1254" t="str">
            <v>MÁQUINA JATO DE PRESSAO PORTÁTIL, CAMARA DE 1 SAIDA, CAPACIDADE 280 L, DIAMETRO 670 MM, BICO DE JATO CURTO VENTURI DE 5/16" , MANGUEIRA DE 1" COM COMPRESSOR DE AR REBOCÁVEL 189 PCM E MOTOR DIESEL 63 CV - JUROS. AF_05/2023</v>
          </cell>
          <cell r="C1254" t="str">
            <v>H</v>
          </cell>
          <cell r="D1254" t="str">
            <v>2,00</v>
          </cell>
        </row>
        <row r="1255">
          <cell r="A1255">
            <v>93406</v>
          </cell>
          <cell r="B1255" t="str">
            <v>MÁQUINA JATO DE PRESSAO PORTÁTIL, CAMARA DE 1 SAIDA, CAPACIDADE 280 L, DIAMETRO 670 MM, BICO DE JATO CURTO VENTURI DE 5/16" , MANGUEIRA DE 1" COM COMPRESSOR DE AR REBOCÁVEL 189 PCM E MOTOR DIESEL 63 CV - MANUTENÇÃO. AF_05/2023</v>
          </cell>
          <cell r="C1255" t="str">
            <v>H</v>
          </cell>
          <cell r="D1255" t="str">
            <v>9,41</v>
          </cell>
        </row>
        <row r="1256">
          <cell r="A1256">
            <v>93407</v>
          </cell>
          <cell r="B1256" t="str">
            <v>MÁQUINA JATO DE PRESSAO PORTÁTIL, CAMARA DE 1 SAIDA, CAPACIDADE 280 L, DIAMETRO 670 MM, BICO DE JATO CURTO VENTURI DE 5/16" , MANGUEIRA DE 1" COM COMPRESSOR DE AR REBOCÁVEL 189 PCM E MOTOR DIESEL 63 CV - MATERIAIS NA OPERAÇÃO. AF_05/2023</v>
          </cell>
          <cell r="C1256" t="str">
            <v>H</v>
          </cell>
          <cell r="D1256" t="str">
            <v>46,96</v>
          </cell>
        </row>
        <row r="1257">
          <cell r="A1257">
            <v>93411</v>
          </cell>
          <cell r="B1257" t="str">
            <v>GERADOR PORTÁTIL MONOFÁSICO, POTÊNCIA 5500 VA, MOTOR A GASOLINA, POTÊNCIA DO MOTOR 13 CV - DEPRECIAÇÃO. AF_03/2016</v>
          </cell>
          <cell r="C1257" t="str">
            <v>H</v>
          </cell>
          <cell r="D1257" t="str">
            <v>0,34</v>
          </cell>
        </row>
        <row r="1258">
          <cell r="A1258">
            <v>93412</v>
          </cell>
          <cell r="B1258" t="str">
            <v>GERADOR PORTÁTIL MONOFÁSICO, POTÊNCIA 5500 VA, MOTOR A GASOLINA, POTÊNCIA DO MOTOR 13 CV - JUROS. AF_03/2016</v>
          </cell>
          <cell r="C1258" t="str">
            <v>H</v>
          </cell>
          <cell r="D1258" t="str">
            <v>0,12</v>
          </cell>
        </row>
        <row r="1259">
          <cell r="A1259">
            <v>93413</v>
          </cell>
          <cell r="B1259" t="str">
            <v>GERADOR PORTÁTIL MONOFÁSICO, POTÊNCIA 5500 VA, MOTOR A GASOLINA, POTÊNCIA DO MOTOR 13 CV - MANUTENÇÃO. AF_03/2016</v>
          </cell>
          <cell r="C1259" t="str">
            <v>H</v>
          </cell>
          <cell r="D1259" t="str">
            <v>0,30</v>
          </cell>
        </row>
        <row r="1260">
          <cell r="A1260">
            <v>93414</v>
          </cell>
          <cell r="B1260" t="str">
            <v>GERADOR PORTÁTIL MONOFÁSICO, POTÊNCIA 5500 VA, MOTOR A GASOLINA, POTÊNCIA DO MOTOR 13 CV - MATERIAIS NA OPERAÇÃO. AF_03/2016</v>
          </cell>
          <cell r="C1260" t="str">
            <v>H</v>
          </cell>
          <cell r="D1260" t="str">
            <v>11,26</v>
          </cell>
        </row>
        <row r="1261">
          <cell r="A1261">
            <v>93417</v>
          </cell>
          <cell r="B1261" t="str">
            <v>GRUPO GERADOR REBOCÁVEL, POTÊNCIA 66 KVA, MOTOR A DIESEL - DEPRECIAÇÃO. AF_03/2016</v>
          </cell>
          <cell r="C1261" t="str">
            <v>H</v>
          </cell>
          <cell r="D1261" t="str">
            <v>4,49</v>
          </cell>
        </row>
        <row r="1262">
          <cell r="A1262">
            <v>93418</v>
          </cell>
          <cell r="B1262" t="str">
            <v>GRUPO GERADOR REBOCÁVEL, POTÊNCIA 66 KVA, MOTOR A DIESEL - JUROS. AF_03/2016</v>
          </cell>
          <cell r="C1262" t="str">
            <v>H</v>
          </cell>
          <cell r="D1262" t="str">
            <v>1,58</v>
          </cell>
        </row>
        <row r="1263">
          <cell r="A1263">
            <v>93419</v>
          </cell>
          <cell r="B1263" t="str">
            <v>GRUPO GERADOR REBOCÁVEL, POTÊNCIA 66 KVA, MOTOR A DIESEL - MANUTENÇÃO. AF_03/2016</v>
          </cell>
          <cell r="C1263" t="str">
            <v>H</v>
          </cell>
          <cell r="D1263" t="str">
            <v>4,01</v>
          </cell>
        </row>
        <row r="1264">
          <cell r="A1264">
            <v>93420</v>
          </cell>
          <cell r="B1264" t="str">
            <v>GRUPO GERADOR REBOCÁVEL, POTÊNCIA 66 KVA, MOTOR A DIESEL - MATERIAIS NA OPERAÇÃO. AF_03/2016</v>
          </cell>
          <cell r="C1264" t="str">
            <v>H</v>
          </cell>
          <cell r="D1264" t="str">
            <v>66,81</v>
          </cell>
        </row>
        <row r="1265">
          <cell r="A1265">
            <v>93423</v>
          </cell>
          <cell r="B1265" t="str">
            <v>GRUPO GERADOR ESTACIONÁRIO, POTÊNCIA 150 KVA, MOTOR A DIESEL- DEPRECIAÇÃO. AF_03/2016</v>
          </cell>
          <cell r="C1265" t="str">
            <v>H</v>
          </cell>
          <cell r="D1265" t="str">
            <v>6,36</v>
          </cell>
        </row>
        <row r="1266">
          <cell r="A1266">
            <v>93424</v>
          </cell>
          <cell r="B1266" t="str">
            <v>GRUPO GERADOR ESTACIONÁRIO, POTÊNCIA 150 KVA, MOTOR A DIESEL- JUROS. AF_03/2016</v>
          </cell>
          <cell r="C1266" t="str">
            <v>H</v>
          </cell>
          <cell r="D1266" t="str">
            <v>2,24</v>
          </cell>
        </row>
        <row r="1267">
          <cell r="A1267">
            <v>93425</v>
          </cell>
          <cell r="B1267" t="str">
            <v>GRUPO GERADOR ESTACIONÁRIO, POTÊNCIA 150 KVA, MOTOR A DIESEL- MANUTENÇÃO. AF_03/2016</v>
          </cell>
          <cell r="C1267" t="str">
            <v>H</v>
          </cell>
          <cell r="D1267" t="str">
            <v>5,68</v>
          </cell>
        </row>
        <row r="1268">
          <cell r="A1268">
            <v>93426</v>
          </cell>
          <cell r="B1268" t="str">
            <v>GRUPO GERADOR ESTACIONÁRIO, POTÊNCIA 150 KVA, MOTOR A DIESEL- MATERIAIS NA OPERAÇÃO. AF_03/2016</v>
          </cell>
          <cell r="C1268" t="str">
            <v>H</v>
          </cell>
          <cell r="D1268" t="str">
            <v>159,66</v>
          </cell>
        </row>
        <row r="1269">
          <cell r="A1269">
            <v>93429</v>
          </cell>
          <cell r="B1269" t="str">
            <v>USINA DE MISTURA ASFÁLTICA À QUENTE, TIPO CONTRA FLUXO, PROD 40 A 80 TON/HORA - DEPRECIAÇÃO. AF_05/2023</v>
          </cell>
          <cell r="C1269" t="str">
            <v>H</v>
          </cell>
          <cell r="D1269" t="str">
            <v>157,32</v>
          </cell>
        </row>
        <row r="1270">
          <cell r="A1270">
            <v>93430</v>
          </cell>
          <cell r="B1270" t="str">
            <v>USINA DE MISTURA ASFÁLTICA À QUENTE, TIPO CONTRA FLUXO, PROD 40 A 80 TON/HORA - JUROS. AF_05/2023</v>
          </cell>
          <cell r="C1270" t="str">
            <v>H</v>
          </cell>
          <cell r="D1270" t="str">
            <v>48,36</v>
          </cell>
        </row>
        <row r="1271">
          <cell r="A1271">
            <v>93431</v>
          </cell>
          <cell r="B1271" t="str">
            <v>USINA DE MISTURA ASFÁLTICA À QUENTE, TIPO CONTRA FLUXO, PROD 40 A 80 TON/HORA - MANUTENÇÃO. AF_05/2023</v>
          </cell>
          <cell r="C1271" t="str">
            <v>H</v>
          </cell>
          <cell r="D1271" t="str">
            <v>196,80</v>
          </cell>
        </row>
        <row r="1272">
          <cell r="A1272">
            <v>93432</v>
          </cell>
          <cell r="B1272" t="str">
            <v>USINA DE MISTURA ASFÁLTICA À QUENTE, TIPO CONTRA FLUXO, PROD 40 A 80 TON/HORA - MATERIAIS NA OPERAÇÃO. AF_05/2023</v>
          </cell>
          <cell r="C1272" t="str">
            <v>H</v>
          </cell>
          <cell r="D1272" t="str">
            <v>2.145,60</v>
          </cell>
        </row>
        <row r="1273">
          <cell r="A1273">
            <v>93435</v>
          </cell>
          <cell r="B1273" t="str">
            <v>USINA DE ASFALTO À FRIO, CAPACIDADE DE 40 A 60 TON/HORA, ELÉTRICA POTÊNCIA 30 CV - DEPRECIAÇÃO. AF_05/2023</v>
          </cell>
          <cell r="C1273" t="str">
            <v>H</v>
          </cell>
          <cell r="D1273" t="str">
            <v>8,83</v>
          </cell>
        </row>
        <row r="1274">
          <cell r="A1274">
            <v>93436</v>
          </cell>
          <cell r="B1274" t="str">
            <v>USINA DE ASFALTO À FRIO, CAPACIDADE DE 40 A 60 TON/HORA, ELÉTRICA POTÊNCIA 30 CV - JUROS. AF_05/2023</v>
          </cell>
          <cell r="C1274" t="str">
            <v>H</v>
          </cell>
          <cell r="D1274" t="str">
            <v>2,72</v>
          </cell>
        </row>
        <row r="1275">
          <cell r="A1275">
            <v>93437</v>
          </cell>
          <cell r="B1275" t="str">
            <v>USINA DE ASFALTO À FRIO, CAPACIDADE DE 40 A 60 TON/HORA, ELÉTRICA POTÊNCIA 30 CV - MANUTENÇÃO. AF_05/2023</v>
          </cell>
          <cell r="C1275" t="str">
            <v>H</v>
          </cell>
          <cell r="D1275" t="str">
            <v>9,66</v>
          </cell>
        </row>
        <row r="1276">
          <cell r="A1276">
            <v>93438</v>
          </cell>
          <cell r="B1276" t="str">
            <v>USINA DE ASFALTO À FRIO, CAPACIDADE DE 40 A 60 TON/HORA, ELÉTRICA POTÊNCIA 30 CV - MATERIAIS NA OPERAÇÃO. AF_05/2023</v>
          </cell>
          <cell r="C1276" t="str">
            <v>H</v>
          </cell>
          <cell r="D1276" t="str">
            <v>111,86</v>
          </cell>
        </row>
        <row r="1277">
          <cell r="A1277">
            <v>95114</v>
          </cell>
          <cell r="B1277" t="str">
            <v>MARTELETE OU ROMPEDOR PNEUMÁTICO MANUAL, 28 KG, COM SILENCIADOR - DEPRECIAÇÃO. AF_07/2016</v>
          </cell>
          <cell r="C1277" t="str">
            <v>H</v>
          </cell>
          <cell r="D1277" t="str">
            <v>1,75</v>
          </cell>
        </row>
        <row r="1278">
          <cell r="A1278">
            <v>95115</v>
          </cell>
          <cell r="B1278" t="str">
            <v>MARTELETE OU ROMPEDOR PNEUMÁTICO MANUAL, 28 KG, COM SILENCIADOR - JUROS. AF_07/2016</v>
          </cell>
          <cell r="C1278" t="str">
            <v>H</v>
          </cell>
          <cell r="D1278" t="str">
            <v>0,40</v>
          </cell>
        </row>
        <row r="1279">
          <cell r="A1279">
            <v>95116</v>
          </cell>
          <cell r="B1279" t="str">
            <v>USINA DE CONCRETO FIXA, CAPACIDADE NOMINAL DE 90 A 120 M3/H, SEM SILO - DEPRECIAÇÃO. AF_07/2016</v>
          </cell>
          <cell r="C1279" t="str">
            <v>H</v>
          </cell>
          <cell r="D1279" t="str">
            <v>32,55</v>
          </cell>
        </row>
        <row r="1280">
          <cell r="A1280">
            <v>95117</v>
          </cell>
          <cell r="B1280" t="str">
            <v>USINA DE CONCRETO FIXA, CAPACIDADE NOMINAL DE 90 A 120 M3/H, SEM SILO - JUROS. AF_07/2016</v>
          </cell>
          <cell r="C1280" t="str">
            <v>H</v>
          </cell>
          <cell r="D1280" t="str">
            <v>10,04</v>
          </cell>
        </row>
        <row r="1281">
          <cell r="A1281">
            <v>95118</v>
          </cell>
          <cell r="B1281" t="str">
            <v>USINA MISTURADORA DE SOLOS, CAPACIDADE DE 200 A 500 TON/H, POTENCIA 75KW - DEPRECIAÇÃO. AF_07/2016</v>
          </cell>
          <cell r="C1281" t="str">
            <v>H</v>
          </cell>
          <cell r="D1281" t="str">
            <v>72,15</v>
          </cell>
        </row>
        <row r="1282">
          <cell r="A1282">
            <v>95119</v>
          </cell>
          <cell r="B1282" t="str">
            <v>USINA MISTURADORA DE SOLOS, CAPACIDADE DE 200 A 500 TON/H, POTENCIA 75KW - JUROS. AF_07/2016</v>
          </cell>
          <cell r="C1282" t="str">
            <v>H</v>
          </cell>
          <cell r="D1282" t="str">
            <v>22,26</v>
          </cell>
        </row>
        <row r="1283">
          <cell r="A1283">
            <v>95120</v>
          </cell>
          <cell r="B1283" t="str">
            <v>USINA MISTURADORA DE SOLOS, CAPACIDADE DE 200 A 500 TON/H, POTENCIA 75KW - MATERIAIS NA OPERAÇÃO. AF_07/2016</v>
          </cell>
          <cell r="C1283" t="str">
            <v>H</v>
          </cell>
          <cell r="D1283" t="str">
            <v>54,82</v>
          </cell>
        </row>
        <row r="1284">
          <cell r="A1284">
            <v>95123</v>
          </cell>
          <cell r="B1284" t="str">
            <v>DISTRIBUIDOR DE AGREGADOS AUTOPROPELIDO, CAP 3 M3, A DIESEL, POTÊNCIA 176CV - DEPRECIAÇÃO. AF_07/2016</v>
          </cell>
          <cell r="C1284" t="str">
            <v>H</v>
          </cell>
          <cell r="D1284" t="str">
            <v>17,87</v>
          </cell>
        </row>
        <row r="1285">
          <cell r="A1285">
            <v>95124</v>
          </cell>
          <cell r="B1285" t="str">
            <v>DISTRIBUIDOR DE AGREGADOS AUTOPROPELIDO, C/AP 3 M3, A DIESEL, POTÊNCIA 176CV - JUROS. AF_07/2016</v>
          </cell>
          <cell r="C1285" t="str">
            <v>H</v>
          </cell>
          <cell r="D1285" t="str">
            <v>5,51</v>
          </cell>
        </row>
        <row r="1286">
          <cell r="A1286">
            <v>95125</v>
          </cell>
          <cell r="B1286" t="str">
            <v>DISTRIBUIDOR DE AGREGADOS AUTOPROPELIDO, CAP 3 M3, A DIESEL, POTÊNCIA 176CV - MANUTENÇÃO. AF_07/2016</v>
          </cell>
          <cell r="C1286" t="str">
            <v>H</v>
          </cell>
          <cell r="D1286" t="str">
            <v>19,56</v>
          </cell>
        </row>
        <row r="1287">
          <cell r="A1287">
            <v>95126</v>
          </cell>
          <cell r="B1287" t="str">
            <v>DISTRIBUIDOR DE AGREGADOS AUTOPROPELIDO, CAP 3 M3, A DIESEL, POTÊNCIA 176CV - MATERIAIS NA OPERAÇÃO. AF_07/2016</v>
          </cell>
          <cell r="C1287" t="str">
            <v>H</v>
          </cell>
          <cell r="D1287" t="str">
            <v>146,67</v>
          </cell>
        </row>
        <row r="1288">
          <cell r="A1288">
            <v>95129</v>
          </cell>
          <cell r="B1288" t="str">
            <v>MÁQUINA DEMARCADORA DE FAIXA DE TRÁFEGO À FRIO, AUTOPROPELIDA, POTÊNCIA 38 HP - DEPRECIAÇÃO. AF_07/2016</v>
          </cell>
          <cell r="C1288" t="str">
            <v>H</v>
          </cell>
          <cell r="D1288" t="str">
            <v>47,90</v>
          </cell>
        </row>
        <row r="1289">
          <cell r="A1289">
            <v>95130</v>
          </cell>
          <cell r="B1289" t="str">
            <v>MÁQUINA DEMARCADORA DE FAIXA DE TRÁFEGO À FRIO, AUTOPROPELIDA, POTÊNCIA 38 HP - JUROS. AF_07/2016</v>
          </cell>
          <cell r="C1289" t="str">
            <v>H</v>
          </cell>
          <cell r="D1289" t="str">
            <v>17,36</v>
          </cell>
        </row>
        <row r="1290">
          <cell r="A1290">
            <v>95131</v>
          </cell>
          <cell r="B1290" t="str">
            <v>MÁQUINA DEMARCADORA DE FAIXA DE TRÁFEGO À FRIO, AUTOPROPELIDA, POTÊNCIA 38 HP - MANUTENÇÃO. AF_07/2016</v>
          </cell>
          <cell r="C1290" t="str">
            <v>H</v>
          </cell>
          <cell r="D1290" t="str">
            <v>56,38</v>
          </cell>
        </row>
        <row r="1291">
          <cell r="A1291">
            <v>95132</v>
          </cell>
          <cell r="B1291" t="str">
            <v>MÁQUINA DEMARCADORA DE FAIXA DE TRÁFEGO À FRIO, AUTOPROPELIDA, POTÊNCIA 38 HP - MATERIAIS NA OPERAÇÃO. AF_07/2016</v>
          </cell>
          <cell r="C1291" t="str">
            <v>H</v>
          </cell>
          <cell r="D1291" t="str">
            <v>32,12</v>
          </cell>
        </row>
        <row r="1292">
          <cell r="A1292">
            <v>95136</v>
          </cell>
          <cell r="B1292" t="str">
            <v>TALHA MANUAL DE CORRENTE, CAPACIDADE DE 2 TON. COM ELEVAÇÃO DE 3 M - DEPRECIAÇÃO. AF_07/2016</v>
          </cell>
          <cell r="C1292" t="str">
            <v>H</v>
          </cell>
          <cell r="D1292" t="str">
            <v>0,02</v>
          </cell>
        </row>
        <row r="1293">
          <cell r="A1293">
            <v>95137</v>
          </cell>
          <cell r="B1293" t="str">
            <v>TALHA MANUAL DE CORRENTE, CAPACIDADE DE 2 TON. COM ELEVAÇÃO DE 3 M - JUROS. AF_07/2016</v>
          </cell>
          <cell r="C1293" t="str">
            <v>H</v>
          </cell>
          <cell r="D1293" t="str">
            <v>0,01</v>
          </cell>
        </row>
        <row r="1294">
          <cell r="A1294">
            <v>95138</v>
          </cell>
          <cell r="B1294" t="str">
            <v>TALHA MANUAL DE CORRENTE, CAPACIDADE DE 2 TON. COM ELEVAÇÃO DE 3 M - MANUTENÇÃO. AF_07/2016</v>
          </cell>
          <cell r="C1294" t="str">
            <v>H</v>
          </cell>
          <cell r="D1294" t="str">
            <v>0,02</v>
          </cell>
        </row>
        <row r="1295">
          <cell r="A1295">
            <v>95208</v>
          </cell>
          <cell r="B1295" t="str">
            <v>GRUA ASCENCIONAL, LANÇA DE 42 M, CAPACIDADE DE 1,5 T A 30 M, ALTURA ATÉ 39 M   DEPRECIAÇÃO. AF_05/2023</v>
          </cell>
          <cell r="C1295" t="str">
            <v>H</v>
          </cell>
          <cell r="D1295" t="str">
            <v>54,13</v>
          </cell>
        </row>
        <row r="1296">
          <cell r="A1296">
            <v>95209</v>
          </cell>
          <cell r="B1296" t="str">
            <v>GRUA ASCENCIONAL, LANCA DE 42 M, CAPACIDADE DE 1,5 T A 30 M, ALTURA ATE 39 M   JUROS. AF_05/2023</v>
          </cell>
          <cell r="C1296" t="str">
            <v>H</v>
          </cell>
          <cell r="D1296" t="str">
            <v>12,51</v>
          </cell>
        </row>
        <row r="1297">
          <cell r="A1297">
            <v>95210</v>
          </cell>
          <cell r="B1297" t="str">
            <v>GRUA ASCENCIONAL, LANCA DE 42 M, CAPACIDADE DE 1,5 T A 30 M, ALTURA ATE 39 M   MANUTENÇÃO. AF_05/2023</v>
          </cell>
          <cell r="C1297" t="str">
            <v>H</v>
          </cell>
          <cell r="D1297" t="str">
            <v>59,20</v>
          </cell>
        </row>
        <row r="1298">
          <cell r="A1298">
            <v>95211</v>
          </cell>
          <cell r="B1298" t="str">
            <v>GRUA ASCENCIONAL, LANCA DE 42 M, CAPACIDADE DE 1,5 T A 30 M, ALTURA ATE 39 M   MATERIAIS NA OPERAÇÃO. AF_05/2023</v>
          </cell>
          <cell r="C1298" t="str">
            <v>H</v>
          </cell>
          <cell r="D1298" t="str">
            <v>8,04</v>
          </cell>
        </row>
        <row r="1299">
          <cell r="A1299">
            <v>95217</v>
          </cell>
          <cell r="B1299" t="str">
            <v>PULVERIZADOR DE TINTA ELÉTRICO/MÁQUINA DE PINTURA AIRLESS, VAZÃO 2 L/MIN - MATERIAIS NA OPERAÇÃO. AF_05/2023</v>
          </cell>
          <cell r="C1299" t="str">
            <v>H</v>
          </cell>
          <cell r="D1299" t="str">
            <v>0,54</v>
          </cell>
        </row>
        <row r="1300">
          <cell r="A1300">
            <v>95255</v>
          </cell>
          <cell r="B1300" t="str">
            <v>MARTELO DEMOLIDOR PNEUMÁTICO MANUAL, 32 KG - DEPRECIAÇÃO. AF_09/2016</v>
          </cell>
          <cell r="C1300" t="str">
            <v>H</v>
          </cell>
          <cell r="D1300" t="str">
            <v>1,56</v>
          </cell>
        </row>
        <row r="1301">
          <cell r="A1301">
            <v>95256</v>
          </cell>
          <cell r="B1301" t="str">
            <v>MARTELO DEMOLIDOR PNEUMÁTICO MANUAL, 32 KG - JUROS. AF_09/2016</v>
          </cell>
          <cell r="C1301" t="str">
            <v>H</v>
          </cell>
          <cell r="D1301" t="str">
            <v>0,36</v>
          </cell>
        </row>
        <row r="1302">
          <cell r="A1302">
            <v>95257</v>
          </cell>
          <cell r="B1302" t="str">
            <v>MARTELO DEMOLIDOR PNEUMÁTICO MANUAL, 32 KG - MANUTENÇÃO. AF_09/2016</v>
          </cell>
          <cell r="C1302" t="str">
            <v>H</v>
          </cell>
          <cell r="D1302" t="str">
            <v>1,95</v>
          </cell>
        </row>
        <row r="1303">
          <cell r="A1303">
            <v>95260</v>
          </cell>
          <cell r="B1303" t="str">
            <v>COMPACTADOR DE SOLOS DE PERCUSÃO (SOQUETE) COM MOTOR A GASOLINA, POTÊNCIA 3 CV - DEPRECIAÇÃO. AF_09/2016</v>
          </cell>
          <cell r="C1303" t="str">
            <v>H</v>
          </cell>
          <cell r="D1303" t="str">
            <v>0,71</v>
          </cell>
        </row>
        <row r="1304">
          <cell r="A1304">
            <v>95261</v>
          </cell>
          <cell r="B1304" t="str">
            <v>COMPACTADOR DE SOLOS DE PERCUSÃO (SOQUETE) COM MOTOR A GASOLINA, POTÊNCIA 3 CV - JUROS. AF_09/2016</v>
          </cell>
          <cell r="C1304" t="str">
            <v>H</v>
          </cell>
          <cell r="D1304" t="str">
            <v>0,19</v>
          </cell>
        </row>
        <row r="1305">
          <cell r="A1305">
            <v>95262</v>
          </cell>
          <cell r="B1305" t="str">
            <v>COMPACTADOR DE SOLOS DE PERCUSÃO (SOQUETE) COM MOTOR A GASOLINA, POTÊNCIA 3 CV - MANUTENÇÃO. AF_09/2016</v>
          </cell>
          <cell r="C1305" t="str">
            <v>H</v>
          </cell>
          <cell r="D1305" t="str">
            <v>0,89</v>
          </cell>
        </row>
        <row r="1306">
          <cell r="A1306">
            <v>95263</v>
          </cell>
          <cell r="B1306" t="str">
            <v>COMPACTADOR DE SOLOS DE PERCUSÃO (SOQUETE) COM MOTOR A GASOLINA, POTÊNCIA 3 CV - MATERIAIS NA OPERAÇÃO. AF_09/2016</v>
          </cell>
          <cell r="C1306" t="str">
            <v>H</v>
          </cell>
          <cell r="D1306" t="str">
            <v>4,82</v>
          </cell>
        </row>
        <row r="1307">
          <cell r="A1307">
            <v>95266</v>
          </cell>
          <cell r="B1307" t="str">
            <v>RÉGUA VIBRATÓRIA DUPLA PARA CONCRETO, PESO DE 60KG, COMPRIMENTO 4 M, COM MOTOR A GASOLINA, POTÊNCIA 5,5 HP - DEPRECIAÇÃO. AF_09/2016</v>
          </cell>
          <cell r="C1307" t="str">
            <v>H</v>
          </cell>
          <cell r="D1307" t="str">
            <v>0,50</v>
          </cell>
        </row>
        <row r="1308">
          <cell r="A1308">
            <v>95267</v>
          </cell>
          <cell r="B1308" t="str">
            <v>RÉGUA VIBRATÓRIA DUPLA PARA CONCRETO, PESO DE 60KG, COMPRIMENTO 4 M, COM MOTOR A GASOLINA, POTÊNCIA 5,5 HP - JUROS. AF_09/2016</v>
          </cell>
          <cell r="C1308" t="str">
            <v>H</v>
          </cell>
          <cell r="D1308" t="str">
            <v>0,10</v>
          </cell>
        </row>
        <row r="1309">
          <cell r="A1309">
            <v>95268</v>
          </cell>
          <cell r="B1309" t="str">
            <v>RÉGUA VIBRATÓRIA DUPLA PARA CONCRETO, PESO DE 60KG, COMPRIMENTO 4 M, COM MOTOR A GASOLINA, POTÊNCIA 5,5 HP - MANUTENÇÃO. AF_09/2016</v>
          </cell>
          <cell r="C1309" t="str">
            <v>H</v>
          </cell>
          <cell r="D1309" t="str">
            <v>0,48</v>
          </cell>
        </row>
        <row r="1310">
          <cell r="A1310">
            <v>95269</v>
          </cell>
          <cell r="B1310" t="str">
            <v>RÉGUA VIBRATÓRIA DUPLA PARA CONCRETO, PESO DE 60KG, COMPRIMENTO 4 M, COM MOTOR A GASOLINA, POTÊNCIA 5,5 HP - MATERIAIS NA OPERAÇÃO. AF_09/2016</v>
          </cell>
          <cell r="C1310" t="str">
            <v>H</v>
          </cell>
          <cell r="D1310" t="str">
            <v>8,91</v>
          </cell>
        </row>
        <row r="1311">
          <cell r="A1311">
            <v>95272</v>
          </cell>
          <cell r="B1311" t="str">
            <v>POLIDORA DE PISO (POLITRIZ), PESO DE 100KG, DIÂMETRO 450 MM, MOTOR ELÉTRICO, POTÊNCIA 4 HP - DEPRECIAÇÃO. AF_05/2023</v>
          </cell>
          <cell r="C1311" t="str">
            <v>H</v>
          </cell>
          <cell r="D1311" t="str">
            <v>0,49</v>
          </cell>
        </row>
        <row r="1312">
          <cell r="A1312">
            <v>95273</v>
          </cell>
          <cell r="B1312" t="str">
            <v>POLIDORA DE PISO (POLITRIZ), PESO DE 100KG, DIÂMETRO 450 MM, MOTOR ELÉTRICO, POTÊNCIA 4 HP - JUROS. AF_05/2023</v>
          </cell>
          <cell r="C1312" t="str">
            <v>H</v>
          </cell>
          <cell r="D1312" t="str">
            <v>0,11</v>
          </cell>
        </row>
        <row r="1313">
          <cell r="A1313">
            <v>95274</v>
          </cell>
          <cell r="B1313" t="str">
            <v>POLIDORA DE PISO (POLITRIZ), PESO DE 100KG, DIÂMETRO 450 MM, MOTOR ELÉTRICO, POTÊNCIA 4 HP - MANUTENÇÃO. AF_05/2023</v>
          </cell>
          <cell r="C1313" t="str">
            <v>H</v>
          </cell>
          <cell r="D1313" t="str">
            <v>0,38</v>
          </cell>
        </row>
        <row r="1314">
          <cell r="A1314">
            <v>95275</v>
          </cell>
          <cell r="B1314" t="str">
            <v>POLIDORA DE PISO (POLITRIZ), PESO DE 100KG, DIÂMETRO 450 MM, MOTOR ELÉTRICO, POTÊNCIA 4 HP - MATERIAIS NA OPERAÇÃO. AF_05/2023</v>
          </cell>
          <cell r="C1314" t="str">
            <v>H</v>
          </cell>
          <cell r="D1314" t="str">
            <v>2,18</v>
          </cell>
        </row>
        <row r="1315">
          <cell r="A1315">
            <v>95278</v>
          </cell>
          <cell r="B1315" t="str">
            <v>DESEMPENADEIRA DE CONCRETO, PESO DE 78 KG, 4 PÁS, MOTOR A GASOLINA, POTÊNCIA 5,5 HP - DEPRECIAÇÃO. AF_05/2023</v>
          </cell>
          <cell r="C1315" t="str">
            <v>H</v>
          </cell>
          <cell r="D1315" t="str">
            <v>0,60</v>
          </cell>
        </row>
        <row r="1316">
          <cell r="A1316">
            <v>95279</v>
          </cell>
          <cell r="B1316" t="str">
            <v>DESEMPENADEIRA DE CONCRETO, PESO DE 78 KG, 4 PÁS, MOTOR A GASOLINA, POTÊNCIA 5,5 HP - JUROS. AF_05/2023</v>
          </cell>
          <cell r="C1316" t="str">
            <v>H</v>
          </cell>
          <cell r="D1316" t="str">
            <v>0,12</v>
          </cell>
        </row>
        <row r="1317">
          <cell r="A1317">
            <v>95280</v>
          </cell>
          <cell r="B1317" t="str">
            <v>DESEMPENADEIRA DE CONCRETO, PESO DE 78 KG, 4 PÁS, MOTOR A GASOLINA, POTÊNCIA 5,5 HP - MANUTENÇÃO. AF_05/2023</v>
          </cell>
          <cell r="C1317" t="str">
            <v>H</v>
          </cell>
          <cell r="D1317" t="str">
            <v>0,58</v>
          </cell>
        </row>
        <row r="1318">
          <cell r="A1318">
            <v>95281</v>
          </cell>
          <cell r="B1318" t="str">
            <v>DESEMPENADEIRA DE CONCRETO, PESO DE 78 KG, 4 PÁS, MOTOR A GASOLINA, POTÊNCIA 5,5 HP   MATERIAIS NA OPERAÇÃO. AF_05/2023</v>
          </cell>
          <cell r="C1318" t="str">
            <v>H</v>
          </cell>
          <cell r="D1318" t="str">
            <v>8,91</v>
          </cell>
        </row>
        <row r="1319">
          <cell r="A1319">
            <v>95617</v>
          </cell>
          <cell r="B1319" t="str">
            <v>PERFURATRIZ PNEUMATICA MANUAL DE PESO MEDIO, MARTELETE, 18KG, COMPRIMENTO MÁXIMO DE CURSO DE 6 M, DIAMETRO DO PISTAO DE 5,5 CM - DEPRECIAÇÃO. AF_11/2016</v>
          </cell>
          <cell r="C1319" t="str">
            <v>H</v>
          </cell>
          <cell r="D1319" t="str">
            <v>1,28</v>
          </cell>
        </row>
        <row r="1320">
          <cell r="A1320">
            <v>95618</v>
          </cell>
          <cell r="B1320" t="str">
            <v>PERFURATRIZ PNEUMATICA MANUAL DE PESO MEDIO, MARTELETE, 18KG, COMPRIMENTO MÁXIMO DE CURSO DE 6 M, DIAMETRO DO PISTAO DE 5,5 CM - JUROS. AF_11/2016</v>
          </cell>
          <cell r="C1320" t="str">
            <v>H</v>
          </cell>
          <cell r="D1320" t="str">
            <v>0,29</v>
          </cell>
        </row>
        <row r="1321">
          <cell r="A1321">
            <v>95619</v>
          </cell>
          <cell r="B1321" t="str">
            <v>PERFURATRIZ PNEUMATICA MANUAL DE PESO MEDIO, MARTELETE, 18KG, COMPRIMENTO MÁXIMO DE CURSO DE 6 M, DIAMETRO DO PISTAO DE 5,5 CM - MANUTENÇÃO. AF_11/2016</v>
          </cell>
          <cell r="C1321" t="str">
            <v>H</v>
          </cell>
          <cell r="D1321" t="str">
            <v>1,60</v>
          </cell>
        </row>
        <row r="1322">
          <cell r="A1322">
            <v>95627</v>
          </cell>
          <cell r="B1322" t="str">
            <v>ROLO COMPACTADOR VIBRATORIO TANDEM, ACO LISO, POTENCIA 125 HP, PESO SEM/COM LASTRO 10,20/11,65 T, LARGURA DE TRABALHO 1,73 M - DEPRECIAÇÃO. AF_11/2016</v>
          </cell>
          <cell r="C1322" t="str">
            <v>H</v>
          </cell>
          <cell r="D1322" t="str">
            <v>47,95</v>
          </cell>
        </row>
        <row r="1323">
          <cell r="A1323">
            <v>95628</v>
          </cell>
          <cell r="B1323" t="str">
            <v>ROLO COMPACTADOR VIBRATORIO TANDEM, ACO LISO, POTENCIA 125 HP, PESO SEM/COM LASTRO 10,20/11,65 T, LARGURA DE TRABALHO 1,73 M - JUROS. AF_11/2016</v>
          </cell>
          <cell r="C1323" t="str">
            <v>H</v>
          </cell>
          <cell r="D1323" t="str">
            <v>12,86</v>
          </cell>
        </row>
        <row r="1324">
          <cell r="A1324">
            <v>95629</v>
          </cell>
          <cell r="B1324" t="str">
            <v>ROLO COMPACTADOR VIBRATORIO TANDEM, ACO LISO, POTENCIA 125 HP, PESO SEM/COM LASTRO 10,20/11,65 T, LARGURA DE TRABALHO 1,73 M - MANUTENÇÃO. AF_11/2016</v>
          </cell>
          <cell r="C1324" t="str">
            <v>H</v>
          </cell>
          <cell r="D1324" t="str">
            <v>60,01</v>
          </cell>
        </row>
        <row r="1325">
          <cell r="A1325">
            <v>95630</v>
          </cell>
          <cell r="B1325" t="str">
            <v>ROLO COMPACTADOR VIBRATORIO TANDEM, ACO LISO, POTENCIA 125 HP, PESO SEM/COM LASTRO 10,20/11,65 T, LARGURA DE TRABALHO 1,73 M - MATERIAIS NA OPERAÇÃO. AF_11/2016</v>
          </cell>
          <cell r="C1325" t="str">
            <v>H</v>
          </cell>
          <cell r="D1325" t="str">
            <v>88,92</v>
          </cell>
        </row>
        <row r="1326">
          <cell r="A1326">
            <v>95698</v>
          </cell>
          <cell r="B1326" t="str">
            <v>PERFURATRIZ MANUAL, TORQUE MAXIMO 55 KGF.M, POTENCIA 5 CV, COM DIAMETRO MAXIMO 8 1/2" - DEPRECIAÇÃO. AF_11/2016</v>
          </cell>
          <cell r="C1326" t="str">
            <v>H</v>
          </cell>
          <cell r="D1326" t="str">
            <v>5,19</v>
          </cell>
        </row>
        <row r="1327">
          <cell r="A1327">
            <v>95699</v>
          </cell>
          <cell r="B1327" t="str">
            <v>PERFURATRIZ MANUAL, TORQUE MAXIMO 55 KGF.M, POTENCIA 5 CV, COM DIAMETRO MAXIMO 8 1/2" - JUROS. AF_11/2016</v>
          </cell>
          <cell r="C1327" t="str">
            <v>H</v>
          </cell>
          <cell r="D1327" t="str">
            <v>1,20</v>
          </cell>
        </row>
        <row r="1328">
          <cell r="A1328">
            <v>95700</v>
          </cell>
          <cell r="B1328" t="str">
            <v>PERFURATRIZ MANUAL, TORQUE MAXIMO 55 KGF.M, POTENCIA 5 CV, COM DIAMETRO MAXIMO 8 1/2" - MANUTENÇÃO. AF_11/2016</v>
          </cell>
          <cell r="C1328" t="str">
            <v>H</v>
          </cell>
          <cell r="D1328" t="str">
            <v>6,49</v>
          </cell>
        </row>
        <row r="1329">
          <cell r="A1329">
            <v>95701</v>
          </cell>
          <cell r="B1329" t="str">
            <v>PERFURATRIZ MANUAL, TORQUE MAXIMO 55 KGF.M, POTENCIA 5 CV, COM DIAMETRO MAXIMO 8 1/2" - MATERIAIS NA OPERAÇÃO. AF_11/2016</v>
          </cell>
          <cell r="C1329" t="str">
            <v>H</v>
          </cell>
          <cell r="D1329" t="str">
            <v>2,69</v>
          </cell>
        </row>
        <row r="1330">
          <cell r="A1330">
            <v>95704</v>
          </cell>
          <cell r="B1330" t="str">
            <v>PERFURATRIZ SOBRE ESTEIRA, TORQUE MÁXIMO 600 KGF, POTÊNCIA ENTRE 50 E 60 HP, DIÂMETRO MÁXIMO 10" - DEPRECIAÇÃO. AF_11/2016</v>
          </cell>
          <cell r="C1330" t="str">
            <v>H</v>
          </cell>
          <cell r="D1330" t="str">
            <v>54,07</v>
          </cell>
        </row>
        <row r="1331">
          <cell r="A1331">
            <v>95705</v>
          </cell>
          <cell r="B1331" t="str">
            <v>PERFURATRIZ SOBRE ESTEIRA, TORQUE MÁXIMO 600 KGF, POTÊNCIA ENTRE 50 E 60 HP, DIÂMETRO MÁXIMO 10" - JUROS. AF_11/2016</v>
          </cell>
          <cell r="C1331" t="str">
            <v>H</v>
          </cell>
          <cell r="D1331" t="str">
            <v>14,50</v>
          </cell>
        </row>
        <row r="1332">
          <cell r="A1332">
            <v>95706</v>
          </cell>
          <cell r="B1332" t="str">
            <v>PERFURATRIZ SOBRE ESTEIRA, TORQUE MÁXIMO 600 KGF, POTÊNCIA ENTRE 50 E 60 HP, DIÂMETRO MÁXIMO 10" - MANUTENÇÃO. AF_11/2016</v>
          </cell>
          <cell r="C1332" t="str">
            <v>H</v>
          </cell>
          <cell r="D1332" t="str">
            <v>67,66</v>
          </cell>
        </row>
        <row r="1333">
          <cell r="A1333">
            <v>95707</v>
          </cell>
          <cell r="B1333" t="str">
            <v>PERFURATRIZ SOBRE ESTEIRA, TORQUE MÁXIMO 600 KGF, POTÊNCIA ENTRE 50 E 60 HP, DIÂMETRO MÁXIMO 10" - MATERIAIS NA OPERAÇÃO. AF_11/2016</v>
          </cell>
          <cell r="C1333" t="str">
            <v>H</v>
          </cell>
          <cell r="D1333" t="str">
            <v>3,52</v>
          </cell>
        </row>
        <row r="1334">
          <cell r="A1334">
            <v>95716</v>
          </cell>
          <cell r="B1334" t="str">
            <v>ESCAVADEIRA HIDRAULICA SOBRE ESTEIRA, EQUIPADA COM CLAMSHELL, COM CAPACIDADE DA CAÇAMBA ENTRE 1,20 E 1,50 M3, PESO OPERACIONAL ENTRE 20,00 E 22,00 TON, POTENCIA LIQUIDA ENTRE 150 E 160 HP - DEPRECIAÇÃO. AF_11/2016</v>
          </cell>
          <cell r="C1334" t="str">
            <v>H</v>
          </cell>
          <cell r="D1334" t="str">
            <v>65,01</v>
          </cell>
        </row>
        <row r="1335">
          <cell r="A1335">
            <v>95717</v>
          </cell>
          <cell r="B1335" t="str">
            <v>ESCAVADEIRA HIDRAULICA SOBRE ESTEIRA, EQUIPADA COM CLAMSHELL, COM CAPACIDADE DA CAÇAMBA ENTRE 1,20 E 1,50 M3, PESO OPERACIONAL ENTRE 20,00 E 22,00 TON, POTENCIA LIQUIDA ENTRE 150 E 160 HP - JUROS. AF_11/2016</v>
          </cell>
          <cell r="C1335" t="str">
            <v>H</v>
          </cell>
          <cell r="D1335" t="str">
            <v>17,18</v>
          </cell>
        </row>
        <row r="1336">
          <cell r="A1336">
            <v>95718</v>
          </cell>
          <cell r="B1336" t="str">
            <v>ESCAVADEIRA HIDRAULICA SOBRE ESTEIRA, EQUIPADA COM CLAMSHELL, COM CAPACIDADE DA CAÇAMBA ENTRE 1,20 E 1,50 M3, PESO OPERACIONAL ENTRE 20,00 E 22,00 TON, POTENCIA LIQUIDA ENTRE 150 E 160 HP - MANUTENÇÃO. AF_11/2016</v>
          </cell>
          <cell r="C1336" t="str">
            <v>H</v>
          </cell>
          <cell r="D1336" t="str">
            <v>81,27</v>
          </cell>
        </row>
        <row r="1337">
          <cell r="A1337">
            <v>95719</v>
          </cell>
          <cell r="B1337" t="str">
            <v>ESCAVADEIRA HIDRAULICA SOBRE ESTEIRA, EQUIPADA COM CLAMSHELL, COM CAPACIDADE DA CAÇAMBA ENTRE 1,20 E 1,50 M3, PESO OPERACIONAL ENTRE 20,00 E 22,00 TON, POTENCIA LIQUIDA ENTRE 150 E 160 HP - MATERIAIS NA OPERAÇÃO. AF_11/2016</v>
          </cell>
          <cell r="C1337" t="str">
            <v>H</v>
          </cell>
          <cell r="D1337" t="str">
            <v>89,57</v>
          </cell>
        </row>
        <row r="1338">
          <cell r="A1338">
            <v>95869</v>
          </cell>
          <cell r="B1338" t="str">
            <v>GRUPO GERADOR COM CARENAGEM, MOTOR DIESEL POTÊNCIA STANDART ENTRE 250 E 260 KVA - JUROS. AF_12/2016</v>
          </cell>
          <cell r="C1338" t="str">
            <v>H</v>
          </cell>
          <cell r="D1338" t="str">
            <v>3,58</v>
          </cell>
        </row>
        <row r="1339">
          <cell r="A1339">
            <v>95870</v>
          </cell>
          <cell r="B1339" t="str">
            <v>GRUPO GERADOR COM CARENAGEM, MOTOR DIESEL POTÊNCIA STANDART ENTRE 250 E 260 KVA - MANUTENÇÃO. AF_12/2016</v>
          </cell>
          <cell r="C1339" t="str">
            <v>H</v>
          </cell>
          <cell r="D1339" t="str">
            <v>9,08</v>
          </cell>
        </row>
        <row r="1340">
          <cell r="A1340">
            <v>95871</v>
          </cell>
          <cell r="B1340" t="str">
            <v>GRUPO GERADOR COM CARENAGEM, MOTOR DIESEL POTÊNCIA STANDART ENTRE 250 E 260 KVA - MATERIAIS NA OPERAÇÃO. AF_12/2016</v>
          </cell>
          <cell r="C1340" t="str">
            <v>H</v>
          </cell>
          <cell r="D1340" t="str">
            <v>272,01</v>
          </cell>
        </row>
        <row r="1341">
          <cell r="A1341">
            <v>95874</v>
          </cell>
          <cell r="B1341" t="str">
            <v>GRUPO GERADOR COM CARENAGEM, MOTOR DIESEL POTÊNCIA STANDART ENTRE 250 E 260 KVA - DEPRECIAÇÃO. AF_12/2016</v>
          </cell>
          <cell r="C1341" t="str">
            <v>H</v>
          </cell>
          <cell r="D1341" t="str">
            <v>10,17</v>
          </cell>
        </row>
        <row r="1342">
          <cell r="A1342">
            <v>96008</v>
          </cell>
          <cell r="B1342" t="str">
            <v>TRATOR DE PNEUS COM POTÊNCIA DE 122 CV, TRAÇÃO 4X4, COM VASSOURA MECÂNICA ACOPLADA - DEPRECIAÇÃO. AF_02/2017</v>
          </cell>
          <cell r="C1342" t="str">
            <v>H</v>
          </cell>
          <cell r="D1342" t="str">
            <v>23,49</v>
          </cell>
        </row>
        <row r="1343">
          <cell r="A1343">
            <v>96009</v>
          </cell>
          <cell r="B1343" t="str">
            <v>TRATOR DE PNEUS COM POTÊNCIA DE 122 CV, TRAÇÃO 4X4, COM VASSOURA MECÂNICA ACOPLADA - JUROS. AF_02/2017</v>
          </cell>
          <cell r="C1343" t="str">
            <v>H</v>
          </cell>
          <cell r="D1343" t="str">
            <v>6,29</v>
          </cell>
        </row>
        <row r="1344">
          <cell r="A1344">
            <v>96011</v>
          </cell>
          <cell r="B1344" t="str">
            <v>TRATOR DE PNEUS COM POTÊNCIA DE 122 CV, TRAÇÃO 4X4, COM VASSOURA MECÂNICA ACOPLADA - MANUTENÇÃO. AF_02/2017</v>
          </cell>
          <cell r="C1344" t="str">
            <v>H</v>
          </cell>
          <cell r="D1344" t="str">
            <v>25,70</v>
          </cell>
        </row>
        <row r="1345">
          <cell r="A1345">
            <v>96012</v>
          </cell>
          <cell r="B1345" t="str">
            <v>TRATOR DE PNEUS COM POTÊNCIA DE 122 CV, TRAÇÃO 4X4, COM VASSOURA MECÂNICA ACOPLADA - MATERIAIS NA OPERAÇÃO. AF_02/2017</v>
          </cell>
          <cell r="C1345" t="str">
            <v>H</v>
          </cell>
          <cell r="D1345" t="str">
            <v>96,31</v>
          </cell>
        </row>
        <row r="1346">
          <cell r="A1346">
            <v>96015</v>
          </cell>
          <cell r="B1346" t="str">
            <v>TRATOR DE PNEUS COM POTÊNCIA DE 122 CV, TRAÇÃO 4X4, COM GRADE DE DISCOS ACOPLADA - DEPRECIAÇÃO. AF_02/2017</v>
          </cell>
          <cell r="C1346" t="str">
            <v>H</v>
          </cell>
          <cell r="D1346" t="str">
            <v>23,29</v>
          </cell>
        </row>
        <row r="1347">
          <cell r="A1347">
            <v>96016</v>
          </cell>
          <cell r="B1347" t="str">
            <v>TRATOR DE PNEUS COM POTÊNCIA DE 122 CV, TRAÇÃO 4X4, COM GRADE DE DISCOS ACOPLADA - JUROS. AF_02/2017</v>
          </cell>
          <cell r="C1347" t="str">
            <v>H</v>
          </cell>
          <cell r="D1347" t="str">
            <v>6,24</v>
          </cell>
        </row>
        <row r="1348">
          <cell r="A1348">
            <v>96018</v>
          </cell>
          <cell r="B1348" t="str">
            <v>TRATOR DE PNEUS COM POTÊNCIA DE 122 CV, TRAÇÃO 4X4, COM GRADE DE DISCOS ACOPLADA - MANUTENÇÃO. AF_02/2017</v>
          </cell>
          <cell r="C1348" t="str">
            <v>H</v>
          </cell>
          <cell r="D1348" t="str">
            <v>25,48</v>
          </cell>
        </row>
        <row r="1349">
          <cell r="A1349">
            <v>96019</v>
          </cell>
          <cell r="B1349" t="str">
            <v>TRATOR DE PNEUS COM POTÊNCIA DE 122 CV, TRAÇÃO 4X4, COM GRADE DE DISCOS ACOPLADA - MATERIAIS NA OPERAÇÃO. AF_02/2017</v>
          </cell>
          <cell r="C1349" t="str">
            <v>H</v>
          </cell>
          <cell r="D1349" t="str">
            <v>96,31</v>
          </cell>
        </row>
        <row r="1350">
          <cell r="A1350">
            <v>96023</v>
          </cell>
          <cell r="B1350" t="str">
            <v>TRATOR DE PNEUS COM POTÊNCIA DE 85 CV, TRAÇÃO 4X4, COM GRADE DE DISCOS ACOPLADA - DEPRECIAÇÃO. AF_02/2017</v>
          </cell>
          <cell r="C1350" t="str">
            <v>H</v>
          </cell>
          <cell r="D1350" t="str">
            <v>17,96</v>
          </cell>
        </row>
        <row r="1351">
          <cell r="A1351">
            <v>96024</v>
          </cell>
          <cell r="B1351" t="str">
            <v>TRATOR DE PNEUS COM POTÊNCIA DE 85 CV, TRAÇÃO 4X4, COM GRADE DE DISCOS ACOPLADA - JUROS. AF_02/2017</v>
          </cell>
          <cell r="C1351" t="str">
            <v>H</v>
          </cell>
          <cell r="D1351" t="str">
            <v>4,81</v>
          </cell>
        </row>
        <row r="1352">
          <cell r="A1352">
            <v>96026</v>
          </cell>
          <cell r="B1352" t="str">
            <v>TRATOR DE PNEUS COM POTÊNCIA DE 85 CV, TRAÇÃO 4X4, COM GRADE DE DISCOS ACOPLADA - MANUTENÇÃO. AF_02/2017</v>
          </cell>
          <cell r="C1352" t="str">
            <v>H</v>
          </cell>
          <cell r="D1352" t="str">
            <v>19,65</v>
          </cell>
        </row>
        <row r="1353">
          <cell r="A1353">
            <v>96027</v>
          </cell>
          <cell r="B1353" t="str">
            <v>TRATOR DE PNEUS COM POTÊNCIA DE 85 CV, TRAÇÃO 4X4, COM GRADE DE DISCOS ACOPLADA - MATERIAIS NA OPERAÇÃO. AF_02/2017</v>
          </cell>
          <cell r="C1353" t="str">
            <v>H</v>
          </cell>
          <cell r="D1353" t="str">
            <v>67,10</v>
          </cell>
        </row>
        <row r="1354">
          <cell r="A1354">
            <v>96030</v>
          </cell>
          <cell r="B1354" t="str">
            <v>CAMINHÃO BASCULANTE 10 M3, TRUCADO, POTÊNCIA 230 CV, INCLUSIVE CAÇAMBA METÁLICA, COM DISTRIBUIDOR DE AGREGADOS ACOPLADO - DEPRECIAÇÃO. AF_02/2017</v>
          </cell>
          <cell r="C1354" t="str">
            <v>H</v>
          </cell>
          <cell r="D1354" t="str">
            <v>35,78</v>
          </cell>
        </row>
        <row r="1355">
          <cell r="A1355">
            <v>96031</v>
          </cell>
          <cell r="B1355" t="str">
            <v>CAMINHÃO BASCULANTE 10 M3, TRUCADO, POTÊNCIA 230 CV, INCLUSIVE CAÇAMBA METÁLICA, COM DISTRIBUIDOR DE AGREGADOS ACOPLADO - JUROS. AF_02/2017</v>
          </cell>
          <cell r="C1355" t="str">
            <v>H</v>
          </cell>
          <cell r="D1355" t="str">
            <v>12,56</v>
          </cell>
        </row>
        <row r="1356">
          <cell r="A1356">
            <v>96032</v>
          </cell>
          <cell r="B1356" t="str">
            <v>CAMINHÃO BASCULANTE 10 M3, TRUCADO, POTÊNCIA 230 CV, INCLUSIVE CAÇAMBA METÁLICA, COM DISTRIBUIDOR DE AGREGADOS ACOPLADO - IMPOSTOS E SEGUROS. AF_02/2017</v>
          </cell>
          <cell r="C1356" t="str">
            <v>H</v>
          </cell>
          <cell r="D1356" t="str">
            <v>5,05</v>
          </cell>
        </row>
        <row r="1357">
          <cell r="A1357">
            <v>96033</v>
          </cell>
          <cell r="B1357" t="str">
            <v>CAMINHÃO BASCULANTE 10 M3, TRUCADO, POTÊNCIA 230 CV, INCLUSIVE CAÇAMBA METÁLICA, COM DISTRIBUIDOR DE AGREGADOS ACOPLADO - MANUTENÇÃO. AF_02/2017</v>
          </cell>
          <cell r="C1357" t="str">
            <v>H</v>
          </cell>
          <cell r="D1357" t="str">
            <v>58,08</v>
          </cell>
        </row>
        <row r="1358">
          <cell r="A1358">
            <v>96034</v>
          </cell>
          <cell r="B1358" t="str">
            <v>CAMINHÃO BASCULANTE 10 M3, TRUCADO, POTÊNCIA 230 CV, INCLUSIVE CAÇAMBA METÁLICA, COM DISTRIBUIDOR DE AGREGADOS ACOPLADO - MATERIAIS NA OPERAÇÃO. AF_02/2017</v>
          </cell>
          <cell r="C1358" t="str">
            <v>H</v>
          </cell>
          <cell r="D1358" t="str">
            <v>141,25</v>
          </cell>
        </row>
        <row r="1359">
          <cell r="A1359">
            <v>96053</v>
          </cell>
          <cell r="B1359" t="str">
            <v>TRATOR DE PNEUS COM POTÊNCIA DE 85 CV, TRAÇÃO 4X4, COM VASSOURA MECÂNICA ACOPLADA - DEPRECIAÇÃO. AF_03/2017</v>
          </cell>
          <cell r="C1359" t="str">
            <v>H</v>
          </cell>
          <cell r="D1359" t="str">
            <v>18,16</v>
          </cell>
        </row>
        <row r="1360">
          <cell r="A1360">
            <v>96054</v>
          </cell>
          <cell r="B1360" t="str">
            <v>MINICARREGADEIRA SOBRE RODAS POTENCIA 47HP CAPACIDADE OPERACAO 646 KG, COM VASSOURA MECÂNICA ACOPLADA - DEPRECIAÇÃO. AF_03/2017</v>
          </cell>
          <cell r="C1360" t="str">
            <v>H</v>
          </cell>
          <cell r="D1360" t="str">
            <v>30,11</v>
          </cell>
        </row>
        <row r="1361">
          <cell r="A1361">
            <v>96055</v>
          </cell>
          <cell r="B1361" t="str">
            <v>TRATOR DE PNEUS COM POTÊNCIA DE 85 CV, TRAÇÃO 4X4, COM VASSOURA MECÂNICA ACOPLADA - JUROS. AF_03/2017</v>
          </cell>
          <cell r="C1361" t="str">
            <v>H</v>
          </cell>
          <cell r="D1361" t="str">
            <v>4,86</v>
          </cell>
        </row>
        <row r="1362">
          <cell r="A1362">
            <v>96056</v>
          </cell>
          <cell r="B1362" t="str">
            <v>TRATOR DE PNEUS COM POTÊNCIA DE 85 CV, TRAÇÃO 4X4, COM VASSOURA MECÂNICA ACOPLADA - MANUTENÇÃO. AF_03/2017</v>
          </cell>
          <cell r="C1362" t="str">
            <v>H</v>
          </cell>
          <cell r="D1362" t="str">
            <v>19,87</v>
          </cell>
        </row>
        <row r="1363">
          <cell r="A1363">
            <v>96057</v>
          </cell>
          <cell r="B1363" t="str">
            <v>TRATOR DE PNEUS COM POTÊNCIA DE 85 CV, TRAÇÃO 4X4, COM VASSOURA MECÂNICA ACOPLADA - MATERIAIS NA OPERAÇÃO. AF_03/2017</v>
          </cell>
          <cell r="C1363" t="str">
            <v>H</v>
          </cell>
          <cell r="D1363" t="str">
            <v>67,10</v>
          </cell>
        </row>
        <row r="1364">
          <cell r="A1364">
            <v>96060</v>
          </cell>
          <cell r="B1364" t="str">
            <v>MINICARREGADEIRA SOBRE RODAS POTENCIA 47HP CAPACIDADE OPERACAO 646 KG, COM VASSOURA MECÂNICA ACOPLADA - JUROS. AF_03/2017</v>
          </cell>
          <cell r="C1364" t="str">
            <v>H</v>
          </cell>
          <cell r="D1364" t="str">
            <v>6,19</v>
          </cell>
        </row>
        <row r="1365">
          <cell r="A1365">
            <v>96061</v>
          </cell>
          <cell r="B1365" t="str">
            <v>MINICARREGADEIRA SOBRE RODAS POTENCIA 47HP CAPACIDADE OPERACAO 646 KG, COM VASSOURA MECÂNICA ACOPLADA - MANUTENÇÃO. AF_03/2017</v>
          </cell>
          <cell r="C1365" t="str">
            <v>H</v>
          </cell>
          <cell r="D1365" t="str">
            <v>37,64</v>
          </cell>
        </row>
        <row r="1366">
          <cell r="A1366">
            <v>96062</v>
          </cell>
          <cell r="B1366" t="str">
            <v>MINICARREGADEIRA SOBRE RODAS POTENCIA 47HP CAPACIDADE OPERACAO 646 KG, COM VASSOURA MECÂNICA ACOPLADA - MATERIAIS NA OPERAÇÃO. AF_03/2017</v>
          </cell>
          <cell r="C1366" t="str">
            <v>H</v>
          </cell>
          <cell r="D1366" t="str">
            <v>39,69</v>
          </cell>
        </row>
        <row r="1367">
          <cell r="A1367">
            <v>96241</v>
          </cell>
          <cell r="B1367" t="str">
            <v>MINIESCAVADEIRA SOBRE ESTEIRAS, POTÊNCIA LÍQUIDA DE *30* HP, PESO OPERACIONAL DE *3.500* KG - DEPRECIAÇÃO. AF_04/2017</v>
          </cell>
          <cell r="C1367" t="str">
            <v>H</v>
          </cell>
          <cell r="D1367" t="str">
            <v>28,05</v>
          </cell>
        </row>
        <row r="1368">
          <cell r="A1368">
            <v>96242</v>
          </cell>
          <cell r="B1368" t="str">
            <v>MINIESCAVADEIRA SOBRE ESTEIRAS, POTÊNCIA LÍQUIDA DE *30* HP, PESO OPERACIONAL DE *3.500* KG - JUROS. AF_04/2017</v>
          </cell>
          <cell r="C1368" t="str">
            <v>H</v>
          </cell>
          <cell r="D1368" t="str">
            <v>7,41</v>
          </cell>
        </row>
        <row r="1369">
          <cell r="A1369">
            <v>96243</v>
          </cell>
          <cell r="B1369" t="str">
            <v>MINIESCAVADEIRA SOBRE ESTEIRAS, POTÊNCIA LÍQUIDA DE *30* HP, PESO OPERACIONAL DE *3.500* KG - MANUTENÇÃO. AF_04/2017</v>
          </cell>
          <cell r="C1369" t="str">
            <v>H</v>
          </cell>
          <cell r="D1369" t="str">
            <v>35,06</v>
          </cell>
        </row>
        <row r="1370">
          <cell r="A1370">
            <v>96244</v>
          </cell>
          <cell r="B1370" t="str">
            <v>MINIESCAVADEIRA SOBRE ESTEIRAS, POTÊNCIA LÍQUIDA DE *30* HP, PESO OPERACIONAL DE *3.500* KG - MATERIAIS NA OPERAÇÃO. AF_04/2017</v>
          </cell>
          <cell r="C1370" t="str">
            <v>H</v>
          </cell>
          <cell r="D1370" t="str">
            <v>17,34</v>
          </cell>
        </row>
        <row r="1371">
          <cell r="A1371">
            <v>96301</v>
          </cell>
          <cell r="B1371" t="str">
            <v>PERFURATRIZ ROTATIVA SOBRE ESTEIRA, TORQUE MAXIMO 2500 KGM, POTENCIA 110 HP, MOTOR DIESEL - MATERIAIS NA OPERAÇÃO. AF_05/2017</v>
          </cell>
          <cell r="C1371" t="str">
            <v>H</v>
          </cell>
          <cell r="D1371" t="str">
            <v>48,93</v>
          </cell>
        </row>
        <row r="1372">
          <cell r="A1372">
            <v>96457</v>
          </cell>
          <cell r="B1372" t="str">
            <v>ROLO COMPACTADOR DE PNEUS, ESTÁTICO, PRESSÃO VARIÁVEL, POTÊNCIA 110 HP, PESO SEM/COM LASTRO 10,8/27 T, LARGURA DE ROLAGEM 2,30 M - MATERIAIS NA OPERAÇÃO. AF_06/2017</v>
          </cell>
          <cell r="C1372" t="str">
            <v>H</v>
          </cell>
          <cell r="D1372" t="str">
            <v>63,59</v>
          </cell>
        </row>
        <row r="1373">
          <cell r="A1373">
            <v>96458</v>
          </cell>
          <cell r="B1373" t="str">
            <v>ROLO COMPACTADOR DE PNEUS, ESTÁTICO, PRESSÃO VARIÁVEL, POTÊNCIA 110 HP, PESO SEM/COM LASTRO 10,8/27 T, LARGURA DE ROLAGEM 2,30 M - MANUTENÇÃO. AF_06/2017</v>
          </cell>
          <cell r="C1373" t="str">
            <v>H</v>
          </cell>
          <cell r="D1373" t="str">
            <v>66,55</v>
          </cell>
        </row>
        <row r="1374">
          <cell r="A1374">
            <v>96459</v>
          </cell>
          <cell r="B1374" t="str">
            <v>ROLO COMPACTADOR DE PNEUS, ESTÁTICO, PRESSÃO VARIÁVEL, POTÊNCIA 110 HP, PESO SEM/COM LASTRO 10,8/27 T, LARGURA DE ROLAGEM 2,30 M - JUROS. AF_06/2017</v>
          </cell>
          <cell r="C1374" t="str">
            <v>H</v>
          </cell>
          <cell r="D1374" t="str">
            <v>14,26</v>
          </cell>
        </row>
        <row r="1375">
          <cell r="A1375">
            <v>96460</v>
          </cell>
          <cell r="B1375" t="str">
            <v>ROLO COMPACTADOR DE PNEUS, ESTÁTICO, PRESSÃO VARIÁVEL, POTÊNCIA 110 HP, PESO SEM/COM LASTRO 10,8/27 T, LARGURA DE ROLAGEM 2,30 M - DEPRECIAÇÃO. AF_06/2017</v>
          </cell>
          <cell r="C1375" t="str">
            <v>H</v>
          </cell>
          <cell r="D1375" t="str">
            <v>53,18</v>
          </cell>
        </row>
        <row r="1376">
          <cell r="A1376">
            <v>98760</v>
          </cell>
          <cell r="B1376" t="str">
            <v>INVERSOR DE SOLDA MONOFÁSICO DE 160 A, POTÊNCIA DE 5400 W, TENSÃO DE 220 V, PARA SOLDA COM ELETRODOS DE 2,0 A 4,0 MM E PROCESSO TIG - DEPRECIAÇÃO. AF_06/2018</v>
          </cell>
          <cell r="C1376" t="str">
            <v>H</v>
          </cell>
          <cell r="D1376" t="str">
            <v>0,05</v>
          </cell>
        </row>
        <row r="1377">
          <cell r="A1377">
            <v>98761</v>
          </cell>
          <cell r="B1377" t="str">
            <v>INVERSOR DE SOLDA MONOFÁSICO DE 160 A, POTÊNCIA DE 5400 W, TENSÃO DE 220 V, PARA SOLDA COM ELETRODOS DE 2,0 A 4,0 MM E PROCESSO TIG - JUROS. AF_06/2018</v>
          </cell>
          <cell r="C1377" t="str">
            <v>H</v>
          </cell>
          <cell r="D1377" t="str">
            <v>0,01</v>
          </cell>
        </row>
        <row r="1378">
          <cell r="A1378">
            <v>98762</v>
          </cell>
          <cell r="B1378" t="str">
            <v>INVERSOR DE SOLDA MONOFÁSICO DE 160 A, POTÊNCIA DE 5400 W, TENSÃO DE 220 V, PARA SOLDA COM ELETRODOS DE 2,0 A 4,0 MM E PROCESSO TIG - MANUTENÇÃO. AF_06/2018</v>
          </cell>
          <cell r="C1378" t="str">
            <v>H</v>
          </cell>
          <cell r="D1378" t="str">
            <v>0,07</v>
          </cell>
        </row>
        <row r="1379">
          <cell r="A1379">
            <v>98763</v>
          </cell>
          <cell r="B1379" t="str">
            <v>INVERSOR DE SOLDA MONOFÁSICO DE 160 A, POTÊNCIA DE 5400 W, TENSÃO DE 220 V, PARA SOLDA COM ELETRODOS DE 2,0 A 4,0 MM E PROCESSO TIG - MATERIAIS NA OPERAÇÃO. AF_06/2018</v>
          </cell>
          <cell r="C1379" t="str">
            <v>H</v>
          </cell>
          <cell r="D1379" t="str">
            <v>3,94</v>
          </cell>
        </row>
        <row r="1380">
          <cell r="A1380">
            <v>99829</v>
          </cell>
          <cell r="B1380" t="str">
            <v>LAVADORA DE ALTA PRESSAO (LAVA-JATO) PARA AGUA FRIA, PRESSAO DE OPERACAO ENTRE 1400 E 1900 LIB/POL2, VAZAO MAXIMA ENTRE 400 E 700 L/H - DEPRECIAÇÃO. AF_05/2023</v>
          </cell>
          <cell r="C1380" t="str">
            <v>H</v>
          </cell>
          <cell r="D1380" t="str">
            <v>0,17</v>
          </cell>
        </row>
        <row r="1381">
          <cell r="A1381">
            <v>99830</v>
          </cell>
          <cell r="B1381" t="str">
            <v>LAVADORA DE ALTA PRESSAO (LAVA-JATO) PARA AGUA FRIA, PRESSAO DE OPERACAO ENTRE 1400 E 1900 LIB/POL2, VAZAO MAXIMA ENTRE 400 E 700 L/H - JUROS. AF_05/2023</v>
          </cell>
          <cell r="C1381" t="str">
            <v>H</v>
          </cell>
          <cell r="D1381" t="str">
            <v>0,03</v>
          </cell>
        </row>
        <row r="1382">
          <cell r="A1382">
            <v>99831</v>
          </cell>
          <cell r="B1382" t="str">
            <v>LAVADORA DE ALTA PRESSAO (LAVA-JATO) PARA AGUA FRIA, PRESSAO DE OPERACAO ENTRE 1400 E 1900 LIB/POL2, VAZAO MAXIMA ENTRE 400 E 700 L/H - MANUTENÇÃO. AF_05/2023</v>
          </cell>
          <cell r="C1382" t="str">
            <v>H</v>
          </cell>
          <cell r="D1382" t="str">
            <v>0,12</v>
          </cell>
        </row>
        <row r="1383">
          <cell r="A1383">
            <v>99832</v>
          </cell>
          <cell r="B1383" t="str">
            <v>LAVADORA DE ALTA PRESSAO (LAVA-JATO) PARA AGUA FRIA, PRESSAO DE OPERACAO ENTRE 1400 E 1900 LIB/POL2, VAZAO MAXIMA ENTRE 400 E 700 L/H - MATERIAIS NA OPERAÇÃO. AF_05/2023</v>
          </cell>
          <cell r="C1383" t="str">
            <v>H</v>
          </cell>
          <cell r="D1383" t="str">
            <v>3,80</v>
          </cell>
        </row>
        <row r="1384">
          <cell r="A1384">
            <v>100637</v>
          </cell>
          <cell r="B1384" t="str">
            <v>USINA DE MISTURA ASFÁLTICA À QUENTE, TIPO CONTRA FLUXO, PROD 100 A 140 TON/HORA - DEPRECIAÇÃO. AF_12/2019</v>
          </cell>
          <cell r="C1384" t="str">
            <v>H</v>
          </cell>
          <cell r="D1384" t="str">
            <v>193,24</v>
          </cell>
        </row>
        <row r="1385">
          <cell r="A1385">
            <v>100638</v>
          </cell>
          <cell r="B1385" t="str">
            <v>USINA DE MISTURA ASFÁLTICA À QUENTE, TIPO CONTRA FLUXO, PROD 100 A 140 TON/HORA - JUROS. AF_12/2019</v>
          </cell>
          <cell r="C1385" t="str">
            <v>H</v>
          </cell>
          <cell r="D1385" t="str">
            <v>59,40</v>
          </cell>
        </row>
        <row r="1386">
          <cell r="A1386">
            <v>100639</v>
          </cell>
          <cell r="B1386" t="str">
            <v>USINA DE MISTURA ASFÁLTICA À QUENTE, TIPO CONTRA FLUXO, PROD 100 A 140 TON/HORA - MANUTENÇÃO. AF_12/2019</v>
          </cell>
          <cell r="C1386" t="str">
            <v>H</v>
          </cell>
          <cell r="D1386" t="str">
            <v>241,74</v>
          </cell>
        </row>
        <row r="1387">
          <cell r="A1387">
            <v>100640</v>
          </cell>
          <cell r="B1387" t="str">
            <v>USINA DE MISTURA ASFÁLTICA À QUENTE, TIPO CONTRA FLUXO, PROD 100 A 140 TON/HORA - MATERIAIS NA OPERAÇÃO. AF_12/2019</v>
          </cell>
          <cell r="C1387" t="str">
            <v>H</v>
          </cell>
          <cell r="D1387" t="str">
            <v>4.291,20</v>
          </cell>
        </row>
        <row r="1388">
          <cell r="A1388">
            <v>100643</v>
          </cell>
          <cell r="B1388" t="str">
            <v>USINA DE ASFALTO, TIPO GRAVIMÉTRICA, PROD 150 TON/HORA - DEPRECIAÇÃO. AF_12/2019</v>
          </cell>
          <cell r="C1388" t="str">
            <v>H</v>
          </cell>
          <cell r="D1388" t="str">
            <v>395,96</v>
          </cell>
        </row>
        <row r="1389">
          <cell r="A1389">
            <v>100644</v>
          </cell>
          <cell r="B1389" t="str">
            <v>USINA DE ASFALTO, TIPO GRAVIMÉTRICA, PROD 150 TON/HORA - JUROS. AF_12/2019</v>
          </cell>
          <cell r="C1389" t="str">
            <v>H</v>
          </cell>
          <cell r="D1389" t="str">
            <v>139,57</v>
          </cell>
        </row>
        <row r="1390">
          <cell r="A1390">
            <v>100645</v>
          </cell>
          <cell r="B1390" t="str">
            <v>USINA DE ASFALTO, TIPO GRAVIMÉTRICA, PROD 150 TON/HORA - MANUTENÇÃO. AF_12/2019</v>
          </cell>
          <cell r="C1390" t="str">
            <v>H</v>
          </cell>
          <cell r="D1390" t="str">
            <v>636,51</v>
          </cell>
        </row>
        <row r="1391">
          <cell r="A1391">
            <v>100646</v>
          </cell>
          <cell r="B1391" t="str">
            <v>USINA DE ASFALTO, TIPO GRAVIMÉTRICA, PROD 150 TON/HORA - MATERIAIS NA OPERAÇÃO. AF_12/2019</v>
          </cell>
          <cell r="C1391" t="str">
            <v>H</v>
          </cell>
          <cell r="D1391" t="str">
            <v>5.364,00</v>
          </cell>
        </row>
        <row r="1392">
          <cell r="A1392">
            <v>102270</v>
          </cell>
          <cell r="B1392" t="str">
            <v>MARTELO DEMOLIDOR ELÉTRICO, COM POTÊNCIA DE 2.000 W, 1.000 IMPACTOS POR MINUTO, PESO DE 30 KG - DEPRECIAÇÃO. AF_01/2021</v>
          </cell>
          <cell r="C1392" t="str">
            <v>H</v>
          </cell>
          <cell r="D1392" t="str">
            <v>0,77</v>
          </cell>
        </row>
        <row r="1393">
          <cell r="A1393">
            <v>102271</v>
          </cell>
          <cell r="B1393" t="str">
            <v>MARTELO DEMOLIDOR ELÉTRICO, COM POTÊNCIA DE 2.000 W, 1.000 IMPACTOS POR MINUTO, PESO DE 30 KG - JUROS. AF_01/2021</v>
          </cell>
          <cell r="C1393" t="str">
            <v>H</v>
          </cell>
          <cell r="D1393" t="str">
            <v>0,17</v>
          </cell>
        </row>
        <row r="1394">
          <cell r="A1394">
            <v>102272</v>
          </cell>
          <cell r="B1394" t="str">
            <v>MARTELO DEMOLIDOR ELÉTRICO, COM POTÊNCIA DE 2.000 W, 1.000 IMPACTOS POR MINUTO, PESO DE 30 KG - MANUTENÇÃO. AF_01/2021</v>
          </cell>
          <cell r="C1394" t="str">
            <v>H</v>
          </cell>
          <cell r="D1394" t="str">
            <v>0,96</v>
          </cell>
        </row>
        <row r="1395">
          <cell r="A1395">
            <v>102273</v>
          </cell>
          <cell r="B1395" t="str">
            <v>MARTELO DEMOLIDOR ELÉTRICO, COM POTÊNCIA DE 2.000 W, 1.000 IMPACTOS POR MINUTO, PESO DE 30 KG - MATERIAIS NA OPERAÇÃO. AF_01/2021</v>
          </cell>
          <cell r="C1395" t="str">
            <v>H</v>
          </cell>
          <cell r="D1395" t="str">
            <v>1,46</v>
          </cell>
        </row>
        <row r="1396">
          <cell r="A1396">
            <v>102809</v>
          </cell>
          <cell r="B1396" t="str">
            <v>CALDEIRA A GÁS COM TERMOSTATO, CAPACIDADE 100 LITROS - MATERIAIS NA OPERAÇÃO. AF_05/2023</v>
          </cell>
          <cell r="C1396" t="str">
            <v>H</v>
          </cell>
          <cell r="D1396" t="str">
            <v>15,70</v>
          </cell>
        </row>
        <row r="1397">
          <cell r="A1397">
            <v>102815</v>
          </cell>
          <cell r="B1397" t="str">
            <v>CENTRAL DE LAMA BENTONÍTICA (DEPÓSITO DE BENTONITA, MISTURADOR DE ALTA TURBULÊNCIA, SILOS DE ARMAZENAMENTO DE LAMA E ÁGUA, LABORATÓRIO DE CONTROLE DE QUALIDADE DA LAMA) - MATERIAIS NA OPERAÇÃO. AF_04/2019</v>
          </cell>
          <cell r="C1397" t="str">
            <v>H</v>
          </cell>
          <cell r="D1397" t="str">
            <v>2,92</v>
          </cell>
        </row>
        <row r="1398">
          <cell r="A1398">
            <v>102826</v>
          </cell>
          <cell r="B1398" t="str">
            <v>CONJUNTO MACACO E BOMBA HIDRÁULICA PARA PROTENSAO DE CORDOALHAS, ESFORÇO MAXIMO DE 115 TONELADAS - MATERIAIS NA OPERAÇÃO. AF_05/2023</v>
          </cell>
          <cell r="C1398" t="str">
            <v>H</v>
          </cell>
          <cell r="D1398" t="str">
            <v>5,48</v>
          </cell>
        </row>
        <row r="1399">
          <cell r="A1399">
            <v>102832</v>
          </cell>
          <cell r="B1399" t="str">
            <v>CONJUNTO CILINDRO E BOMBA HIDRÁULICA PARA PROTENSÃO DE MONOBARRAS PARA TIRANTES, ESFORÇO MÁXIMO DE 30 TONELADAS  - MATERIAIS NA OPERAÇÃO. AF_05/2023</v>
          </cell>
          <cell r="C1399" t="str">
            <v>H</v>
          </cell>
          <cell r="D1399" t="str">
            <v>7,31</v>
          </cell>
        </row>
        <row r="1400">
          <cell r="A1400">
            <v>102843</v>
          </cell>
          <cell r="B1400" t="str">
            <v>GUINDASTE HIDRAULICO AUTOPROPELIDO, COM LANÇA TRELIÇADA 40 M, CAPACIDADE MÁXIMA 75 T, EQUIPADO COM CLAMSHELL - MATERIAIS NA OPERAÇÃO. AF_04/2019</v>
          </cell>
          <cell r="C1400" t="str">
            <v>H</v>
          </cell>
          <cell r="D1400" t="str">
            <v>134,10</v>
          </cell>
        </row>
        <row r="1401">
          <cell r="A1401">
            <v>102849</v>
          </cell>
          <cell r="B1401" t="str">
            <v>GUINDASTE SOBRE ESTEIRAS, COM LANÇA TRELIÇADA 40 M, CAPACIDADE MÁXIMA 75 T - MATERIAIS NA OPERAÇÃO. AF_04/2019</v>
          </cell>
          <cell r="C1401" t="str">
            <v>H</v>
          </cell>
          <cell r="D1401" t="str">
            <v>65,56</v>
          </cell>
        </row>
        <row r="1402">
          <cell r="A1402">
            <v>102855</v>
          </cell>
          <cell r="B1402" t="str">
            <v>GUINDASTE SOBRE ESTEIRAS, COM LANÇA TRELIÇADA 40 M, CAPACIDADE MÁXIMA 75 T, EQUIPADO COM CLAMSHELL - MATERIAIS NA OPERAÇÃO. AF_04/2019</v>
          </cell>
          <cell r="C1402" t="str">
            <v>H</v>
          </cell>
          <cell r="D1402" t="str">
            <v>65,56</v>
          </cell>
        </row>
        <row r="1403">
          <cell r="A1403">
            <v>102861</v>
          </cell>
          <cell r="B1403" t="str">
            <v>MÁQUINA FORMER DOBRAS DIVERSAS: 220V/380V TRIFÁSICO OU MONOFÁSICO, CAPACIDADE 0,5-1,27MM, MOTOR 2CV - MATERIAIS NA OPERAÇÃO. AF_05/2023</v>
          </cell>
          <cell r="C1403" t="str">
            <v>H</v>
          </cell>
          <cell r="D1403" t="str">
            <v>1,07</v>
          </cell>
        </row>
        <row r="1404">
          <cell r="A1404">
            <v>102867</v>
          </cell>
          <cell r="B1404" t="str">
            <v>MÁQUINA SOLDA ARCO COM PISTOLA DE SOLDAGEM PARA STUD BOLT DE 5 MM A 22 MM - MATERIAIS NA OPERAÇÃO. AF_05/2023</v>
          </cell>
          <cell r="C1404" t="str">
            <v>H</v>
          </cell>
          <cell r="D1404" t="str">
            <v>0,58</v>
          </cell>
        </row>
        <row r="1405">
          <cell r="A1405">
            <v>102870</v>
          </cell>
          <cell r="B1405" t="str">
            <v>PERFURATRIZ HIDRÁULICA SOBRE ESTEIRA, TORQUE MÁXIMO 161 KNM, PROFUNDIDADE MÁXIMA 54 M, DIÂMETRO MÁXIMO 1500 MM, POTÊNCIA MOTOR 268 HP - DEPRECIAÇÃO. AF_04/2019</v>
          </cell>
          <cell r="C1405" t="str">
            <v>H</v>
          </cell>
          <cell r="D1405" t="str">
            <v>352,29</v>
          </cell>
        </row>
        <row r="1406">
          <cell r="A1406">
            <v>102871</v>
          </cell>
          <cell r="B1406" t="str">
            <v>PERFURATRIZ HIDRÁULICA SOBRE ESTEIRA, TORQUE MÁXIMO 161 KNM, PROFUNDIDADE MÁXIMA 54 M, DIÂMETRO MÁXIMO 1500 MM, POTÊNCIA MOTOR 268 HP - JUROS. AF_04/2019</v>
          </cell>
          <cell r="C1406" t="str">
            <v>H</v>
          </cell>
          <cell r="D1406" t="str">
            <v>95,17</v>
          </cell>
        </row>
        <row r="1407">
          <cell r="A1407">
            <v>102872</v>
          </cell>
          <cell r="B1407" t="str">
            <v>PERFURATRIZ HIDRÁULICA SOBRE ESTEIRA, TORQUE MÁXIMO 161 KNM, PROFUNDIDADE MÁXIMA 54 M, DIÂMETRO MÁXIMO 1500 MM, POTÊNCIA MOTOR 268 HP - MANUTENÇÃO. AF_04/2019</v>
          </cell>
          <cell r="C1407" t="str">
            <v>H</v>
          </cell>
          <cell r="D1407" t="str">
            <v>440,85</v>
          </cell>
        </row>
        <row r="1408">
          <cell r="A1408">
            <v>102873</v>
          </cell>
          <cell r="B1408" t="str">
            <v>PERFURATRIZ HIDRÁULICA SOBRE ESTEIRA, TORQUE MÁXIMO 161 KNM, PROFUNDIDADE MÁXIMA 54 M, DIÂMETRO MÁXIMO 1500 MM, POTÊNCIA MOTOR 268 HP - MATERIAIS NA OPERAÇÃO. AF_04/2019</v>
          </cell>
          <cell r="C1408" t="str">
            <v>H</v>
          </cell>
          <cell r="D1408" t="str">
            <v>119,14</v>
          </cell>
        </row>
        <row r="1409">
          <cell r="A1409">
            <v>102876</v>
          </cell>
          <cell r="B1409" t="str">
            <v>PERFURATRIZ PARA EXECUÇÃO DE ESTACAS SECANTES, TIPO HÉLICE CONTÍNUA COM CABEÇOTE DUPLO E TUBO METÁLICO - DEPRECIAÇÃO. AF_04/2019</v>
          </cell>
          <cell r="C1409" t="str">
            <v>H</v>
          </cell>
          <cell r="D1409" t="str">
            <v>489,56</v>
          </cell>
        </row>
        <row r="1410">
          <cell r="A1410">
            <v>102877</v>
          </cell>
          <cell r="B1410" t="str">
            <v>PERFURATRIZ PARA EXECUÇÃO DE ESTACAS SECANTES, TIPO HÉLICE CONTÍNUA COM CABEÇOTE DUPLO E TUBO METÁLICO - JUROS. AF_04/2019</v>
          </cell>
          <cell r="C1410" t="str">
            <v>H</v>
          </cell>
          <cell r="D1410" t="str">
            <v>132,26</v>
          </cell>
        </row>
        <row r="1411">
          <cell r="A1411">
            <v>102878</v>
          </cell>
          <cell r="B1411" t="str">
            <v>PERFURATRIZ PARA EXECUÇÃO DE ESTACAS SECANTES, TIPO HÉLICE CONTÍNUA COM CABEÇOTE DUPLO E TUBO METÁLICO - MANUTENÇÃO. AF_04/2019</v>
          </cell>
          <cell r="C1411" t="str">
            <v>H</v>
          </cell>
          <cell r="D1411" t="str">
            <v>612,65</v>
          </cell>
        </row>
        <row r="1412">
          <cell r="A1412">
            <v>102879</v>
          </cell>
          <cell r="B1412" t="str">
            <v>PERFURATRIZ PARA EXECUÇÃO DE ESTACAS SECANTES, TIPO HÉLICE CONTÍNUA COM CABEÇOTE DUPLO E TUBO METÁLICO - MATERIAIS NA OPERAÇÃO. AF_04/2019</v>
          </cell>
          <cell r="C1412" t="str">
            <v>H</v>
          </cell>
          <cell r="D1412" t="str">
            <v>178,80</v>
          </cell>
        </row>
        <row r="1413">
          <cell r="A1413">
            <v>102885</v>
          </cell>
          <cell r="B1413" t="str">
            <v>PLATAFORMA ELEVATÓRIA - MATERIAIS NA OPERAÇÃO. AF_04/2019</v>
          </cell>
          <cell r="C1413" t="str">
            <v>H</v>
          </cell>
          <cell r="D1413" t="str">
            <v>1,10</v>
          </cell>
        </row>
        <row r="1414">
          <cell r="A1414">
            <v>102891</v>
          </cell>
          <cell r="B1414" t="str">
            <v>PÓRTICO ROLANTE MONOVIGA, PERFIL I, 4 PERNAS, CAPACIDADE 5 T  - MATERIAIS NA OPERAÇÃO. AF_04/2019</v>
          </cell>
          <cell r="C1414" t="str">
            <v>H</v>
          </cell>
          <cell r="D1414" t="str">
            <v>1,10</v>
          </cell>
        </row>
        <row r="1415">
          <cell r="A1415">
            <v>102897</v>
          </cell>
          <cell r="B1415" t="str">
            <v>ESCAVADEIRA HIDRÁULICA SOBRE ESTEIRA, PESO OPERACIONAL ENTRE 22,00 E 23,50 T, POTÊNCIA NOMINAL 139 HP, COM MARTELO ROMPEDOR HIDRÁULICO 1700 KG - MATERIAIS NA OPERAÇÃO. AF_04/2019</v>
          </cell>
          <cell r="C1415" t="str">
            <v>H</v>
          </cell>
          <cell r="D1415" t="str">
            <v>89,57</v>
          </cell>
        </row>
        <row r="1416">
          <cell r="A1416">
            <v>102903</v>
          </cell>
          <cell r="B1416" t="str">
            <v>TORRE, COMPOSTA POR GUINCHO MECÂNICO, GUINCHO MANUAL, CABOS DE AÇO, PITEIRA E SOQUETE  - MATERIAIS NA OPERAÇÃO. AF_05/2023</v>
          </cell>
          <cell r="C1416" t="str">
            <v>H</v>
          </cell>
          <cell r="D1416" t="str">
            <v>11,62</v>
          </cell>
        </row>
        <row r="1417">
          <cell r="A1417">
            <v>102909</v>
          </cell>
          <cell r="B1417" t="str">
            <v>UNIDADE DOSADORA AIRLESS TIPO HOT SPRAY - MATERIAIS NA OPERAÇÃO. AF_05/2023</v>
          </cell>
          <cell r="C1417" t="str">
            <v>H</v>
          </cell>
          <cell r="D1417" t="str">
            <v>3,50</v>
          </cell>
        </row>
        <row r="1418">
          <cell r="A1418">
            <v>102915</v>
          </cell>
          <cell r="B1418" t="str">
            <v>ENCERADEIRA INDUSTRIAL, 400 MM, 220V, 1 HP - MATERIAIS NA OPERAÇÃO. AF_05/2023</v>
          </cell>
          <cell r="C1418" t="str">
            <v>H</v>
          </cell>
          <cell r="D1418" t="str">
            <v>0,54</v>
          </cell>
        </row>
        <row r="1419">
          <cell r="A1419">
            <v>102927</v>
          </cell>
          <cell r="B1419" t="str">
            <v>SERRA FITA HORIZONTAL, ELÉTRICA, COM CONTROLE HIDRÁULICO, PAINEL DE COMANDO EM 24 V, MOTOR ELÉTRICO 1,5 CV, DIMENSÕES DA FITA 3880 X 27 X 0,9 MM, TRIFÁSICA - MATERIAIS NA OPERAÇÃO. AF_05/2023</v>
          </cell>
          <cell r="C1419" t="str">
            <v>H</v>
          </cell>
          <cell r="D1419" t="str">
            <v>0,80</v>
          </cell>
        </row>
        <row r="1420">
          <cell r="A1420">
            <v>102933</v>
          </cell>
          <cell r="B1420" t="str">
            <v>FURADEIRA ELETROMAGNÉTICA, VELOCIDADE (SEM CARGA/ COM CARGA) 450/ 270 RPM, ESPESSURA MÁXIMA DA CHAPA A SER FURADA 50 MM, PORÇA DE ADESÃO MAGNÉTICA 17000 N, POTÊNCIA 1100 W, ALIMENTÇÃO 220 - 60 HZ, MONOFÁSICA - MATERIAIS NA OPERAÇÃO. AF_08/2019</v>
          </cell>
          <cell r="C1420" t="str">
            <v>H</v>
          </cell>
          <cell r="D1420" t="str">
            <v>0,80</v>
          </cell>
        </row>
        <row r="1421">
          <cell r="A1421">
            <v>102939</v>
          </cell>
          <cell r="B1421" t="str">
            <v>MÁQUINA METALEIRA UNIVERSAL MODELO IW 110/180 BTD - MATERIAIS NA OPERAÇÃO. AF_05/2023</v>
          </cell>
          <cell r="C1421" t="str">
            <v>H</v>
          </cell>
          <cell r="D1421" t="str">
            <v>8,04</v>
          </cell>
        </row>
        <row r="1422">
          <cell r="A1422">
            <v>102945</v>
          </cell>
          <cell r="B1422" t="str">
            <v>TARTARUGA DE OXICORTE CG1, MONOFÁSICA, 220 V, FREQUÊNCIA 50 HZ, VELOCIDADE DE CORTE (MM/MIN) 50 A 750, DIÂMETRO MÍNIMO DO COMPASSO MM 200 - MATERIAIS NA OPERAÇÃO. AF_05/2023</v>
          </cell>
          <cell r="C1422" t="str">
            <v>H</v>
          </cell>
          <cell r="D1422" t="str">
            <v>0,01</v>
          </cell>
        </row>
        <row r="1423">
          <cell r="A1423">
            <v>102951</v>
          </cell>
          <cell r="B1423" t="str">
            <v>BETONEIRA CAPACIDADE NOMINAL DE 250 L, CAPACIDADE DE MISTURA DE 175 L, MOTOR ELÉTRICO MONOFÁSICO POTÊNCIA 1CV - MATERIAIS NA OPERAÇÃO. AF_05/2023</v>
          </cell>
          <cell r="C1423" t="str">
            <v>H</v>
          </cell>
          <cell r="D1423" t="str">
            <v>0,54</v>
          </cell>
        </row>
        <row r="1424">
          <cell r="A1424">
            <v>102957</v>
          </cell>
          <cell r="B1424" t="str">
            <v>RETROESCAVADEIRA SOBRE RODAS COM CARREGADEIRA , PESO OPERACIONAL MÍN. 6,674, POTÊNCIA LÍQ 88 HP, COM MARTELO ROMPEDOR HIDRÁULICO ENTRE  275 A 362 KG - MATERIAIS NA OPERAÇÃO. AF_02/2021</v>
          </cell>
          <cell r="C1424" t="str">
            <v>H</v>
          </cell>
          <cell r="D1424" t="str">
            <v>39,15</v>
          </cell>
        </row>
        <row r="1425">
          <cell r="A1425">
            <v>102960</v>
          </cell>
          <cell r="B1425" t="str">
            <v>PERFURATRIZ HIDRÁULICA SOBRE ESTEIRA, TORQUE MÁXIMO 98 KNM, PROFUNDIDADE MÁXIMA 25 M, DIÂMETRO MÁXIMO 115 MM, POTÊNCIA MOTOR 190 HP - DEPRECIAÇÃO. AF_02/2021</v>
          </cell>
          <cell r="C1425" t="str">
            <v>H</v>
          </cell>
          <cell r="D1425" t="str">
            <v>170,97</v>
          </cell>
        </row>
        <row r="1426">
          <cell r="A1426">
            <v>102961</v>
          </cell>
          <cell r="B1426" t="str">
            <v>PERFURATRIZ HIDRÁULICA SOBRE ESTEIRA, TORQUE MÁXIMO 98 KNM, PROFUNDIDADE MÁXIMA 25 M, DIÂMETRO MÁXIMO 115 MM, POTÊNCIA MOTOR 190 HP - JUROS. AF_02/2021</v>
          </cell>
          <cell r="C1426" t="str">
            <v>H</v>
          </cell>
          <cell r="D1426" t="str">
            <v>46,19</v>
          </cell>
        </row>
        <row r="1427">
          <cell r="A1427">
            <v>102962</v>
          </cell>
          <cell r="B1427" t="str">
            <v>PERFURATRIZ HIDRÁULICA SOBRE ESTEIRA, TORQUE MÁXIMO 98 KNM, PROFUNDIDADE MÁXIMA 25 M, DIÂMETRO MÁXIMO 115 MM, POTÊNCIA MOTOR 190 HP - MANUTENÇÃO. AF_02/2021</v>
          </cell>
          <cell r="C1427" t="str">
            <v>H</v>
          </cell>
          <cell r="D1427" t="str">
            <v>160,38</v>
          </cell>
        </row>
        <row r="1428">
          <cell r="A1428">
            <v>102963</v>
          </cell>
          <cell r="B1428" t="str">
            <v>PERFURATRIZ HIDRÁULICA SOBRE ESTEIRA, TORQUE MÁXIMO 98 KNM, PROFUNDIDADE MÁXIMA 25 M, DIÂMETRO MÁXIMO 115 MM, POTÊNCIA MOTOR 190 HP - MATERIAIS NA OPERAÇÃO. AF_02/2021</v>
          </cell>
          <cell r="C1428" t="str">
            <v>H</v>
          </cell>
          <cell r="D1428" t="str">
            <v>84,45</v>
          </cell>
        </row>
        <row r="1429">
          <cell r="A1429">
            <v>102969</v>
          </cell>
          <cell r="B1429" t="str">
            <v>COMPRESSOR DE AR, VAZAO DE 10 PCM, RESERVATORIO 100 L, PRESSAO DE TRABALHO ENTRE 6,9 E 9,7 BAR, POTENCIA 2 HP, TENSAO 110/220 V - MATERIAIS NA OPERAÇÃO. AF_05/2023</v>
          </cell>
          <cell r="C1429" t="str">
            <v>H</v>
          </cell>
          <cell r="D1429" t="str">
            <v>0,12</v>
          </cell>
        </row>
        <row r="1430">
          <cell r="A1430">
            <v>102972</v>
          </cell>
          <cell r="B1430" t="str">
            <v>PERFURATRIZ ROTATIVA SOBRE ESTEIRA, TORQUE MAXIMO 2500 KGM, POTENCIA 110 HP, MOTOR DIESEL - DEPRECIAÇÃO. AF_05/2017</v>
          </cell>
          <cell r="C1430" t="str">
            <v>H</v>
          </cell>
          <cell r="D1430" t="str">
            <v>91,25</v>
          </cell>
        </row>
        <row r="1431">
          <cell r="A1431">
            <v>102973</v>
          </cell>
          <cell r="B1431" t="str">
            <v>PERFURATRIZ ROTATIVA SOBRE ESTEIRA, TORQUE MAXIMO 2500 KGM, POTENCIA 110 HP, MOTOR DIESEL - JUROS. AF_05/2017</v>
          </cell>
          <cell r="C1431" t="str">
            <v>H</v>
          </cell>
          <cell r="D1431" t="str">
            <v>25,33</v>
          </cell>
        </row>
        <row r="1432">
          <cell r="A1432">
            <v>102974</v>
          </cell>
          <cell r="B1432" t="str">
            <v>PERFURATRIZ ROTATIVA SOBRE ESTEIRA, TORQUE MAXIMO 2500 KGM, POTENCIA 110 HP, MOTOR DIESEL - MANUTENÇÃO. AF_05/2017</v>
          </cell>
          <cell r="C1432" t="str">
            <v>H</v>
          </cell>
          <cell r="D1432" t="str">
            <v>85,60</v>
          </cell>
        </row>
        <row r="1433">
          <cell r="A1433">
            <v>102985</v>
          </cell>
          <cell r="B1433" t="str">
            <v>MÁQUINA DEMARCADORA DE FAIXA DE TRÁFEGO À FRIO, TRAÇÃO MANUAL, 4 CV, PRESSÃO MAX 3300 PSI, TANQUE 20 L - MATERIAIS NA OPERAÇÃO. AF_06/2021</v>
          </cell>
          <cell r="C1433" t="str">
            <v>H</v>
          </cell>
          <cell r="D1433" t="str">
            <v>14,90</v>
          </cell>
        </row>
        <row r="1434">
          <cell r="A1434">
            <v>103156</v>
          </cell>
          <cell r="B1434" t="str">
            <v>MÁQUINA PARA SOLDA POR ELETROFUSÃO PARA TUBOS DE POLIETILENO DE ALTA DENSIDADE (PEAD) COM DIÂMETRO EXTERNO DE 20 A 800 MM, POTÊNCIA ENTRE 2750 E 3000 W - MATERIAIS NA OPERAÇÃO. AF_05/2023</v>
          </cell>
          <cell r="C1434" t="str">
            <v>H</v>
          </cell>
          <cell r="D1434" t="str">
            <v>2,04</v>
          </cell>
        </row>
        <row r="1435">
          <cell r="A1435">
            <v>103162</v>
          </cell>
          <cell r="B1435" t="str">
            <v>MÁQUINA PARA SOLDA POR ELETROFUSÃO PARA TUBOS DE POLIETILENO DE ALTA DENSIDADE (PEAD) COM DIÂMETRO EXTERNO DE 20 A 1600 MM, POTÊNCIA DE 3500 W - MATERIAIS NA OPERAÇÃO. AF_05/2023</v>
          </cell>
          <cell r="C1435" t="str">
            <v>H</v>
          </cell>
          <cell r="D1435" t="str">
            <v>0,57</v>
          </cell>
        </row>
        <row r="1436">
          <cell r="A1436">
            <v>103168</v>
          </cell>
          <cell r="B1436" t="str">
            <v>MÁQUINA PARA SOLDA POR TERMOFUSÃO PARA TUBOS DE POLIETILENO DE ALTA DENSIDADE (PEAD) COM DIÂMETRO EXTERNO DE 90 A 315 MM, POTÊNCIA ENTRE 2500 E 5350 W - MATERIAIS NA OPERAÇÃO. AF_05/2023</v>
          </cell>
          <cell r="C1436" t="str">
            <v>H</v>
          </cell>
          <cell r="D1436" t="str">
            <v>0,65</v>
          </cell>
        </row>
        <row r="1437">
          <cell r="A1437">
            <v>103174</v>
          </cell>
          <cell r="B1437" t="str">
            <v>MÁQUINA PARA SOLDA POR TERMOFUSÃO PARA TUBOS DE POLIETILENO DE ALTA DENSIDADE (PEAD) COM DIÂMETRO EXTERNO DE 315 A 630 MM, POTÊNCIA ENTRE 8000 E 12350 W - MATERIAIS NA OPERAÇÃO. AF_05/2023</v>
          </cell>
          <cell r="C1437" t="str">
            <v>H</v>
          </cell>
          <cell r="D1437" t="str">
            <v>1,63</v>
          </cell>
        </row>
        <row r="1438">
          <cell r="A1438">
            <v>103180</v>
          </cell>
          <cell r="B1438" t="str">
            <v>MÁQUINA PARA SOLDA POR TERMOFUSÃO PARA TUBOS DE POLIETILENO DE ALTA DENSIDADE (PEAD) COM DIÂMETRO EXTERNO DE 710 A 1200 MM, POTÊNCIA ENTRE 16000 E 29500 W - MATERIAIS NA OPERAÇÃO. AF_05/2023</v>
          </cell>
          <cell r="C1438" t="str">
            <v>H</v>
          </cell>
          <cell r="D1438" t="str">
            <v>3,75</v>
          </cell>
        </row>
        <row r="1439">
          <cell r="A1439">
            <v>103220</v>
          </cell>
          <cell r="B1439" t="str">
            <v>PERFURATRIZ PARA FURO DIRECIONAL HORIZONTAL (HDD) COM CAPACIDADE ATÉ 89 KN, POTÊNCIA 24,8 HP A 80 HP (INCLUSO FERRAMENTAS E LOCALIZADOR) - DEPRECIAÇÃO. AF_05/2023</v>
          </cell>
          <cell r="C1439" t="str">
            <v>H</v>
          </cell>
          <cell r="D1439" t="str">
            <v>149,72</v>
          </cell>
        </row>
        <row r="1440">
          <cell r="A1440">
            <v>103221</v>
          </cell>
          <cell r="B1440" t="str">
            <v>PERFURATRIZ PARA FURO DIRECIONAL HORIZONTAL (HDD) COM CAPACIDADE ATÉ 89 KN, POTÊNCIA 24,8 HP A 80 HP (INCLUSO FERRAMENTAS E LOCALIZADOR) - JUROS. AF_05/2023</v>
          </cell>
          <cell r="C1440" t="str">
            <v>H</v>
          </cell>
          <cell r="D1440" t="str">
            <v>40,45</v>
          </cell>
        </row>
        <row r="1441">
          <cell r="A1441">
            <v>103222</v>
          </cell>
          <cell r="B1441" t="str">
            <v>PERFURATRIZ PARA FURO DIRECIONAL HORIZONTAL (HDD) COM CAPACIDADE ATÉ 89 KN, POTÊNCIA 24,8 HP A 80 HP (INCLUSO FERRAMENTAS E LOCALIZADOR) - MANUTENÇÃO. AF_05/2023</v>
          </cell>
          <cell r="C1441" t="str">
            <v>H</v>
          </cell>
          <cell r="D1441" t="str">
            <v>187,36</v>
          </cell>
        </row>
        <row r="1442">
          <cell r="A1442">
            <v>103223</v>
          </cell>
          <cell r="B1442" t="str">
            <v>PERFURATRIZ PARA FURO DIRECIONAL HORIZONTAL (HDD) COM CAPACIDADE ATÉ 89 KN, POTÊNCIA 24,8 HP A 80 HP (INCLUSO FERRAMENTAS E LOCALIZADOR) - MATERIAIS NA OPERAÇÃO. AF_05/2023</v>
          </cell>
          <cell r="C1442" t="str">
            <v>H</v>
          </cell>
          <cell r="D1442" t="str">
            <v>34,92</v>
          </cell>
        </row>
        <row r="1443">
          <cell r="A1443">
            <v>103226</v>
          </cell>
          <cell r="B1443" t="str">
            <v>PERFURATRIZ PARA FURO DIRECIONAL HORIZONTAL (HDD) COM CAPACIDADE DE 90 KN A 200 KN, POTÊNCIA 100 HP A 160 HP (INCLUSO FERRAMENTAS E LOCALIZADOR) - DEPRECIAÇÃO. AF_05/2023</v>
          </cell>
          <cell r="C1443" t="str">
            <v>H</v>
          </cell>
          <cell r="D1443" t="str">
            <v>343,48</v>
          </cell>
        </row>
        <row r="1444">
          <cell r="A1444">
            <v>103227</v>
          </cell>
          <cell r="B1444" t="str">
            <v>PERFURATRIZ PARA FURO DIRECIONAL HORIZONTAL (HDD) COM CAPACIDADE DE 90 KN A 200 KN, POTÊNCIA 100 HP A 160 HP (INCLUSO FERRAMENTAS E LOCALIZADOR) - JUROS. AF_05/2023</v>
          </cell>
          <cell r="C1444" t="str">
            <v>H</v>
          </cell>
          <cell r="D1444" t="str">
            <v>92,80</v>
          </cell>
        </row>
        <row r="1445">
          <cell r="A1445">
            <v>103228</v>
          </cell>
          <cell r="B1445" t="str">
            <v>PERFURATRIZ PARA FURO DIRECIONAL HORIZONTAL (HDD) COM CAPACIDADE DE 90 KN A 200 KN, POTÊNCIA 100 HP A 160 HP (INCLUSO FERRAMENTAS E LOCALIZADOR - MANUTENÇÃO. AF_05/2023</v>
          </cell>
          <cell r="C1445" t="str">
            <v>H</v>
          </cell>
          <cell r="D1445" t="str">
            <v>429,84</v>
          </cell>
        </row>
        <row r="1446">
          <cell r="A1446">
            <v>103229</v>
          </cell>
          <cell r="B1446" t="str">
            <v>PERFURATRIZ PARA FURO DIRECIONAL HORIZONTAL (HDD) COM CAPACIDADE DE 90 KN A 200 KN, POTÊNCIA 100 HP A 160 HP (INCLUSO FERRAMENTAS E LOCALIZADOR) - MATERIAIS NA OPERAÇÃO. AF_05/2023</v>
          </cell>
          <cell r="C1446" t="str">
            <v>H</v>
          </cell>
          <cell r="D1446" t="str">
            <v>86,71</v>
          </cell>
        </row>
        <row r="1447">
          <cell r="A1447">
            <v>103232</v>
          </cell>
          <cell r="B1447" t="str">
            <v>PERFURATRIZ PARA FURO DIRECIONAL HORIZONTAL (HDD) COM CAPACIDADE DE 201 KN A 560 KN, POTÊNCIA 200 HP A 260 HP (INCLUSO FERRAMENTAS E LOCALIZADOR) - DEPRECIAÇÃO. AF_05/2023</v>
          </cell>
          <cell r="C1447" t="str">
            <v>H</v>
          </cell>
          <cell r="D1447" t="str">
            <v>469,72</v>
          </cell>
        </row>
        <row r="1448">
          <cell r="A1448">
            <v>103233</v>
          </cell>
          <cell r="B1448" t="str">
            <v>PERFURATRIZ PARA FURO DIRECIONAL HORIZONTAL (HDD) COM CAPACIDADE DE 201 KN A 560 KN, POTÊNCIA 200 HP A 260 HP (INCLUSO FERRAMENTAS E LOCALIZADOR) - JUROS. AF_05/2023</v>
          </cell>
          <cell r="C1448" t="str">
            <v>H</v>
          </cell>
          <cell r="D1448" t="str">
            <v>126,90</v>
          </cell>
        </row>
        <row r="1449">
          <cell r="A1449">
            <v>103234</v>
          </cell>
          <cell r="B1449" t="str">
            <v>PERFURATRIZ PARA FURO DIRECIONAL HORIZONTAL (HDD) COM CAPACIDADE DE 201 KN A 560 KN, POTÊNCIA 200 HP A 260 HP (INCLUSO FERRAMENTAS E LOCALIZADOR) - MANUTENÇÃO. AF_05/2023</v>
          </cell>
          <cell r="C1449" t="str">
            <v>H</v>
          </cell>
          <cell r="D1449" t="str">
            <v>616,90</v>
          </cell>
        </row>
        <row r="1450">
          <cell r="A1450">
            <v>103235</v>
          </cell>
          <cell r="B1450" t="str">
            <v>PERFURATRIZ PARA FURO DIRECIONAL HORIZONTAL (HDD) COM CAPACIDADE DE 201 KN A 560 KN, POTÊNCIA 200 HP A 260 HP (INCLUSO FERRAMENTAS E LOCALIZADOR) - MATERIAIS NA OPERAÇÃO. AF_05/2023</v>
          </cell>
          <cell r="C1450" t="str">
            <v>H</v>
          </cell>
          <cell r="D1450" t="str">
            <v>102,26</v>
          </cell>
        </row>
        <row r="1451">
          <cell r="A1451">
            <v>103241</v>
          </cell>
          <cell r="B1451" t="str">
            <v>MISTURADOR PARA PREPARO DE LAMA ESTABILIZANTE COM CAPACIDADE DE *4000* L, COM BOMBA CENTRÍFUGA 5,5 HP A 23,07 HP, PARA SISTEMA DE FURO DIRECIONAL - MATERIAIS NA OPERAÇÃO. AF_05/2023</v>
          </cell>
          <cell r="C1451" t="str">
            <v>H</v>
          </cell>
          <cell r="D1451" t="str">
            <v>10,08</v>
          </cell>
        </row>
        <row r="1452">
          <cell r="A1452">
            <v>103660</v>
          </cell>
          <cell r="B1452" t="str">
            <v>VARREDEIRA DE GRAMA SINTÉTICA A GASOLINA, 2,4 CV, 4 TEMPOS - MATERIAIS NA OPERAÇÃO. AF_05/2023</v>
          </cell>
          <cell r="C1452" t="str">
            <v>H</v>
          </cell>
          <cell r="D1452" t="str">
            <v>12,00</v>
          </cell>
        </row>
        <row r="1453">
          <cell r="A1453">
            <v>103666</v>
          </cell>
          <cell r="B1453" t="str">
            <v>BATE ESTACA PARA INSTALAÇÃO DE DEFENSAS METÁLICAS (GUARD RAIL) FIXO, INCLUSIVE CAMINHÃO TOCO PBT 9.700 KG, POTÊNCIA DE 160 CV - MATERIAIS NA OPERAÇÃO. AF_05/2023</v>
          </cell>
          <cell r="C1453" t="str">
            <v>H</v>
          </cell>
          <cell r="D1453" t="str">
            <v>135,17</v>
          </cell>
        </row>
        <row r="1454">
          <cell r="A1454">
            <v>103792</v>
          </cell>
          <cell r="B1454" t="str">
            <v>MINI GUINDASTE ARANHA SOBRE ESTEIRAS E LANCA TELESCÓPICA, CAPACIDADE MÁXIMA DE CARGA 3,0 TON, RAIO MÁXIMO DE TRABALHO 8,25 M, ALTURA DE LANÇA DO SOLO 9,2 M, 55 M DE CABO DE AÇO 8 MM, MOTOR ELÉTRICO 220/380 VOLTS - MATERIAIS NA OPERAÇÃO. AF_03/2022</v>
          </cell>
          <cell r="C1454" t="str">
            <v>H</v>
          </cell>
          <cell r="D1454" t="str">
            <v>4,02</v>
          </cell>
        </row>
        <row r="1455">
          <cell r="A1455">
            <v>103937</v>
          </cell>
          <cell r="B1455" t="str">
            <v>CONJUNTO MACACO HIDRÁULICO E CENTRAL DE BOMBEAMENTO MOTORIZADO 1,8 KW PARA PROTENSÃO DE MONOCABOS PARA CONCRETO PROTENDIDO, ESFORÇO MÁXIMO DE 20 TONELADAS  - MATERIAIS NA OPERAÇÃO. AF_05/2022</v>
          </cell>
          <cell r="C1455" t="str">
            <v>H</v>
          </cell>
          <cell r="D1455" t="str">
            <v>1,31</v>
          </cell>
        </row>
        <row r="1456">
          <cell r="A1456">
            <v>103943</v>
          </cell>
          <cell r="B1456" t="str">
            <v>CONJUNTO MACACO HIDRÁULICO E CENTRAL DE BOMBEAMENTO MOTORIZADO 1,8 KW PARA PROTENSÃO DE MONOCABOS PARA CONCRETO PROTENDIDO, ESFORÇO MÁXIMO DE 30 TONELADAS  - MATERIAIS NA OPERAÇÃO. AF_05/2022</v>
          </cell>
          <cell r="C1456" t="str">
            <v>H</v>
          </cell>
          <cell r="D1456" t="str">
            <v>1,31</v>
          </cell>
        </row>
        <row r="1457">
          <cell r="A1457">
            <v>104087</v>
          </cell>
          <cell r="B1457" t="str">
            <v>TERMOFUSORA PARA TUBOS E CONEXÕES EM PPR COM DIÂMETROS DE 20 A 63 MM, POTÊNCIA DE 800 W, TENSAO 220 V - DEPRECIAÇÃO. AF_05/2022</v>
          </cell>
          <cell r="C1457" t="str">
            <v>H</v>
          </cell>
          <cell r="D1457" t="str">
            <v>0,06</v>
          </cell>
        </row>
        <row r="1458">
          <cell r="A1458">
            <v>104088</v>
          </cell>
          <cell r="B1458" t="str">
            <v>TERMOFUSORA PARA TUBOS E CONEXÕES EM PPR COM DIÂMETROS DE 20 A 63 MM, POTÊNCIA DE 800 W, TENSAO 220 V - JUROS. AF_05/2022</v>
          </cell>
          <cell r="C1458" t="str">
            <v>H</v>
          </cell>
          <cell r="D1458" t="str">
            <v>0,01</v>
          </cell>
        </row>
        <row r="1459">
          <cell r="A1459">
            <v>104089</v>
          </cell>
          <cell r="B1459" t="str">
            <v>TERMOFUSORA PARA TUBOS E CONEXÕES EM PPR COM DIÂMETROS DE 20 A 63 MM, POTÊNCIA DE 800 W, TENSAO 220 V - MANUTENÇÃO. AF_05/2022</v>
          </cell>
          <cell r="C1459" t="str">
            <v>H</v>
          </cell>
          <cell r="D1459" t="str">
            <v>0,07</v>
          </cell>
        </row>
        <row r="1460">
          <cell r="A1460">
            <v>104090</v>
          </cell>
          <cell r="B1460" t="str">
            <v>TERMOFUSORA PARA TUBOS E CONEXÕES EM PPR COM DIÂMETROS DE 20 A 63 MM, POTÊNCIA DE 800 W, TENSAO 220 V - MATERIAIS NA OPERAÇÃO. AF_05/2022</v>
          </cell>
          <cell r="C1460" t="str">
            <v>H</v>
          </cell>
          <cell r="D1460" t="str">
            <v>0,58</v>
          </cell>
        </row>
        <row r="1461">
          <cell r="A1461">
            <v>104093</v>
          </cell>
          <cell r="B1461" t="str">
            <v>TERMOFUSORA PARA TUBOS E CONEXÕES EM PPR COM DIÂMETROS DE 75 A 110 MM, POTÊNCIA DE *1100* W, TENSÃO 220 V - DEPRECIAÇÃO. AF_05/2022</v>
          </cell>
          <cell r="C1461" t="str">
            <v>H</v>
          </cell>
          <cell r="D1461" t="str">
            <v>0,08</v>
          </cell>
        </row>
        <row r="1462">
          <cell r="A1462">
            <v>104094</v>
          </cell>
          <cell r="B1462" t="str">
            <v>TERMOFUSORA PARA TUBOS E CONEXÕES EM PPR COM DIÂMETROS DE 75 A 110 MM, POTÊNCIA DE *1100* W, TENSÃO 220 V - JUROS. AF_05/2022</v>
          </cell>
          <cell r="C1462" t="str">
            <v>H</v>
          </cell>
          <cell r="D1462" t="str">
            <v>0,01</v>
          </cell>
        </row>
        <row r="1463">
          <cell r="A1463">
            <v>104095</v>
          </cell>
          <cell r="B1463" t="str">
            <v>TERMOFUSORA PARA TUBOS E CONEXÕES EM PPR COM DIÂMETROS DE 75 A 110 MM, POTÊNCIA DE *1100* W, TENSÃO 220 V - MANUTENÇÃO. AF_05/2022</v>
          </cell>
          <cell r="C1463" t="str">
            <v>H</v>
          </cell>
          <cell r="D1463" t="str">
            <v>0,10</v>
          </cell>
        </row>
        <row r="1464">
          <cell r="A1464">
            <v>104096</v>
          </cell>
          <cell r="B1464" t="str">
            <v>TERMOFUSORA PARA TUBOS E CONEXÕES EM PPR COM DIÂMETROS DE 75 A 110 MM, POTÊNCIA DE *1100* W, TENSÃO 220 V - MATERIAIS NA OPERAÇÃO. AF_05/2022</v>
          </cell>
          <cell r="C1464" t="str">
            <v>H</v>
          </cell>
          <cell r="D1464" t="str">
            <v>0,80</v>
          </cell>
        </row>
        <row r="1465">
          <cell r="A1465">
            <v>104519</v>
          </cell>
          <cell r="B1465" t="str">
            <v>LIXADEIRA DE PAREDE, COM LED, POTÊNCIA 750 W, FREQUÊNCIA 60 HZ, VELOCIDADE 1000 A 2100 RPM, DIÂMETRO DA LIXA 225 MM - MATERIAIS NA OPERAÇÃO. AF_12/2022</v>
          </cell>
          <cell r="C1465" t="str">
            <v>H</v>
          </cell>
          <cell r="D1465" t="str">
            <v>0,55</v>
          </cell>
        </row>
        <row r="1466">
          <cell r="A1466">
            <v>104655</v>
          </cell>
          <cell r="B1466" t="str">
            <v>MARTELETE PERFURADOR/ ROMPEDOR ELÉTRICO, POTÊNCIA 800 W, 220 V - MATERIAIS NA OPERAÇÃO. AF_05/2023</v>
          </cell>
          <cell r="C1466" t="str">
            <v>H</v>
          </cell>
          <cell r="D1466" t="str">
            <v>0,58</v>
          </cell>
        </row>
        <row r="1467">
          <cell r="A1467">
            <v>104687</v>
          </cell>
          <cell r="B1467" t="str">
            <v>GRUPO GERADOR DIESEL, COM CARENAGEM, POTÊNCIA STANDART ENTRE 400 E 460 KVA, VELOCIDADE DE 1800 RPM, FREQUÊNCIA DE 60 HZ - MATERIAIS NA OPERAÇÃO. AF_05/2023</v>
          </cell>
          <cell r="C1467" t="str">
            <v>H</v>
          </cell>
          <cell r="D1467" t="str">
            <v>447,71</v>
          </cell>
        </row>
        <row r="1468">
          <cell r="A1468">
            <v>104691</v>
          </cell>
          <cell r="B1468" t="str">
            <v>PERFURATRIZ DE COROA DIAMANTADA PARA CONCRETO, DIÂMETRO ATÉ 250 MM, MOTOR ELÉTRICO 220 V, POTÊNCIA 2.500 W - DEPRECIAÇÃO. AF_05/2023</v>
          </cell>
          <cell r="C1468" t="str">
            <v>H</v>
          </cell>
          <cell r="D1468" t="str">
            <v>0,96</v>
          </cell>
        </row>
        <row r="1469">
          <cell r="A1469">
            <v>104692</v>
          </cell>
          <cell r="B1469" t="str">
            <v>PERFURATRIZ DE COROA DIAMANTADA PARA CONCRETO, DIÂMETRO ATÉ 250 MM, MOTOR ELÉTRICO 220 V, POTÊNCIA 2.500 W - JUROS. AF_05/2023</v>
          </cell>
          <cell r="C1469" t="str">
            <v>H</v>
          </cell>
          <cell r="D1469" t="str">
            <v>0,22</v>
          </cell>
        </row>
        <row r="1470">
          <cell r="A1470">
            <v>104693</v>
          </cell>
          <cell r="B1470" t="str">
            <v>PERFURATRIZ DE COROA DIAMANTADA PARA CONCRETO, DIÂMETRO ATÉ 250 MM, MOTOR ELÉTRICO 220 V, POTÊNCIA 2.500 W - MANUTENÇÃO. AF_05/2023</v>
          </cell>
          <cell r="C1470" t="str">
            <v>H</v>
          </cell>
          <cell r="D1470" t="str">
            <v>1,20</v>
          </cell>
        </row>
        <row r="1471">
          <cell r="A1471">
            <v>104694</v>
          </cell>
          <cell r="B1471" t="str">
            <v>PERFURATRIZ DE COROA DIAMANTADA PARA CONCRETO, DIÂMETRO ATÉ 250 MM, MOTOR ELÉTRICO 220 V, POTÊNCIA 2.500 W - MATERIAIS NA OPERAÇÃO. AF_05/2023</v>
          </cell>
          <cell r="C1471" t="str">
            <v>H</v>
          </cell>
          <cell r="D1471" t="str">
            <v>1,83</v>
          </cell>
        </row>
        <row r="1472">
          <cell r="A1472">
            <v>104703</v>
          </cell>
          <cell r="B1472" t="str">
            <v>CAMINHÃO TANQUE PARA HIDROSSEMEADURA, COM CAPACIDADE DE 8.000 LITROS, INCLUINDO BOMBA PARA LANÇAMENTO COM MOTOR DIESEL COM POTÊNCIA DE 105 CV - MATERIAIS NA OPERAÇÃO. AF_06/2023</v>
          </cell>
          <cell r="C1472" t="str">
            <v>H</v>
          </cell>
          <cell r="D1472" t="str">
            <v>92,14</v>
          </cell>
        </row>
        <row r="1473">
          <cell r="A1473">
            <v>104709</v>
          </cell>
          <cell r="B1473" t="str">
            <v>GUINDASTE HIDRÁULICO AUTOPROPELIDO, COM LANÇA TRELICADA 41 M, CAPACIDADE MÁXIMA DE ELEVAÇÃO 43 T, POTÊNCIA 230 KW, EQUIPADO COM CAÇAMBA DE ARRASTO (DRAGLINE) DE 0,76 M3 - MATERIAIS NA OPERAÇÃO. AF_06/2023</v>
          </cell>
          <cell r="C1473" t="str">
            <v>H</v>
          </cell>
          <cell r="D1473" t="str">
            <v>1.165,18</v>
          </cell>
        </row>
        <row r="1474">
          <cell r="A1474">
            <v>104712</v>
          </cell>
          <cell r="B1474" t="str">
            <v>ESCAVADEIRA HIDRÁULICA DE BRAÇO LONGO (LONGO ALCANCE) SOBRE ESTEIRAS, CAÇAMBA 0,52 M3, PESO OPERACIONAL 24 T, POTÊNCIA LÍQUIDA 155 HP - DEPRECIAÇÃO. AF_06/2023</v>
          </cell>
          <cell r="C1474" t="str">
            <v>H</v>
          </cell>
          <cell r="D1474" t="str">
            <v>61,10</v>
          </cell>
        </row>
        <row r="1475">
          <cell r="A1475">
            <v>104713</v>
          </cell>
          <cell r="B1475" t="str">
            <v>ESCAVADEIRA HIDRÁULICA DE BRAÇO LONGO (LONGO ALCANCE) SOBRE ESTEIRAS, CAÇAMBA 0,52 M3, PESO OPERACIONAL 24 T, POTÊNCIA LÍQUIDA 155 HP - JUROS. AF_06/2023</v>
          </cell>
          <cell r="C1475" t="str">
            <v>H</v>
          </cell>
          <cell r="D1475" t="str">
            <v>16,15</v>
          </cell>
        </row>
        <row r="1476">
          <cell r="A1476">
            <v>104714</v>
          </cell>
          <cell r="B1476" t="str">
            <v>ESCAVADEIRA HIDRÁULICA DE BRAÇO LONGO (LONGO ALCANCE) SOBRE ESTEIRAS, CAÇAMBA 0,52 M3, PESO OPERACIONAL 24 T, POTÊNCIA LÍQUIDA 155 HP - MANUTENÇÃO. AF_06/2023</v>
          </cell>
          <cell r="C1476" t="str">
            <v>H</v>
          </cell>
          <cell r="D1476" t="str">
            <v>76,38</v>
          </cell>
        </row>
        <row r="1477">
          <cell r="A1477">
            <v>104715</v>
          </cell>
          <cell r="B1477" t="str">
            <v>ESCAVADEIRA HIDRÁULICA DE BRAÇO LONGO (LONGO ALCANCE) SOBRE ESTEIRAS, CAÇAMBA 0,52 M3, PESO OPERACIONAL 24 T, POTÊNCIA LÍQUIDA 155 HP  - MATERIAIS NA OPERAÇÃO. AF_06/2023</v>
          </cell>
          <cell r="C1477" t="str">
            <v>H</v>
          </cell>
          <cell r="D1477" t="str">
            <v>89,57</v>
          </cell>
        </row>
        <row r="1478">
          <cell r="A1478">
            <v>104906</v>
          </cell>
          <cell r="B1478" t="str">
            <v>GUINDASTE HIDRÁULICO RODOVIÁRIO, LANCA TELESCÓPICA DE *50+20* M, CAPACIDADE MÁXIMA DE 90T, 4 EIXOS, POTÊNCIA 330 KW, MOTOR DIESEL - MATERIAIS NA OPERAÇÃO. AF_01/2024</v>
          </cell>
          <cell r="C1478" t="str">
            <v>H</v>
          </cell>
          <cell r="D1478" t="str">
            <v>98,34</v>
          </cell>
        </row>
        <row r="1479">
          <cell r="A1479">
            <v>104912</v>
          </cell>
          <cell r="B1479" t="str">
            <v>GUINDASTE DERRICK, LANÇA DE *20* M, CARGA MÁXIMA 10T, POTÊNCIA 45 KW - MATERIAIS NA OPERAÇÃO. AF_01/2024</v>
          </cell>
          <cell r="C1479" t="str">
            <v>H</v>
          </cell>
          <cell r="D1479" t="str">
            <v>32,89</v>
          </cell>
        </row>
        <row r="1480">
          <cell r="A1480">
            <v>92259</v>
          </cell>
          <cell r="B1480" t="str">
            <v>INSTALAÇÃO DE TESOURA (INTEIRA OU MEIA), BIAPOIADA, EM MADEIRA NÃO APARELHADA, PARA VÃOS MAIORES OU IGUAIS A 3,0 M E MENORES QUE 6,0 M, INCLUSO IÇAMENTO. AF_07/2019</v>
          </cell>
          <cell r="C1480" t="str">
            <v>UN</v>
          </cell>
          <cell r="D1480" t="str">
            <v>512,59</v>
          </cell>
        </row>
        <row r="1481">
          <cell r="A1481">
            <v>92260</v>
          </cell>
          <cell r="B1481" t="str">
            <v>INSTALAÇÃO DE TESOURA (INTEIRA OU MEIA), BIAPOIADA, EM MADEIRA NÃO APARELHADA, PARA VÃOS MAIORES OU IGUAIS A 6,0 M E MENORES QUE 8,0 M, INCLUSO IÇAMENTO. AF_07/2019</v>
          </cell>
          <cell r="C1481" t="str">
            <v>UN</v>
          </cell>
          <cell r="D1481" t="str">
            <v>589,74</v>
          </cell>
        </row>
        <row r="1482">
          <cell r="A1482">
            <v>92261</v>
          </cell>
          <cell r="B1482" t="str">
            <v>INSTALAÇÃO DE TESOURA (INTEIRA OU MEIA), BIAPOIADA, EM MADEIRA NÃO APARELHADA, PARA VÃOS MAIORES OU IGUAIS A 8,0 M E MENORES QUE 10,0 M, INCLUSO IÇAMENTO. AF_07/2019</v>
          </cell>
          <cell r="C1482" t="str">
            <v>UN</v>
          </cell>
          <cell r="D1482" t="str">
            <v>664,55</v>
          </cell>
        </row>
        <row r="1483">
          <cell r="A1483">
            <v>92262</v>
          </cell>
          <cell r="B1483" t="str">
            <v>INSTALAÇÃO DE TESOURA (INTEIRA OU MEIA), BIAPOIADA, EM MADEIRA NÃO APARELHADA, PARA VÃOS MAIORES OU IGUAIS A 10,0 M E MENORES QUE 12,0 M, INCLUSO IÇAMENTO. AF_07/2019</v>
          </cell>
          <cell r="C1483" t="str">
            <v>UN</v>
          </cell>
          <cell r="D1483" t="str">
            <v>784,99</v>
          </cell>
        </row>
        <row r="1484">
          <cell r="A1484">
            <v>92539</v>
          </cell>
          <cell r="B1484" t="str">
            <v>TRAMA DE MADEIRA COMPOSTA POR RIPAS, CAIBROS E TERÇAS PARA TELHADOS DE ATÉ 2 ÁGUAS PARA TELHA DE ENCAIXE DE CERÂMICA OU DE CONCRETO, INCLUSO TRANSPORTE VERTICAL. AF_07/2019</v>
          </cell>
          <cell r="C1484" t="str">
            <v>M2</v>
          </cell>
          <cell r="D1484" t="str">
            <v>84,06</v>
          </cell>
        </row>
        <row r="1485">
          <cell r="A1485">
            <v>92540</v>
          </cell>
          <cell r="B1485" t="str">
            <v>TRAMA DE MADEIRA COMPOSTA POR RIPAS, CAIBROS E TERÇAS PARA TELHADOS DE MAIS QUE 2 ÁGUAS PARA TELHA DE ENCAIXE DE CERÂMICA OU DE CONCRETO, INCLUSO TRANSPORTE VERTICAL. AF_07/2019</v>
          </cell>
          <cell r="C1485" t="str">
            <v>M2</v>
          </cell>
          <cell r="D1485" t="str">
            <v>95,49</v>
          </cell>
        </row>
        <row r="1486">
          <cell r="A1486">
            <v>92541</v>
          </cell>
          <cell r="B1486" t="str">
            <v>TRAMA DE MADEIRA COMPOSTA POR RIPAS, CAIBROS E TERÇAS PARA TELHADOS DE ATÉ 2 ÁGUAS PARA TELHA CERÂMICA CAPA-CANAL, INCLUSO TRANSPORTE VERTICAL. AF_07/2019</v>
          </cell>
          <cell r="C1486" t="str">
            <v>M2</v>
          </cell>
          <cell r="D1486" t="str">
            <v>90,52</v>
          </cell>
        </row>
        <row r="1487">
          <cell r="A1487">
            <v>92542</v>
          </cell>
          <cell r="B1487" t="str">
            <v>TRAMA DE MADEIRA COMPOSTA POR RIPAS, CAIBROS E TERÇAS PARA TELHADOS DE MAIS QUE 2 ÁGUAS PARA TELHA CERÂMICA CAPA-CANAL, INCLUSO TRANSPORTE VERTICAL. AF_07/2019</v>
          </cell>
          <cell r="C1487" t="str">
            <v>M2</v>
          </cell>
          <cell r="D1487" t="str">
            <v>110,74</v>
          </cell>
        </row>
        <row r="1488">
          <cell r="A1488">
            <v>92543</v>
          </cell>
          <cell r="B1488" t="str">
            <v>TRAMA DE MADEIRA COMPOSTA POR TERÇAS PARA TELHADOS DE ATÉ 2 ÁGUAS PARA TELHA ONDULADA DE FIBROCIMENTO, METÁLICA, PLÁSTICA OU TERMOACÚSTICA, INCLUSO TRANSPORTE VERTICAL. AF_07/2019</v>
          </cell>
          <cell r="C1488" t="str">
            <v>M2</v>
          </cell>
          <cell r="D1488" t="str">
            <v>25,09</v>
          </cell>
        </row>
        <row r="1489">
          <cell r="A1489">
            <v>92544</v>
          </cell>
          <cell r="B1489" t="str">
            <v>TRAMA DE MADEIRA COMPOSTA POR TERÇAS PARA TELHADOS DE ATÉ 2 ÁGUAS PARA TELHA ESTRUTURAL DE FIBROCIMENTO, INCLUSO TRANSPORTE VERTICAL. AF_07/2019</v>
          </cell>
          <cell r="C1489" t="str">
            <v>M2</v>
          </cell>
          <cell r="D1489" t="str">
            <v>19,99</v>
          </cell>
        </row>
        <row r="1490">
          <cell r="A1490">
            <v>92545</v>
          </cell>
          <cell r="B1490" t="str">
            <v>FABRICAÇÃO E INSTALAÇÃO DE TESOURA INTEIRA EM MADEIRA NÃO APARELHADA, VÃO DE 3 M, PARA TELHA CERÂMICA OU DE CONCRETO, INCLUSO IÇAMENTO. AF_07/2019</v>
          </cell>
          <cell r="C1490" t="str">
            <v>UN</v>
          </cell>
          <cell r="D1490" t="str">
            <v>1.133,38</v>
          </cell>
        </row>
        <row r="1491">
          <cell r="A1491">
            <v>92546</v>
          </cell>
          <cell r="B1491" t="str">
            <v>FABRICAÇÃO E INSTALAÇÃO DE TESOURA INTEIRA EM MADEIRA NÃO APARELHADA, VÃO DE 4 M, PARA TELHA CERÂMICA OU DE CONCRETO, INCLUSO IÇAMENTO. AF_07/2019</v>
          </cell>
          <cell r="C1491" t="str">
            <v>UN</v>
          </cell>
          <cell r="D1491" t="str">
            <v>1.397,71</v>
          </cell>
        </row>
        <row r="1492">
          <cell r="A1492">
            <v>92547</v>
          </cell>
          <cell r="B1492" t="str">
            <v>FABRICAÇÃO E INSTALAÇÃO DE TESOURA INTEIRA EM MADEIRA NÃO APARELHADA, VÃO DE 5 M, PARA TELHA CERÂMICA OU DE CONCRETO, INCLUSO IÇAMENTO. AF_07/2019</v>
          </cell>
          <cell r="C1492" t="str">
            <v>UN</v>
          </cell>
          <cell r="D1492" t="str">
            <v>1.473,16</v>
          </cell>
        </row>
        <row r="1493">
          <cell r="A1493">
            <v>92548</v>
          </cell>
          <cell r="B1493" t="str">
            <v>FABRICAÇÃO E INSTALAÇÃO DE TESOURA INTEIRA EM MADEIRA NÃO APARELHADA, VÃO DE 6 M, PARA TELHA CERÂMICA OU DE CONCRETO, INCLUSO IÇAMENTO. AF_07/2019</v>
          </cell>
          <cell r="C1493" t="str">
            <v>UN</v>
          </cell>
          <cell r="D1493" t="str">
            <v>1.640,45</v>
          </cell>
        </row>
        <row r="1494">
          <cell r="A1494">
            <v>92549</v>
          </cell>
          <cell r="B1494" t="str">
            <v>FABRICAÇÃO E INSTALAÇÃO DE TESOURA INTEIRA EM MADEIRA NÃO APARELHADA, VÃO DE 7 M, PARA TELHA CERÂMICA OU DE CONCRETO, INCLUSO IÇAMENTO. AF_07/2019</v>
          </cell>
          <cell r="C1494" t="str">
            <v>UN</v>
          </cell>
          <cell r="D1494" t="str">
            <v>2.067,79</v>
          </cell>
        </row>
        <row r="1495">
          <cell r="A1495">
            <v>92550</v>
          </cell>
          <cell r="B1495" t="str">
            <v>FABRICAÇÃO E INSTALAÇÃO DE TESOURA INTEIRA EM MADEIRA NÃO APARELHADA, VÃO DE 8 M, PARA TELHA CERÂMICA OU DE CONCRETO, INCLUSO IÇAMENTO. AF_07/2019</v>
          </cell>
          <cell r="C1495" t="str">
            <v>UN</v>
          </cell>
          <cell r="D1495" t="str">
            <v>2.493,97</v>
          </cell>
        </row>
        <row r="1496">
          <cell r="A1496">
            <v>92551</v>
          </cell>
          <cell r="B1496" t="str">
            <v>FABRICAÇÃO E INSTALAÇÃO DE TESOURA INTEIRA EM MADEIRA NÃO APARELHADA, VÃO DE 9 M, PARA TELHA CERÂMICA OU DE CONCRETO, INCLUSO IÇAMENTO. AF_07/2019</v>
          </cell>
          <cell r="C1496" t="str">
            <v>UN</v>
          </cell>
          <cell r="D1496" t="str">
            <v>2.590,94</v>
          </cell>
        </row>
        <row r="1497">
          <cell r="A1497">
            <v>92552</v>
          </cell>
          <cell r="B1497" t="str">
            <v>FABRICAÇÃO E INSTALAÇÃO DE TESOURA INTEIRA EM MADEIRA NÃO APARELHADA, VÃO DE 10 M, PARA TELHA CERÂMICA OU DE CONCRETO, INCLUSO IÇAMENTO. AF_07/2019</v>
          </cell>
          <cell r="C1497" t="str">
            <v>UN</v>
          </cell>
          <cell r="D1497" t="str">
            <v>2.823,06</v>
          </cell>
        </row>
        <row r="1498">
          <cell r="A1498">
            <v>92553</v>
          </cell>
          <cell r="B1498" t="str">
            <v>FABRICAÇÃO E INSTALAÇÃO DE TESOURA INTEIRA EM MADEIRA NÃO APARELHADA, VÃO DE 11 M, PARA TELHA CERÂMICA OU DE CONCRETO, INCLUSO IÇAMENTO. AF_07/2019</v>
          </cell>
          <cell r="C1498" t="str">
            <v>UN</v>
          </cell>
          <cell r="D1498" t="str">
            <v>3.260,65</v>
          </cell>
        </row>
        <row r="1499">
          <cell r="A1499">
            <v>92554</v>
          </cell>
          <cell r="B1499" t="str">
            <v>FABRICAÇÃO E INSTALAÇÃO DE TESOURA INTEIRA EM MADEIRA NÃO APARELHADA, VÃO DE 12 M, PARA TELHA CERÂMICA OU DE CONCRETO, INCLUSO IÇAMENTO. AF_07/2019</v>
          </cell>
          <cell r="C1499" t="str">
            <v>UN</v>
          </cell>
          <cell r="D1499" t="str">
            <v>3.371,81</v>
          </cell>
        </row>
        <row r="1500">
          <cell r="A1500">
            <v>92555</v>
          </cell>
          <cell r="B1500" t="str">
            <v>FABRICAÇÃO E INSTALAÇÃO DE TESOURA INTEIRA EM MADEIRA NÃO APARELHADA, VÃO DE 3 M, PARA TELHA ONDULADA DE FIBROCIMENTO, METÁLICA, PLÁSTICA OU TERMOACÚSTICA, INCLUSO IÇAMENTO. AF_07/2019</v>
          </cell>
          <cell r="C1500" t="str">
            <v>UN</v>
          </cell>
          <cell r="D1500" t="str">
            <v>1.118,68</v>
          </cell>
        </row>
        <row r="1501">
          <cell r="A1501">
            <v>92556</v>
          </cell>
          <cell r="B1501" t="str">
            <v>FABRICAÇÃO E INSTALAÇÃO DE TESOURA INTEIRA EM MADEIRA NÃO APARELHADA, VÃO DE 4 M, PARA TELHA ONDULADA DE FIBROCIMENTO, METÁLICA, PLÁSTICA OU TERMOACÚSTICA, INCLUSO IÇAMENTO. AF_07/2019</v>
          </cell>
          <cell r="C1501" t="str">
            <v>UN</v>
          </cell>
          <cell r="D1501" t="str">
            <v>1.371,95</v>
          </cell>
        </row>
        <row r="1502">
          <cell r="A1502">
            <v>92557</v>
          </cell>
          <cell r="B1502" t="str">
            <v>FABRICAÇÃO E INSTALAÇÃO DE TESOURA INTEIRA EM MADEIRA NÃO APARELHADA, VÃO DE 5 M, PARA TELHA ONDULADA DE FIBROCIMENTO, METÁLICA, PLÁSTICA OU TERMOACÚSTICA, INCLUSO IÇAMENTO. AF_07/2019</v>
          </cell>
          <cell r="C1502" t="str">
            <v>UN</v>
          </cell>
          <cell r="D1502" t="str">
            <v>1.447,40</v>
          </cell>
        </row>
        <row r="1503">
          <cell r="A1503">
            <v>92558</v>
          </cell>
          <cell r="B1503" t="str">
            <v>FABRICAÇÃO E INSTALAÇÃO DE TESOURA INTEIRA EM MADEIRA NÃO APARELHADA, VÃO DE 6 M, PARA TELHA ONDULADA DE FIBROCIMENTO, METÁLICA, PLÁSTICA OU TERMOACÚSTICA, INCLUSO IÇAMENTO. AF_07/2019</v>
          </cell>
          <cell r="C1503" t="str">
            <v>UN</v>
          </cell>
          <cell r="D1503" t="str">
            <v>1.625,75</v>
          </cell>
        </row>
        <row r="1504">
          <cell r="A1504">
            <v>92559</v>
          </cell>
          <cell r="B1504" t="str">
            <v>FABRICAÇÃO E INSTALAÇÃO DE TESOURA INTEIRA EM MADEIRA NÃO APARELHADA, VÃO DE 7 M, PARA TELHA ONDULADA DE FIBROCIMENTO, METÁLICA, PLÁSTICA OU TERMOACÚSTICA, INCLUSO IÇAMENTO. AF_07/2019</v>
          </cell>
          <cell r="C1504" t="str">
            <v>UN</v>
          </cell>
          <cell r="D1504" t="str">
            <v>2.040,42</v>
          </cell>
        </row>
        <row r="1505">
          <cell r="A1505">
            <v>92560</v>
          </cell>
          <cell r="B1505" t="str">
            <v>FABRICAÇÃO E INSTALAÇÃO DE TESOURA INTEIRA EM MADEIRA NÃO APARELHADA, VÃO DE 8 M, PARA TELHA ONDULADA DE FIBROCIMENTO, METÁLICA, PLÁSTICA OU TERMOACÚSTICA, INCLUSO IÇAMENTO. AF_07/2019</v>
          </cell>
          <cell r="C1505" t="str">
            <v>UN</v>
          </cell>
          <cell r="D1505" t="str">
            <v>2.456,69</v>
          </cell>
        </row>
        <row r="1506">
          <cell r="A1506">
            <v>92561</v>
          </cell>
          <cell r="B1506" t="str">
            <v>FABRICAÇÃO E INSTALAÇÃO DE TESOURA INTEIRA EM MADEIRA NÃO APARELHADA, VÃO DE 9 M, PARA TELHA ONDULADA DE FIBROCIMENTO, METÁLICA, PLÁSTICA OU TERMOACÚSTICA, INCLUSO IÇAMENTO. AF_07/2019</v>
          </cell>
          <cell r="C1506" t="str">
            <v>UN</v>
          </cell>
          <cell r="D1506" t="str">
            <v>2.554,68</v>
          </cell>
        </row>
        <row r="1507">
          <cell r="A1507">
            <v>92562</v>
          </cell>
          <cell r="B1507" t="str">
            <v>FABRICAÇÃO E INSTALAÇÃO DE TESOURA INTEIRA EM MADEIRA NÃO APARELHADA, VÃO DE 10 M, PARA TELHA ONDULADA DE FIBROCIMENTO, METÁLICA, PLÁSTICA OU TERMOACÚSTICA, INCLUSO IÇAMENTO. AF_07/2019</v>
          </cell>
          <cell r="C1507" t="str">
            <v>UN</v>
          </cell>
          <cell r="D1507" t="str">
            <v>2.761,04</v>
          </cell>
        </row>
        <row r="1508">
          <cell r="A1508">
            <v>92563</v>
          </cell>
          <cell r="B1508" t="str">
            <v>FABRICAÇÃO E INSTALAÇÃO DE TESOURA INTEIRA EM MADEIRA NÃO APARELHADA, VÃO DE 11 M, PARA TELHA ONDULADA DE FIBROCIMENTO, METÁLICA, PLÁSTICA OU TERMOACÚSTICA, INCLUSO IÇAMENTO. AF_07/2019</v>
          </cell>
          <cell r="C1508" t="str">
            <v>UN</v>
          </cell>
          <cell r="D1508" t="str">
            <v>3.188,13</v>
          </cell>
        </row>
        <row r="1509">
          <cell r="A1509">
            <v>92564</v>
          </cell>
          <cell r="B1509" t="str">
            <v>FABRICAÇÃO E INSTALAÇÃO DE TESOURA INTEIRA EM MADEIRA NÃO APARELHADA, VÃO DE 12 M, PARA TELHA ONDULADA DE FIBROCIMENTO, METÁLICA, PLÁSTICA OU TERMOACÚSTICA, INCLUSO IÇAMENTO. AF_07/2019</v>
          </cell>
          <cell r="C1509" t="str">
            <v>UN</v>
          </cell>
          <cell r="D1509" t="str">
            <v>3.282,98</v>
          </cell>
        </row>
        <row r="1510">
          <cell r="A1510">
            <v>100379</v>
          </cell>
          <cell r="B1510" t="str">
            <v>FABRICAÇÃO E INSTALAÇÃO DE PONTALETES DE MADEIRA NÃO APARELHADA PARA TELHADOS COM ATÉ 2 ÁGUAS E COM TELHA CERÂMICA OU DE CONCRETO EM EDIFÍCIO RESIDENCIAL TÉRREO, INCLUSO TRANSPORTE VERTICAL. AF_07/2019</v>
          </cell>
          <cell r="C1510" t="str">
            <v>M2</v>
          </cell>
          <cell r="D1510" t="str">
            <v>42,16</v>
          </cell>
        </row>
        <row r="1511">
          <cell r="A1511">
            <v>100380</v>
          </cell>
          <cell r="B1511" t="str">
            <v>FABRICAÇÃO E INSTALAÇÃO DE PONTALETES DE MADEIRA NÃO APARELHADA PARA TELHADOS COM ATÉ 2 ÁGUAS E COM TELHA CERÂMICA OU DE CONCRETO EM EDIFÍCIO RESIDENCIAL DE MÚLTIPLOS PAVIMENTOS, INCLUSO TRANSPORTE VERTICAL. AF_07/2019</v>
          </cell>
          <cell r="C1511" t="str">
            <v>M2</v>
          </cell>
          <cell r="D1511" t="str">
            <v>56,31</v>
          </cell>
        </row>
        <row r="1512">
          <cell r="A1512">
            <v>100381</v>
          </cell>
          <cell r="B1512" t="str">
            <v>FABRICAÇÃO E INSTALAÇÃO DE PONTALETES DE MADEIRA NÃO APARELHADA PARA TELHADOS COM ATÉ 2 ÁGUAS E COM TELHA CERÂMICA OU DE CONCRETO EM EDIFÍCIO INSTITUCIONAL TÉRREO, INCLUSO TRANSPORTE VERTICAL. AF_07/2019</v>
          </cell>
          <cell r="C1512" t="str">
            <v>M2</v>
          </cell>
          <cell r="D1512" t="str">
            <v>63,57</v>
          </cell>
        </row>
        <row r="1513">
          <cell r="A1513">
            <v>100383</v>
          </cell>
          <cell r="B1513" t="str">
            <v>FABRICAÇÃO E INSTALAÇÃO DE PONTALETES DE MADEIRA NÃO APARELHADA PARA TELHADOS COM ATÉ 2 ÁGUAS E COM TELHA ONDULADA DE FIBROCIMENTO, ALUMÍNIO OU PLÁSTICA EM EDIFÍCIO RESIDENCIAL DE MÚLTIPLOS PAVIMENTOS, INCLUSO TRANSPORTE VERTICAL. AF_07/2019</v>
          </cell>
          <cell r="C1513" t="str">
            <v>M2</v>
          </cell>
          <cell r="D1513" t="str">
            <v>27,76</v>
          </cell>
        </row>
        <row r="1514">
          <cell r="A1514">
            <v>100384</v>
          </cell>
          <cell r="B1514" t="str">
            <v>FABRICAÇÃO E INSTALAÇÃO DE PONTALETES DE MADEIRA NÃO APARELHADA PARA TELHADOS COM ATÉ 2 ÁGUAS E COM TELHA ONDULADA DE FIBROCIMENTO, ALUMÍNIO OU PLÁSTICA EM EDIFÍCIO INSTITUCIONAL TÉRREO, INCLUSO TRANSPORTE VERTICAL. AF_07/2019</v>
          </cell>
          <cell r="C1514" t="str">
            <v>M2</v>
          </cell>
          <cell r="D1514" t="str">
            <v>29,37</v>
          </cell>
        </row>
        <row r="1515">
          <cell r="A1515">
            <v>100385</v>
          </cell>
          <cell r="B1515" t="str">
            <v>FABRICAÇÃO E INSTALAÇÃO DE PONTALETES DE MADEIRA NÃO APARELHADA PARA TELHADOS COM MAIS QUE 2 ÁGUAS E COM TELHA CERÂMICA OU DE CONCRETO EM EDIFÍCIO RESIDENCIAL TÉRREO, INCLUSO TRANSPORTE VERTICAL. AF_07/2019</v>
          </cell>
          <cell r="C1515" t="str">
            <v>M2</v>
          </cell>
          <cell r="D1515" t="str">
            <v>37,49</v>
          </cell>
        </row>
        <row r="1516">
          <cell r="A1516">
            <v>100386</v>
          </cell>
          <cell r="B1516" t="str">
            <v>FABRICAÇÃO E INSTALAÇÃO DE PONTALETES DE MADEIRA NÃO APARELHADA PARA TELHADOS COM MAIS QUE 2 ÁGUAS E COM TELHA CERÂMICA OU DE CONCRETO EM EDIFÍCIO RESIDENCIAL DE MÚLTIPLOS PAVIMENTOS. AF_07/2019</v>
          </cell>
          <cell r="C1516" t="str">
            <v>M2</v>
          </cell>
          <cell r="D1516" t="str">
            <v>48,50</v>
          </cell>
        </row>
        <row r="1517">
          <cell r="A1517">
            <v>100387</v>
          </cell>
          <cell r="B1517" t="str">
            <v>FABRICAÇÃO E INSTALAÇÃO DE PONTALETES DE MADEIRA NÃO APARELHADA PARA TELHADOS COM MAIS QUE 2 ÁGUAS E COM TELHA CERÂMICA OU DE CONCRETO EM EDIFÍCIO INSTITUCIONAL TÉRREO, INCLUSO TRANSPORTE VERTICAL. AF_07/2019</v>
          </cell>
          <cell r="C1517" t="str">
            <v>M2</v>
          </cell>
          <cell r="D1517" t="str">
            <v>59,38</v>
          </cell>
        </row>
        <row r="1518">
          <cell r="A1518">
            <v>100388</v>
          </cell>
          <cell r="B1518" t="str">
            <v>RETIRADA E RECOLOCAÇÃO DE RIPA EM TELHADOS DE ATÉ 2 ÁGUAS COM TELHA CERÂMICA OU DE CONCRETO DE ENCAIXE, INCLUSO TRANSPORTE VERTICAL. AF_07/2019</v>
          </cell>
          <cell r="C1518" t="str">
            <v>M2</v>
          </cell>
          <cell r="D1518" t="str">
            <v>21,81</v>
          </cell>
        </row>
        <row r="1519">
          <cell r="A1519">
            <v>100389</v>
          </cell>
          <cell r="B1519" t="str">
            <v>RETIRADA E RECOLOCAÇÃO DE CAIBRO EM TELHADOS DE ATÉ 2 ÁGUAS COM TELHA CERÂMICA OU DE CONCRETO DE ENCAIXE, INCLUSO TRANSPORTE VERTICAL. AF_07/2019</v>
          </cell>
          <cell r="C1519" t="str">
            <v>M2</v>
          </cell>
          <cell r="D1519" t="str">
            <v>19,86</v>
          </cell>
        </row>
        <row r="1520">
          <cell r="A1520">
            <v>100390</v>
          </cell>
          <cell r="B1520" t="str">
            <v>RETIRADA E RECOLOCAÇÃO DE RIPA EM TELHADOS DE MAIS DE 2 ÁGUAS COM TELHA CERÂMICA OU DE CONCRETO DE ENCAIXE, INCLUSO TRANSPORTE VERTICAL. AF_07/2019</v>
          </cell>
          <cell r="C1520" t="str">
            <v>M2</v>
          </cell>
          <cell r="D1520" t="str">
            <v>26,34</v>
          </cell>
        </row>
        <row r="1521">
          <cell r="A1521">
            <v>100391</v>
          </cell>
          <cell r="B1521" t="str">
            <v>RETIRADA E RECOLOCAÇÃO DE CAIBRO EM TELHADOS DE MAIS DE 2 ÁGUAS COM TELHA CERÂMICA OU DE CONCRETO DE ENCAIXE, INCLUSO TRANSPORTE VERTICAL. AF_07/2019</v>
          </cell>
          <cell r="C1521" t="str">
            <v>M2</v>
          </cell>
          <cell r="D1521" t="str">
            <v>22,86</v>
          </cell>
        </row>
        <row r="1522">
          <cell r="A1522">
            <v>100392</v>
          </cell>
          <cell r="B1522" t="str">
            <v>RETIRADA E RECOLOCAÇÃO DE RIPA EM TELHADOS DE ATÉ 2 ÁGUAS COM TELHA CERÂMICA CAPA-CANAL, INCLUSO TRANSPORTE VERTICAL. AF_07/2019</v>
          </cell>
          <cell r="C1522" t="str">
            <v>M2</v>
          </cell>
          <cell r="D1522" t="str">
            <v>17,17</v>
          </cell>
        </row>
        <row r="1523">
          <cell r="A1523">
            <v>100393</v>
          </cell>
          <cell r="B1523" t="str">
            <v>RETIRADA E RECOLOCAÇÃO DE CAIBRO EM TELHADOS DE ATÉ 2 ÁGUAS COM TELHA CERÂMICA CAPA-CANAL, INCLUSO TRANSPORTE VERTICAL. AF_07/2019</v>
          </cell>
          <cell r="C1523" t="str">
            <v>M2</v>
          </cell>
          <cell r="D1523" t="str">
            <v>22,71</v>
          </cell>
        </row>
        <row r="1524">
          <cell r="A1524">
            <v>100394</v>
          </cell>
          <cell r="B1524" t="str">
            <v>RETIRADA E RECOLOCAÇÃO DE RIPA EM TELHADOS DE MAIS DE 2 ÁGUAS COM TELHA CERÂMICA CAPA-CANAL, INCLUSO TRANSPORTE VERTICAL. AF_07/2019</v>
          </cell>
          <cell r="C1524" t="str">
            <v>M2</v>
          </cell>
          <cell r="D1524" t="str">
            <v>20,74</v>
          </cell>
        </row>
        <row r="1525">
          <cell r="A1525">
            <v>100395</v>
          </cell>
          <cell r="B1525" t="str">
            <v>RETIRADA E RECOLOCAÇÃO DE CAIBRO EM TELHADOS DE MAIS DE 2 ÁGUAS COM TELHA CERÂMICA CAPA-CANAL, INCLUSO TRANSPORTE VERTICAL. AF_07/2019</v>
          </cell>
          <cell r="C1525" t="str">
            <v>M2</v>
          </cell>
          <cell r="D1525" t="str">
            <v>27,26</v>
          </cell>
        </row>
        <row r="1526">
          <cell r="A1526">
            <v>94189</v>
          </cell>
          <cell r="B1526" t="str">
            <v>TELHAMENTO COM TELHA DE CONCRETO DE ENCAIXE, COM ATÉ 2 ÁGUAS, INCLUSO TRANSPORTE VERTICAL. AF_07/2019</v>
          </cell>
          <cell r="C1526" t="str">
            <v>M2</v>
          </cell>
          <cell r="D1526" t="str">
            <v>42,77</v>
          </cell>
        </row>
        <row r="1527">
          <cell r="A1527">
            <v>94192</v>
          </cell>
          <cell r="B1527" t="str">
            <v>TELHAMENTO COM TELHA DE CONCRETO DE ENCAIXE, COM MAIS DE 2 ÁGUAS, INCLUSO TRANSPORTE VERTICAL. AF_07/2019</v>
          </cell>
          <cell r="C1527" t="str">
            <v>M2</v>
          </cell>
          <cell r="D1527" t="str">
            <v>45,81</v>
          </cell>
        </row>
        <row r="1528">
          <cell r="A1528">
            <v>94195</v>
          </cell>
          <cell r="B1528" t="str">
            <v>TELHAMENTO COM TELHA CERÂMICA DE ENCAIXE, TIPO PORTUGUESA, COM ATÉ 2 ÁGUAS, INCLUSO TRANSPORTE VERTICAL. AF_07/2019</v>
          </cell>
          <cell r="C1528" t="str">
            <v>M2</v>
          </cell>
          <cell r="D1528" t="str">
            <v>26,42</v>
          </cell>
        </row>
        <row r="1529">
          <cell r="A1529">
            <v>94198</v>
          </cell>
          <cell r="B1529" t="str">
            <v>TELHAMENTO COM TELHA CERÂMICA DE ENCAIXE, TIPO PORTUGUESA, COM MAIS DE 2 ÁGUAS, INCLUSO TRANSPORTE VERTICAL. AF_07/2019</v>
          </cell>
          <cell r="C1529" t="str">
            <v>M2</v>
          </cell>
          <cell r="D1529" t="str">
            <v>30,42</v>
          </cell>
        </row>
        <row r="1530">
          <cell r="A1530">
            <v>94201</v>
          </cell>
          <cell r="B1530" t="str">
            <v>TELHAMENTO COM TELHA CERÂMICA CAPA-CANAL, TIPO COLONIAL, COM ATÉ 2 ÁGUAS, INCLUSO TRANSPORTE VERTICAL. AF_07/2019</v>
          </cell>
          <cell r="C1530" t="str">
            <v>M2</v>
          </cell>
          <cell r="D1530" t="str">
            <v>38,56</v>
          </cell>
        </row>
        <row r="1531">
          <cell r="A1531">
            <v>94204</v>
          </cell>
          <cell r="B1531" t="str">
            <v>TELHAMENTO COM TELHA CERÂMICA CAPA-CANAL, TIPO COLONIAL, COM MAIS DE 2 ÁGUAS, INCLUSO TRANSPORTE VERTICAL. AF_07/2019</v>
          </cell>
          <cell r="C1531" t="str">
            <v>M2</v>
          </cell>
          <cell r="D1531" t="str">
            <v>45,38</v>
          </cell>
        </row>
        <row r="1532">
          <cell r="A1532">
            <v>94224</v>
          </cell>
          <cell r="B1532" t="str">
            <v>EMBOÇAMENTO COM ARGAMASSA TRAÇO 1:2:9 (CIMENTO, CAL E AREIA). AF_07/2019</v>
          </cell>
          <cell r="C1532" t="str">
            <v>M</v>
          </cell>
          <cell r="D1532" t="str">
            <v>29,51</v>
          </cell>
        </row>
        <row r="1533">
          <cell r="A1533">
            <v>94226</v>
          </cell>
          <cell r="B1533" t="str">
            <v>SUBCOBERTURA COM MANTA PLÁSTICA REVESTIDA POR PELÍCULA DE ALUMÍNO, INCLUSO TRANSPORTE VERTICAL. AF_07/2019</v>
          </cell>
          <cell r="C1533" t="str">
            <v>M2</v>
          </cell>
          <cell r="D1533" t="str">
            <v>18,94</v>
          </cell>
        </row>
        <row r="1534">
          <cell r="A1534">
            <v>94232</v>
          </cell>
          <cell r="B1534" t="str">
            <v>AMARRAÇÃO DE TELHAS CERÂMICAS OU DE CONCRETO. AF_07/2019</v>
          </cell>
          <cell r="C1534" t="str">
            <v>UN</v>
          </cell>
          <cell r="D1534" t="str">
            <v>3,49</v>
          </cell>
        </row>
        <row r="1535">
          <cell r="A1535">
            <v>94440</v>
          </cell>
          <cell r="B1535" t="str">
            <v>TELHAMENTO COM TELHA CERÂMICA DE ENCAIXE, TIPO FRANCESA, COM ATÉ 2 ÁGUAS, INCLUSO TRANSPORTE VERTICAL. AF_07/2019</v>
          </cell>
          <cell r="C1535" t="str">
            <v>M2</v>
          </cell>
          <cell r="D1535" t="str">
            <v>26,42</v>
          </cell>
        </row>
        <row r="1536">
          <cell r="A1536">
            <v>94441</v>
          </cell>
          <cell r="B1536" t="str">
            <v>TELHAMENTO COM TELHA CERÂMICA DE ENCAIXE, TIPO FRANCESA, COM MAIS DE 2 ÁGUAS, INCLUSO TRANSPORTE VERTICAL. AF_07/2019</v>
          </cell>
          <cell r="C1536" t="str">
            <v>M2</v>
          </cell>
          <cell r="D1536" t="str">
            <v>30,42</v>
          </cell>
        </row>
        <row r="1537">
          <cell r="A1537">
            <v>94442</v>
          </cell>
          <cell r="B1537" t="str">
            <v>TELHAMENTO COM TELHA CERÂMICA DE ENCAIXE, TIPO ROMANA, COM ATÉ 2 ÁGUAS, INCLUSO TRANSPORTE VERTICAL. AF_07/2019</v>
          </cell>
          <cell r="C1537" t="str">
            <v>M2</v>
          </cell>
          <cell r="D1537" t="str">
            <v>26,42</v>
          </cell>
        </row>
        <row r="1538">
          <cell r="A1538">
            <v>94443</v>
          </cell>
          <cell r="B1538" t="str">
            <v>TELHAMENTO COM TELHA CERÂMICA DE ENCAIXE, TIPO ROMANA, COM MAIS DE 2 ÁGUAS, INCLUSO TRANSPORTE VERTICAL. AF_07/2019</v>
          </cell>
          <cell r="C1538" t="str">
            <v>M2</v>
          </cell>
          <cell r="D1538" t="str">
            <v>30,42</v>
          </cell>
        </row>
        <row r="1539">
          <cell r="A1539">
            <v>94445</v>
          </cell>
          <cell r="B1539" t="str">
            <v>TELHAMENTO COM TELHA CERÂMICA CAPA-CANAL, TIPO PLAN, COM ATÉ 2 ÁGUAS, INCLUSO TRANSPORTE VERTICAL. AF_07/2019</v>
          </cell>
          <cell r="C1539" t="str">
            <v>M2</v>
          </cell>
          <cell r="D1539" t="str">
            <v>38,56</v>
          </cell>
        </row>
        <row r="1540">
          <cell r="A1540">
            <v>94446</v>
          </cell>
          <cell r="B1540" t="str">
            <v>TELHAMENTO COM TELHA CERÂMICA CAPA-CANAL, TIPO PLAN, COM MAIS DE 2 ÁGUAS, INCLUSO TRANSPORTE VERTICAL. AF_07/2019</v>
          </cell>
          <cell r="C1540" t="str">
            <v>M2</v>
          </cell>
          <cell r="D1540" t="str">
            <v>45,38</v>
          </cell>
        </row>
        <row r="1541">
          <cell r="A1541">
            <v>94447</v>
          </cell>
          <cell r="B1541" t="str">
            <v>TELHAMENTO COM TELHA CERÂMICA CAPA-CANAL, TIPO PAULISTA, COM ATÉ 2 ÁGUAS, INCLUSO TRANSPORTE VERTICAL. AF_07/2019</v>
          </cell>
          <cell r="C1541" t="str">
            <v>M2</v>
          </cell>
          <cell r="D1541" t="str">
            <v>38,56</v>
          </cell>
        </row>
        <row r="1542">
          <cell r="A1542">
            <v>94448</v>
          </cell>
          <cell r="B1542" t="str">
            <v>TELHAMENTO COM TELHA CERÂMICA CAPA-CANAL, TIPO PAULISTA, COM MAIS DE 2 ÁGUAS, INCLUSO TRANSPORTE VERTICAL. AF_07/2019</v>
          </cell>
          <cell r="C1542" t="str">
            <v>M2</v>
          </cell>
          <cell r="D1542" t="str">
            <v>45,38</v>
          </cell>
        </row>
        <row r="1543">
          <cell r="A1543">
            <v>94207</v>
          </cell>
          <cell r="B1543" t="str">
            <v>TELHAMENTO COM TELHA ONDULADA DE FIBROCIMENTO E = 6 MM, COM RECOBRIMENTO LATERAL DE 1/4 DE ONDA PARA TELHADO COM INCLINAÇÃO MAIOR QUE 10°, COM ATÉ 2 ÁGUAS, INCLUSO IÇAMENTO. AF_07/2019</v>
          </cell>
          <cell r="C1543" t="str">
            <v>M2</v>
          </cell>
          <cell r="D1543" t="str">
            <v>46,92</v>
          </cell>
        </row>
        <row r="1544">
          <cell r="A1544">
            <v>94210</v>
          </cell>
          <cell r="B1544" t="str">
            <v>TELHAMENTO COM TELHA ONDULADA DE FIBROCIMENTO E = 6 MM, COM RECOBRIMENTO LATERAL DE 1 1/4 DE ONDA PARA TELHADO COM INCLINAÇÃO MÁXIMA DE 10°, COM ATÉ 2 ÁGUAS, INCLUSO IÇAMENTO. AF_07/2019</v>
          </cell>
          <cell r="C1544" t="str">
            <v>M2</v>
          </cell>
          <cell r="D1544" t="str">
            <v>49,86</v>
          </cell>
        </row>
        <row r="1545">
          <cell r="A1545">
            <v>94218</v>
          </cell>
          <cell r="B1545" t="str">
            <v>TELHAMENTO COM TELHA ESTRUTURAL DE FIBROCIMENTO E= 8 MM, COM ATÉ 2 ÁGUAS, INCLUSO IÇAMENTO. AF_07/2019_PS</v>
          </cell>
          <cell r="C1545" t="str">
            <v>M2</v>
          </cell>
          <cell r="D1545" t="str">
            <v>117,56</v>
          </cell>
        </row>
        <row r="1546">
          <cell r="A1546">
            <v>94213</v>
          </cell>
          <cell r="B1546" t="str">
            <v>TELHAMENTO COM TELHA DE AÇO/ALUMÍNIO E = 0,5 MM, COM ATÉ 2 ÁGUAS, INCLUSO IÇAMENTO. AF_07/2019</v>
          </cell>
          <cell r="C1546" t="str">
            <v>M2</v>
          </cell>
          <cell r="D1546" t="str">
            <v>72,45</v>
          </cell>
        </row>
        <row r="1547">
          <cell r="A1547">
            <v>94216</v>
          </cell>
          <cell r="B1547" t="str">
            <v>TELHAMENTO COM TELHA METÁLICA TERMOACÚSTICA E = 30 MM, COM ATÉ 2 ÁGUAS, INCLUSO IÇAMENTO. AF_07/2019</v>
          </cell>
          <cell r="C1547" t="str">
            <v>M2</v>
          </cell>
          <cell r="D1547" t="str">
            <v>204,06</v>
          </cell>
        </row>
        <row r="1548">
          <cell r="A1548">
            <v>94219</v>
          </cell>
          <cell r="B1548" t="str">
            <v>CUMEEIRA E ESPIGÃO PARA TELHA CERÂMICA EMBOÇADA COM ARGAMASSA TRAÇO 1:2:9 (CIMENTO, CAL E AREIA), PARA TELHADOS COM MAIS DE 2 ÁGUAS, INCLUSO TRANSPORTE VERTICAL. AF_07/2019</v>
          </cell>
          <cell r="C1548" t="str">
            <v>M</v>
          </cell>
          <cell r="D1548" t="str">
            <v>31,25</v>
          </cell>
        </row>
        <row r="1549">
          <cell r="A1549">
            <v>94220</v>
          </cell>
          <cell r="B1549" t="str">
            <v>CUMEEIRA E ESPIGÃO PARA TELHA DE CONCRETO EMBOÇADA COM ARGAMASSA TRAÇO 1:2:9 (CIMENTO, CAL E AREIA), PARA TELHADOS COM MAIS DE 2 ÁGUAS, INCLUSO TRANSPORTE VERTICAL. AF_07/2019</v>
          </cell>
          <cell r="C1549" t="str">
            <v>M</v>
          </cell>
          <cell r="D1549" t="str">
            <v>59,60</v>
          </cell>
        </row>
        <row r="1550">
          <cell r="A1550">
            <v>94221</v>
          </cell>
          <cell r="B1550" t="str">
            <v>CUMEEIRA PARA TELHA CERÂMICA EMBOÇADA COM ARGAMASSA TRAÇO 1:2:9 (CIMENTO, CAL E AREIA) PARA TELHADOS COM ATÉ 2 ÁGUAS, INCLUSO TRANSPORTE VERTICAL. AF_07/2019</v>
          </cell>
          <cell r="C1550" t="str">
            <v>M</v>
          </cell>
          <cell r="D1550" t="str">
            <v>23,33</v>
          </cell>
        </row>
        <row r="1551">
          <cell r="A1551">
            <v>94222</v>
          </cell>
          <cell r="B1551" t="str">
            <v>CUMEEIRA PARA TELHA DE CONCRETO EMBOÇADA COM ARGAMASSA TRAÇO 1:2:9 (CIMENTO, CAL E AREIA) PARA TELHADOS COM ATÉ 2 ÁGUAS, INCLUSO TRANSPORTE VERTICAL. AF_07/2019</v>
          </cell>
          <cell r="C1551" t="str">
            <v>M</v>
          </cell>
          <cell r="D1551" t="str">
            <v>51,68</v>
          </cell>
        </row>
        <row r="1552">
          <cell r="A1552">
            <v>94223</v>
          </cell>
          <cell r="B1552" t="str">
            <v>CUMEEIRA PARA TELHA DE FIBROCIMENTO ONDULADA E = 6 MM, INCLUSO ACESSÓRIOS DE FIXAÇÃO E IÇAMENTO. AF_07/2019</v>
          </cell>
          <cell r="C1552" t="str">
            <v>M</v>
          </cell>
          <cell r="D1552" t="str">
            <v>80,13</v>
          </cell>
        </row>
        <row r="1553">
          <cell r="A1553">
            <v>94451</v>
          </cell>
          <cell r="B1553" t="str">
            <v>CUMEEIRA PARA TELHA DE FIBROCIMENTO ESTRUTURAL E = 6 MM, INCLUSO ACESSÓRIOS DE FIXAÇÃO E IÇAMENTO. AF_07/2019</v>
          </cell>
          <cell r="C1553" t="str">
            <v>M</v>
          </cell>
          <cell r="D1553" t="str">
            <v>89,04</v>
          </cell>
        </row>
        <row r="1554">
          <cell r="A1554">
            <v>100325</v>
          </cell>
          <cell r="B1554" t="str">
            <v>CUMEEIRA SHED PARA TELHA ONDULADA DE FIBROCIMENTO, E = 6 MM, INCLUSO ACESSÓRIOS DE FIXAÇÃO E IÇAMENTO. AF_07/2019</v>
          </cell>
          <cell r="C1554" t="str">
            <v>M</v>
          </cell>
          <cell r="D1554" t="str">
            <v>86,37</v>
          </cell>
        </row>
        <row r="1555">
          <cell r="A1555">
            <v>100327</v>
          </cell>
          <cell r="B1555" t="str">
            <v>RUFO EXTERNO/INTERNO EM CHAPA DE AÇO GALVANIZADO NÚMERO 26, CORTE DE 33 CM, INCLUSO IÇAMENTO. AF_07/2019</v>
          </cell>
          <cell r="C1555" t="str">
            <v>M</v>
          </cell>
          <cell r="D1555" t="str">
            <v>53,18</v>
          </cell>
        </row>
        <row r="1556">
          <cell r="A1556">
            <v>100328</v>
          </cell>
          <cell r="B1556" t="str">
            <v>RETIRADA E RECOLOCAÇÃO DE  TELHA CERÂMICA DE ENCAIXE, COM ATÉ DUAS ÁGUAS, INCLUSO IÇAMENTO. AF_07/2019</v>
          </cell>
          <cell r="C1556" t="str">
            <v>M2</v>
          </cell>
          <cell r="D1556" t="str">
            <v>13,03</v>
          </cell>
        </row>
        <row r="1557">
          <cell r="A1557">
            <v>100329</v>
          </cell>
          <cell r="B1557" t="str">
            <v>RETIRADA E RECOLOCAÇÃO DE  TELHA CERÂMICA DE ENCAIXE, COM MAIS DE DUAS ÁGUAS, INCLUSO IÇAMENTO. AF_07/2019</v>
          </cell>
          <cell r="C1557" t="str">
            <v>M2</v>
          </cell>
          <cell r="D1557" t="str">
            <v>17,04</v>
          </cell>
        </row>
        <row r="1558">
          <cell r="A1558">
            <v>100330</v>
          </cell>
          <cell r="B1558" t="str">
            <v>RETIRADA E RECOLOCAÇÃO DE  TELHA CERÂMICA CAPA-CANAL, COM ATÉ DUAS ÁGUAS, INCLUSO IÇAMENTO. AF_07/2019</v>
          </cell>
          <cell r="C1558" t="str">
            <v>M2</v>
          </cell>
          <cell r="D1558" t="str">
            <v>17,64</v>
          </cell>
        </row>
        <row r="1559">
          <cell r="A1559">
            <v>100331</v>
          </cell>
          <cell r="B1559" t="str">
            <v>RETIRADA E RECOLOCAÇÃO DE  TELHA CERÂMICA CAPA-CANAL, COM MAIS DE DUAS ÁGUAS, INCLUSO IÇAMENTO. AF_07/2019</v>
          </cell>
          <cell r="C1559" t="str">
            <v>M2</v>
          </cell>
          <cell r="D1559" t="str">
            <v>24,50</v>
          </cell>
        </row>
        <row r="1560">
          <cell r="A1560">
            <v>100434</v>
          </cell>
          <cell r="B1560" t="str">
            <v>CALHA DE BEIRAL, SEMICIRCULAR DE PVC, DIAMETRO 125 MM, INCLUINDO CABECEIRAS, EMENDAS, BOCAIS, SUPORTES E VEDAÇÕES, EXCLUINDO CONDUTORES, INCLUSO TRANSPORTE VERTICAL. AF_07/2019</v>
          </cell>
          <cell r="C1560" t="str">
            <v>M</v>
          </cell>
          <cell r="D1560" t="str">
            <v>206,02</v>
          </cell>
        </row>
        <row r="1561">
          <cell r="A1561">
            <v>100435</v>
          </cell>
          <cell r="B1561" t="str">
            <v>RUFO EM FIBROCIMENTO PARA TELHA ONDULADA E = 6 MM, ABA DE 26 CM, INCLUSO TRANSPORTE VERTICAL, EXCETO CONTRARRUFO. AF_07/2019</v>
          </cell>
          <cell r="C1561" t="str">
            <v>M</v>
          </cell>
          <cell r="D1561" t="str">
            <v>60,34</v>
          </cell>
        </row>
        <row r="1562">
          <cell r="A1562">
            <v>94227</v>
          </cell>
          <cell r="B1562" t="str">
            <v>CALHA EM CHAPA DE AÇO GALVANIZADO NÚMERO 24, DESENVOLVIMENTO DE 33 CM, INCLUSO TRANSPORTE VERTICAL. AF_07/2019</v>
          </cell>
          <cell r="C1562" t="str">
            <v>M</v>
          </cell>
          <cell r="D1562" t="str">
            <v>59,06</v>
          </cell>
        </row>
        <row r="1563">
          <cell r="A1563">
            <v>94228</v>
          </cell>
          <cell r="B1563" t="str">
            <v>CALHA EM CHAPA DE AÇO GALVANIZADO NÚMERO 24, DESENVOLVIMENTO DE 50 CM, INCLUSO TRANSPORTE VERTICAL. AF_07/2019</v>
          </cell>
          <cell r="C1563" t="str">
            <v>M</v>
          </cell>
          <cell r="D1563" t="str">
            <v>79,92</v>
          </cell>
        </row>
        <row r="1564">
          <cell r="A1564">
            <v>94229</v>
          </cell>
          <cell r="B1564" t="str">
            <v>CALHA EM CHAPA DE AÇO GALVANIZADO NÚMERO 24, DESENVOLVIMENTO DE 100 CM, INCLUSO TRANSPORTE VERTICAL. AF_07/2019</v>
          </cell>
          <cell r="C1564" t="str">
            <v>M</v>
          </cell>
          <cell r="D1564" t="str">
            <v>153,75</v>
          </cell>
        </row>
        <row r="1565">
          <cell r="A1565">
            <v>94231</v>
          </cell>
          <cell r="B1565" t="str">
            <v>RUFO EM CHAPA DE AÇO GALVANIZADO NÚMERO 24, CORTE DE 25 CM, INCLUSO TRANSPORTE VERTICAL. AF_07/2019</v>
          </cell>
          <cell r="C1565" t="str">
            <v>M</v>
          </cell>
          <cell r="D1565" t="str">
            <v>47,20</v>
          </cell>
        </row>
        <row r="1566">
          <cell r="A1566">
            <v>94449</v>
          </cell>
          <cell r="B1566" t="str">
            <v>TELHAMENTO COM TELHA ONDULADA DE FIBRA DE VIDRO E = 0,6 MM, PARA TELHADO COM INCLINAÇÃO MAIOR QUE 10°, COM ATÉ 2 ÁGUAS, INCLUSO IÇAMENTO. AF_07/2019</v>
          </cell>
          <cell r="C1566" t="str">
            <v>M2</v>
          </cell>
          <cell r="D1566" t="str">
            <v>65,66</v>
          </cell>
        </row>
        <row r="1567">
          <cell r="A1567">
            <v>92255</v>
          </cell>
          <cell r="B1567" t="str">
            <v>INSTALAÇÃO DE TESOURA (INTEIRA OU MEIA), EM AÇO, PARA VÃOS MAIORES OU IGUAIS A 3,0 M E MENORES QUE 6,0 M, INCLUSO IÇAMENTO. AF_07/2019</v>
          </cell>
          <cell r="C1567" t="str">
            <v>UN</v>
          </cell>
          <cell r="D1567" t="str">
            <v>223,59</v>
          </cell>
        </row>
        <row r="1568">
          <cell r="A1568">
            <v>92256</v>
          </cell>
          <cell r="B1568" t="str">
            <v>INSTALAÇÃO DE TESOURA (INTEIRA OU MEIA), EM AÇO, PARA VÃOS MAIORES OU IGUAIS A 6,0 M E MENORES QUE 8,0 M, INCLUSO IÇAMENTO. AF_07/2019</v>
          </cell>
          <cell r="C1568" t="str">
            <v>UN</v>
          </cell>
          <cell r="D1568" t="str">
            <v>281,91</v>
          </cell>
        </row>
        <row r="1569">
          <cell r="A1569">
            <v>92257</v>
          </cell>
          <cell r="B1569" t="str">
            <v>INSTALAÇÃO DE TESOURA (INTEIRA OU MEIA), EM AÇO, PARA VÃOS MAIORES OU IGUAIS A 8,0 M E MENORES QUE 10,0 M, INCLUSO IÇAMENTO. AF_07/2019</v>
          </cell>
          <cell r="C1569" t="str">
            <v>UN</v>
          </cell>
          <cell r="D1569" t="str">
            <v>339,41</v>
          </cell>
        </row>
        <row r="1570">
          <cell r="A1570">
            <v>92258</v>
          </cell>
          <cell r="B1570" t="str">
            <v>INSTALAÇÃO DE TESOURA (INTEIRA OU MEIA), EM AÇO, PARA VÃOS MAIORES OU IGUAIS A 10,0 M E MENORES QUE 12,0 M, INCLUSO IÇAMENTO. AF_07/2019</v>
          </cell>
          <cell r="C1570" t="str">
            <v>UN</v>
          </cell>
          <cell r="D1570" t="str">
            <v>431,87</v>
          </cell>
        </row>
        <row r="1571">
          <cell r="A1571">
            <v>92568</v>
          </cell>
          <cell r="B1571" t="str">
            <v>TRAMA DE AÇO COMPOSTA POR RIPAS, CAIBROS E TERÇAS PARA TELHADOS DE ATÉ 2 ÁGUAS PARA TELHA DE ENCAIXE DE CERÂMICA OU DE CONCRETO, INCLUSO TRANSPORTE VERTICAL. AF_07/2019</v>
          </cell>
          <cell r="C1571" t="str">
            <v>M2</v>
          </cell>
          <cell r="D1571" t="str">
            <v>127,07</v>
          </cell>
        </row>
        <row r="1572">
          <cell r="A1572">
            <v>92569</v>
          </cell>
          <cell r="B1572" t="str">
            <v>TRAMA DE AÇO COMPOSTA POR RIPAS E CAIBROS PARA TELHADOS DE ATÉ 2 ÁGUAS PARA TELHA DE ENCAIXE DE CERÂMICA OU DE CONCRETO, INCLUSO TRANSPORTE VERTICAL. AF_07/2019</v>
          </cell>
          <cell r="C1572" t="str">
            <v>M2</v>
          </cell>
          <cell r="D1572" t="str">
            <v>70,36</v>
          </cell>
        </row>
        <row r="1573">
          <cell r="A1573">
            <v>92570</v>
          </cell>
          <cell r="B1573" t="str">
            <v>TRAMA DE AÇO COMPOSTA POR RIPAS PARA TELHADOS DE ATÉ 2 ÁGUAS PARA TELHA DE ENCAIXE DE CERÂMICA OU DE CONCRETO, INCLUSO TRANSPORTE VERTICAL. AF_07/2019</v>
          </cell>
          <cell r="C1573" t="str">
            <v>M2</v>
          </cell>
          <cell r="D1573" t="str">
            <v>44,39</v>
          </cell>
        </row>
        <row r="1574">
          <cell r="A1574">
            <v>92571</v>
          </cell>
          <cell r="B1574" t="str">
            <v>TRAMA DE AÇO COMPOSTA POR RIPAS, CAIBROS E TERÇAS PARA TELHADOS DE MAIS DE 2 ÁGUAS PARA TELHA DE ENCAIXE DE CERÂMICA OU DE CONCRETO, INCLUSO TRANSPORTE VERTICAL. AF_07/2019</v>
          </cell>
          <cell r="C1574" t="str">
            <v>M2</v>
          </cell>
          <cell r="D1574" t="str">
            <v>137,94</v>
          </cell>
        </row>
        <row r="1575">
          <cell r="A1575">
            <v>92572</v>
          </cell>
          <cell r="B1575" t="str">
            <v>TRAMA DE AÇO COMPOSTA POR RIPAS E CAIBROS PARA TELHADOS DE MAIS DE 2 ÁGUAS PARA TELHA DE ENCAIXE DE CERÂMICA OU DE CONCRETO, INCLUSO TRANSPORTE VERTICAL. AF_07/2019</v>
          </cell>
          <cell r="C1575" t="str">
            <v>M2</v>
          </cell>
          <cell r="D1575" t="str">
            <v>82,22</v>
          </cell>
        </row>
        <row r="1576">
          <cell r="A1576">
            <v>92573</v>
          </cell>
          <cell r="B1576" t="str">
            <v>TRAMA DE AÇO COMPOSTA POR RIPAS PARA TELHADOS DE MAIS DE 2 ÁGUAS PARA TELHA DE ENCAIXE DE CERÂMICA OU DE CONCRETO, INCLUSO TRANSPORTE VERTICAL, INCLUSO TRANSPORTE VERTICAL. AF_07/2019</v>
          </cell>
          <cell r="C1576" t="str">
            <v>M2</v>
          </cell>
          <cell r="D1576" t="str">
            <v>49,09</v>
          </cell>
        </row>
        <row r="1577">
          <cell r="A1577">
            <v>92574</v>
          </cell>
          <cell r="B1577" t="str">
            <v>TRAMA DE AÇO COMPOSTA POR RIPAS, CAIBROS E TERÇAS PARA TELHADOS DE ATÉ 2 ÁGUAS PARA TELHA CERÂMICA CAPA-CANAL, INCLUSO TRANSPORTE VERTICAL. AF_07/2019</v>
          </cell>
          <cell r="C1577" t="str">
            <v>M2</v>
          </cell>
          <cell r="D1577" t="str">
            <v>129,53</v>
          </cell>
        </row>
        <row r="1578">
          <cell r="A1578">
            <v>92575</v>
          </cell>
          <cell r="B1578" t="str">
            <v>TRAMA DE AÇO COMPOSTA POR RIPAS E CAIBROS PARA TELHADOS DE ATÉ 2 ÁGUAS PARA TELHA CERÂMICA CAPA-CANAL, INCLUSO TRANSPORTE VERTICAL. AF_07/2019</v>
          </cell>
          <cell r="C1578" t="str">
            <v>M2</v>
          </cell>
          <cell r="D1578" t="str">
            <v>64,56</v>
          </cell>
        </row>
        <row r="1579">
          <cell r="A1579">
            <v>92576</v>
          </cell>
          <cell r="B1579" t="str">
            <v>TRAMA DE AÇO COMPOSTA POR RIPAS PARA TELHADOS DE ATÉ 2 ÁGUAS PARA TELHA CERÂMICA CAPA-CANAL, INCLUSO TRANSPORTE VERTICAL. AF_07/2019</v>
          </cell>
          <cell r="C1579" t="str">
            <v>M2</v>
          </cell>
          <cell r="D1579" t="str">
            <v>35,12</v>
          </cell>
        </row>
        <row r="1580">
          <cell r="A1580">
            <v>92577</v>
          </cell>
          <cell r="B1580" t="str">
            <v>TRAMA DE AÇO COMPOSTA POR RIPAS, CAIBROS E TERÇAS PARA TELHADOS DE MAIS DE 2 ÁGUAS PARA TELHA CERÂMICA CAPA-CANAL, INCLUSO TRANSPORTE VERTICAL. AF_07/2019</v>
          </cell>
          <cell r="C1580" t="str">
            <v>M2</v>
          </cell>
          <cell r="D1580" t="str">
            <v>140,74</v>
          </cell>
        </row>
        <row r="1581">
          <cell r="A1581">
            <v>92578</v>
          </cell>
          <cell r="B1581" t="str">
            <v>TRAMA DE AÇO COMPOSTA POR RIPAS E CAIBROS PARA TELHADOS DE MAIS DE 2 ÁGUAS PARA TELHA CERÂMICA CAPA-CANAL, INCLUSO TRANSPORTE VERTICAL. AF_07/2019</v>
          </cell>
          <cell r="C1581" t="str">
            <v>M2</v>
          </cell>
          <cell r="D1581" t="str">
            <v>70,87</v>
          </cell>
        </row>
        <row r="1582">
          <cell r="A1582">
            <v>92579</v>
          </cell>
          <cell r="B1582" t="str">
            <v>TRAMA DE AÇO COMPOSTA POR RIPAS PARA TELHADOS DE MAIS DE 2 ÁGUAS PARA TELHA CERÂMICA CAPA-CANAL, INCLUSO TRANSPORTE VERTICAL. AF_07/2019</v>
          </cell>
          <cell r="C1582" t="str">
            <v>M2</v>
          </cell>
          <cell r="D1582" t="str">
            <v>38,86</v>
          </cell>
        </row>
        <row r="1583">
          <cell r="A1583">
            <v>92580</v>
          </cell>
          <cell r="B1583" t="str">
            <v>TRAMA DE AÇO COMPOSTA POR TERÇAS PARA TELHADOS DE ATÉ 2 ÁGUAS PARA TELHA ONDULADA DE FIBROCIMENTO, METÁLICA, PLÁSTICA OU TERMOACÚSTICA, INCLUSO TRANSPORTE VERTICAL. AF_07/2019</v>
          </cell>
          <cell r="C1583" t="str">
            <v>M2</v>
          </cell>
          <cell r="D1583" t="str">
            <v>49,03</v>
          </cell>
        </row>
        <row r="1584">
          <cell r="A1584">
            <v>92581</v>
          </cell>
          <cell r="B1584" t="str">
            <v>TRAMA DE AÇO COMPOSTA POR TERÇAS PARA TELHADOS DE ATÉ 2 ÁGUAS PARA TELHA ESTRUTURAL DE FIBROCIMENTO, INCLUSO TRANSPORTE VERTICAL. AF_07/2019</v>
          </cell>
          <cell r="C1584" t="str">
            <v>M2</v>
          </cell>
          <cell r="D1584" t="str">
            <v>50,73</v>
          </cell>
        </row>
        <row r="1585">
          <cell r="A1585">
            <v>92582</v>
          </cell>
          <cell r="B1585" t="str">
            <v>FABRICAÇÃO E INSTALAÇÃO DE TESOURA INTEIRA EM AÇO, VÃO DE 3 M, PARA TELHA CERÂMICA OU DE CONCRETO, INCLUSO IÇAMENTO. AF_07/2019</v>
          </cell>
          <cell r="C1585" t="str">
            <v>UN</v>
          </cell>
          <cell r="D1585" t="str">
            <v>735,97</v>
          </cell>
        </row>
        <row r="1586">
          <cell r="A1586">
            <v>92584</v>
          </cell>
          <cell r="B1586" t="str">
            <v>FABRICAÇÃO E INSTALAÇÃO DE TESOURA INTEIRA EM AÇO, VÃO DE 4 M, PARA TELHA CERÂMICA OU DE CONCRETO, INCLUSO IÇAMENTO. AF_07/2019</v>
          </cell>
          <cell r="C1586" t="str">
            <v>UN</v>
          </cell>
          <cell r="D1586" t="str">
            <v>852,03</v>
          </cell>
        </row>
        <row r="1587">
          <cell r="A1587">
            <v>92586</v>
          </cell>
          <cell r="B1587" t="str">
            <v>FABRICAÇÃO E INSTALAÇÃO DE TESOURA INTEIRA EM AÇO, VÃO DE 5 M, PARA TELHA CERÂMICA OU DE CONCRETO, INCLUSO IÇAMENTO. AF_07/2019</v>
          </cell>
          <cell r="C1587" t="str">
            <v>UN</v>
          </cell>
          <cell r="D1587" t="str">
            <v>968,08</v>
          </cell>
        </row>
        <row r="1588">
          <cell r="A1588">
            <v>92588</v>
          </cell>
          <cell r="B1588" t="str">
            <v>FABRICAÇÃO E INSTALAÇÃO DE TESOURA INTEIRA EM AÇO, VÃO DE 6 M, PARA TELHA CERÂMICA OU DE CONCRETO, INCLUSO IÇAMENTO. AF_07/2019</v>
          </cell>
          <cell r="C1588" t="str">
            <v>UN</v>
          </cell>
          <cell r="D1588" t="str">
            <v>1.232,65</v>
          </cell>
        </row>
        <row r="1589">
          <cell r="A1589">
            <v>92590</v>
          </cell>
          <cell r="B1589" t="str">
            <v>FABRICAÇÃO E INSTALAÇÃO DE TESOURA INTEIRA EM AÇO, VÃO DE 7 M, PARA TELHA CERÂMICA OU DE CONCRETO, INCLUSO IÇAMENTO. AF_07/2019</v>
          </cell>
          <cell r="C1589" t="str">
            <v>UN</v>
          </cell>
          <cell r="D1589" t="str">
            <v>1.348,70</v>
          </cell>
        </row>
        <row r="1590">
          <cell r="A1590">
            <v>92592</v>
          </cell>
          <cell r="B1590" t="str">
            <v>FABRICAÇÃO E INSTALAÇÃO DE TESOURA INTEIRA EM AÇO, VÃO DE 8 M, PARA TELHA CERÂMICA OU DE CONCRETO, INCLUSO IÇAMENTO. AF_07/2019</v>
          </cell>
          <cell r="C1590" t="str">
            <v>UN</v>
          </cell>
          <cell r="D1590" t="str">
            <v>1.522,26</v>
          </cell>
        </row>
        <row r="1591">
          <cell r="A1591">
            <v>92594</v>
          </cell>
          <cell r="B1591" t="str">
            <v>FABRICAÇÃO E INSTALAÇÃO DE TESOURA INTEIRA EM AÇO, VÃO DE 9 M, PARA TELHA CERÂMICA OU DE CONCRETO, INCLUSO IÇAMENTO. AF_07/2019</v>
          </cell>
          <cell r="C1591" t="str">
            <v>UN</v>
          </cell>
          <cell r="D1591" t="str">
            <v>1.757,86</v>
          </cell>
        </row>
        <row r="1592">
          <cell r="A1592">
            <v>92596</v>
          </cell>
          <cell r="B1592" t="str">
            <v>FABRICAÇÃO E INSTALAÇÃO DE TESOURA INTEIRA EM AÇO, VÃO DE 10 M, PARA TELHA CERÂMICA OU DE CONCRETO, INCLUSO IÇAMENTO. AF_07/2019</v>
          </cell>
          <cell r="C1592" t="str">
            <v>UN</v>
          </cell>
          <cell r="D1592" t="str">
            <v>1.971,34</v>
          </cell>
        </row>
        <row r="1593">
          <cell r="A1593">
            <v>92598</v>
          </cell>
          <cell r="B1593" t="str">
            <v>FABRICAÇÃO E INSTALAÇÃO DE TESOURA INTEIRA EM AÇO, VÃO DE 11 M, PARA TELHA CERÂMICA OU DE CONCRETO, INCLUSO IÇAMENTO. AF_07/2019</v>
          </cell>
          <cell r="C1593" t="str">
            <v>UN</v>
          </cell>
          <cell r="D1593" t="str">
            <v>2.087,39</v>
          </cell>
        </row>
        <row r="1594">
          <cell r="A1594">
            <v>92600</v>
          </cell>
          <cell r="B1594" t="str">
            <v>FABRICAÇÃO E INSTALAÇÃO DE TESOURA INTEIRA EM AÇO, VÃO DE 12 M, PARA TELHA CERÂMICA OU DE CONCRETO, INCLUSO IÇAMENTO. AF_07/2019</v>
          </cell>
          <cell r="C1594" t="str">
            <v>UN</v>
          </cell>
          <cell r="D1594" t="str">
            <v>2.232,80</v>
          </cell>
        </row>
        <row r="1595">
          <cell r="A1595">
            <v>92602</v>
          </cell>
          <cell r="B1595" t="str">
            <v>FABRICAÇÃO E INSTALAÇÃO DE TESOURA INTEIRA EM AÇO, VÃO DE 3 M, PARA TELHA ONDULADA DE FIBROCIMENTO, METÁLICA, PLÁSTICA OU TERMOACÚSTICA, INCLUSO IÇAMENTO. AF_07/2019</v>
          </cell>
          <cell r="C1595" t="str">
            <v>UN</v>
          </cell>
          <cell r="D1595" t="str">
            <v>735,97</v>
          </cell>
        </row>
        <row r="1596">
          <cell r="A1596">
            <v>92604</v>
          </cell>
          <cell r="B1596" t="str">
            <v>FABRICAÇÃO E INSTALAÇÃO DE TESOURA INTEIRA EM AÇO, VÃO DE 4 M, PARA TELHA ONDULADA DE FIBROCIMENTO, METÁLICA, PLÁSTICA OU TERMOACÚSTICA, INCLUSO IÇAMENTO. AF_07/2019</v>
          </cell>
          <cell r="C1596" t="str">
            <v>UN</v>
          </cell>
          <cell r="D1596" t="str">
            <v>822,67</v>
          </cell>
        </row>
        <row r="1597">
          <cell r="A1597">
            <v>92606</v>
          </cell>
          <cell r="B1597" t="str">
            <v>FABRICAÇÃO E INSTALAÇÃO DE TESOURA INTEIRA EM AÇO, VÃO DE 5 M, PARA TELHA ONDULADA DE FIBROCIMENTO, METÁLICA, PLÁSTICA OU TERMOACÚSTICA, INCLUSO IÇAMENTO. AF_07/2019</v>
          </cell>
          <cell r="C1597" t="str">
            <v>UN</v>
          </cell>
          <cell r="D1597" t="str">
            <v>938,73</v>
          </cell>
        </row>
        <row r="1598">
          <cell r="A1598">
            <v>92608</v>
          </cell>
          <cell r="B1598" t="str">
            <v>FABRICAÇÃO E INSTALAÇÃO DE TESOURA INTEIRA EM AÇO, VÃO DE 6 M, PARA TELHA ONDULADA DE FIBROCIMENTO, METÁLICA, PLÁSTICA OU TERMOACÚSTICA, INCLUSO IÇAMENTO. AF_07/2019</v>
          </cell>
          <cell r="C1598" t="str">
            <v>UN</v>
          </cell>
          <cell r="D1598" t="str">
            <v>1.173,94</v>
          </cell>
        </row>
        <row r="1599">
          <cell r="A1599">
            <v>92610</v>
          </cell>
          <cell r="B1599" t="str">
            <v>FABRICAÇÃO E INSTALAÇÃO DE TESOURA INTEIRA EM AÇO, VÃO DE 7 M, PARA TELHA ONDULADA DE FIBROCIMENTO, METÁLICA, PLÁSTICA OU TERMOACÚSTICA, INCLUSO IÇAMENTO. AF_07/2019</v>
          </cell>
          <cell r="C1599" t="str">
            <v>UN</v>
          </cell>
          <cell r="D1599" t="str">
            <v>1.290,00</v>
          </cell>
        </row>
        <row r="1600">
          <cell r="A1600">
            <v>92612</v>
          </cell>
          <cell r="B1600" t="str">
            <v>FABRICAÇÃO E INSTALAÇÃO DE TESOURA INTEIRA EM AÇO, VÃO DE 8 M, PARA TELHA ONDULADA DE FIBROCIMENTO, METÁLICA, PLÁSTICA OU TERMOACÚSTICA, INCLUSO IÇAMENTO, INCLUSO IÇAMENTO. AF_07/2019</v>
          </cell>
          <cell r="C1600" t="str">
            <v>UN</v>
          </cell>
          <cell r="D1600" t="str">
            <v>1.463,55</v>
          </cell>
        </row>
        <row r="1601">
          <cell r="A1601">
            <v>92614</v>
          </cell>
          <cell r="B1601" t="str">
            <v>FABRICAÇÃO E INSTALAÇÃO DE TESOURA INTEIRA EM AÇO, VÃO DE 9 M, PARA TELHA ONDULADA DE FIBROCIMENTO, METÁLICA, PLÁSTICA OU TERMOACÚSTICA, INCLUSO IÇAMENTO. AF_07/2019</v>
          </cell>
          <cell r="C1601" t="str">
            <v>UN</v>
          </cell>
          <cell r="D1601" t="str">
            <v>1.640,45</v>
          </cell>
        </row>
        <row r="1602">
          <cell r="A1602">
            <v>92616</v>
          </cell>
          <cell r="B1602" t="str">
            <v>FABRICAÇÃO E INSTALAÇÃO DE TESOURA INTEIRA EM AÇO, VÃO DE 10 M, PARA TELHA ONDULADA DE FIBROCIMENTO, METÁLICA, PLÁSTICA OU TERMOACÚSTICA, INCLUSO IÇAMENTO. AF_07/2019</v>
          </cell>
          <cell r="C1602" t="str">
            <v>UN</v>
          </cell>
          <cell r="D1602" t="str">
            <v>1.883,28</v>
          </cell>
        </row>
        <row r="1603">
          <cell r="A1603">
            <v>92618</v>
          </cell>
          <cell r="B1603" t="str">
            <v>FABRICAÇÃO E INSTALAÇÃO DE TESOURA INTEIRA EM AÇO, VÃO DE 11 M, PARA TELHA ONDULADA DE FIBROCIMENTO, METÁLICA, PLÁSTICA OU TERMOACÚSTICA, INCLUSO IÇAMENTO. AF_07/2019</v>
          </cell>
          <cell r="C1603" t="str">
            <v>UN</v>
          </cell>
          <cell r="D1603" t="str">
            <v>1.999,33</v>
          </cell>
        </row>
        <row r="1604">
          <cell r="A1604">
            <v>92620</v>
          </cell>
          <cell r="B1604" t="str">
            <v>FABRICAÇÃO E INSTALAÇÃO DE TESOURA INTEIRA EM AÇO, VÃO DE 12 M, PARA TELHA ONDULADA DE FIBROCIMENTO, METÁLICA, PLÁSTICA OU TERMOACÚSTICA, INCLUSO IÇAMENTO. AF_07/2019</v>
          </cell>
          <cell r="C1604" t="str">
            <v>UN</v>
          </cell>
          <cell r="D1604" t="str">
            <v>2.115,38</v>
          </cell>
        </row>
        <row r="1605">
          <cell r="A1605">
            <v>100357</v>
          </cell>
          <cell r="B1605" t="str">
            <v>FABRICAÇÃO E INSTALAÇÃO DE MEIA TESOURA DE MADEIRA NÃO APARELHADA, COM VÃO DE 3 M, PARA TELHA CERÂMICA OU DE CONCRETO, INCLUSO IÇAMENTO. AF_07/2019</v>
          </cell>
          <cell r="C1605" t="str">
            <v>UN</v>
          </cell>
          <cell r="D1605" t="str">
            <v>1.174,57</v>
          </cell>
        </row>
        <row r="1606">
          <cell r="A1606">
            <v>100358</v>
          </cell>
          <cell r="B1606" t="str">
            <v>FABRICAÇÃO E INSTALAÇÃO DE MEIA TESOURA DE MADEIRA NÃO APARELHADA, COM VÃO DE 4 M, PARA TELHA CERÂMICA OU DE CONCRETO, INCLUSO IÇAMENTO. AF_07/2019</v>
          </cell>
          <cell r="C1606" t="str">
            <v>UN</v>
          </cell>
          <cell r="D1606" t="str">
            <v>1.607,17</v>
          </cell>
        </row>
        <row r="1607">
          <cell r="A1607">
            <v>100359</v>
          </cell>
          <cell r="B1607" t="str">
            <v>FABRICAÇÃO E INSTALAÇÃO DE MEIA TESOURA DE MADEIRA NÃO APARELHADA, COM VÃO DE 5 M, PARA TELHA CERÂMICA OU DE CONCRETO, INCLUSO IÇAMENTO. AF_07/2019</v>
          </cell>
          <cell r="C1607" t="str">
            <v>UN</v>
          </cell>
          <cell r="D1607" t="str">
            <v>1.684,23</v>
          </cell>
        </row>
        <row r="1608">
          <cell r="A1608">
            <v>100360</v>
          </cell>
          <cell r="B1608" t="str">
            <v>FABRICAÇÃO E INSTALAÇÃO DE MEIA TESOURA DE MADEIRA NÃO APARELHADA, COM VÃO DE 6 M, PARA TELHA CERÂMICA OU DE CONCRETO, INCLUSO IÇAMENTO. AF_07/2019</v>
          </cell>
          <cell r="C1608" t="str">
            <v>UN</v>
          </cell>
          <cell r="D1608" t="str">
            <v>1.866,82</v>
          </cell>
        </row>
        <row r="1609">
          <cell r="A1609">
            <v>100361</v>
          </cell>
          <cell r="B1609" t="str">
            <v>FABRICAÇÃO E INSTALAÇÃO DE MEIA TESOURA DE MADEIRA NÃO APARELHADA, COM VÃO DE 7 M, PARA TELHA CERÂMICA OU DE CONCRETO, INCLUSO IÇAMENTO. AF_07/2019</v>
          </cell>
          <cell r="C1609" t="str">
            <v>UN</v>
          </cell>
          <cell r="D1609" t="str">
            <v>2.332,02</v>
          </cell>
        </row>
        <row r="1610">
          <cell r="A1610">
            <v>100362</v>
          </cell>
          <cell r="B1610" t="str">
            <v>FABRICAÇÃO E INSTALAÇÃO DE MEIA TESOURA DE MADEIRA NÃO APARELHADA, COM VÃO DE 8 M, PARA TELHA CERÂMICA OU DE CONCRETO, INCLUSO IÇAMENTO. AF_07/2019</v>
          </cell>
          <cell r="C1610" t="str">
            <v>UN</v>
          </cell>
          <cell r="D1610" t="str">
            <v>3.006,41</v>
          </cell>
        </row>
        <row r="1611">
          <cell r="A1611">
            <v>100363</v>
          </cell>
          <cell r="B1611" t="str">
            <v>FABRICAÇÃO E INSTALAÇÃO DE MEIA TESOURA DE MADEIRA NÃO APARELHADA, COM VÃO DE 9 M, PARA TELHA CERÂMICA OU DE CONCRETO, INCLUSO IÇAMENTO. AF_07/2019</v>
          </cell>
          <cell r="C1611" t="str">
            <v>UN</v>
          </cell>
          <cell r="D1611" t="str">
            <v>3.100,97</v>
          </cell>
        </row>
        <row r="1612">
          <cell r="A1612">
            <v>100364</v>
          </cell>
          <cell r="B1612" t="str">
            <v>FABRICAÇÃO E INSTALAÇÃO DE MEIA TESOURA DE MADEIRA NÃO APARELHADA, COM VÃO DE 10 M, PARA TELHA CERÂMICA OU DE CONCRETO, INCLUSO IÇAMENTO. AF_07/2019</v>
          </cell>
          <cell r="C1612" t="str">
            <v>UN</v>
          </cell>
          <cell r="D1612" t="str">
            <v>3.373,27</v>
          </cell>
        </row>
        <row r="1613">
          <cell r="A1613">
            <v>100365</v>
          </cell>
          <cell r="B1613" t="str">
            <v>FABRICAÇÃO E INSTALAÇÃO DE MEIA TESOURA DE MADEIRA NÃO APARELHADA, COM VÃO DE 11 M, PARA TELHA CERÂMICA OU DE CONCRETO, INCLUSO IÇAMENTO. AF_07/2019</v>
          </cell>
          <cell r="C1613" t="str">
            <v>UN</v>
          </cell>
          <cell r="D1613" t="str">
            <v>3.895,79</v>
          </cell>
        </row>
        <row r="1614">
          <cell r="A1614">
            <v>100366</v>
          </cell>
          <cell r="B1614" t="str">
            <v>FABRICAÇÃO E INSTALAÇÃO DE MEIA TESOURA DE MADEIRA NÃO APARELHADA, COM VÃO DE 12 M, PARA TELHA CERÂMICA OU DE CONCRETO, INCLUSO IÇAMENTO. AF_07/2019</v>
          </cell>
          <cell r="C1614" t="str">
            <v>UN</v>
          </cell>
          <cell r="D1614" t="str">
            <v>4.148,46</v>
          </cell>
        </row>
        <row r="1615">
          <cell r="A1615">
            <v>100367</v>
          </cell>
          <cell r="B1615" t="str">
            <v>FABRICAÇÃO E INSTALAÇÃO DE MEIA TESOURA DE MADEIRA NÃO APARELHADA, COM VÃO DE 3 M, PARA TELHA ONDULADA DE FIBROCIMENTO, ALUMÍNIO, PLÁSTICA OU TERMOACÚSTICA, INCLUSO IÇAMENTO. AF_07/2019</v>
          </cell>
          <cell r="C1615" t="str">
            <v>UN</v>
          </cell>
          <cell r="D1615" t="str">
            <v>1.145,17</v>
          </cell>
        </row>
        <row r="1616">
          <cell r="A1616">
            <v>100368</v>
          </cell>
          <cell r="B1616" t="str">
            <v>FABRICAÇÃO E INSTALAÇÃO DE MEIA TESOURA DE MADEIRA NÃO APARELHADA, COM VÃO DE 4 M, PARA TELHA ONDULADA DE FIBROCIMENTO, ALUMÍNIO, PLÁSTICA OU TERMOACÚSTICA, INCLUSO IÇAMENTO. AF_07/2019</v>
          </cell>
          <cell r="C1616" t="str">
            <v>UN</v>
          </cell>
          <cell r="D1616" t="str">
            <v>1.570,91</v>
          </cell>
        </row>
        <row r="1617">
          <cell r="A1617">
            <v>100369</v>
          </cell>
          <cell r="B1617" t="str">
            <v>FABRICAÇÃO E INSTALAÇÃO DE MEIA TESOURA DE MADEIRA NÃO APARELHADA, COM VÃO DE 5 M, PARA TELHA ONDULADA DE FIBROCIMENTO, ALUMÍNIO, PLÁSTICA OU TERMOACÚSTICA, INCLUSO IÇAMENTO. AF_07/2019</v>
          </cell>
          <cell r="C1617" t="str">
            <v>UN</v>
          </cell>
          <cell r="D1617" t="str">
            <v>1.647,97</v>
          </cell>
        </row>
        <row r="1618">
          <cell r="A1618">
            <v>100370</v>
          </cell>
          <cell r="B1618" t="str">
            <v>FABRICAÇÃO E INSTALAÇÃO DE MEIA TESOURA DE MADEIRA NÃO APARELHADA, COM VÃO DE 6 M, PARA TELHA ONDULADA DE FIBROCIMENTO, ALUMÍNIO, PLÁSTICA OU TERMOACÚSTICA, INCLUSO IÇAMENTO. AF_07/2019</v>
          </cell>
          <cell r="C1618" t="str">
            <v>UN</v>
          </cell>
          <cell r="D1618" t="str">
            <v>1.942,91</v>
          </cell>
        </row>
        <row r="1619">
          <cell r="A1619">
            <v>100371</v>
          </cell>
          <cell r="B1619" t="str">
            <v>FABRICAÇÃO E INSTALAÇÃO DE MEIA TESOURA DE MADEIRA NÃO APARELHADA, COM VÃO DE 7 M, PARA TELHA ONDULADA DE FIBROCIMENTO, ALUMÍNIO, PLÁSTICA OU TERMOACÚSTICA, INCLUSO IÇAMENTO. AF_07/2019</v>
          </cell>
          <cell r="C1619" t="str">
            <v>UN</v>
          </cell>
          <cell r="D1619" t="str">
            <v>2.235,32</v>
          </cell>
        </row>
        <row r="1620">
          <cell r="A1620">
            <v>100372</v>
          </cell>
          <cell r="B1620" t="str">
            <v>FABRICAÇÃO E INSTALAÇÃO DE MEIA TESOURA DE MADEIRA NÃO APARELHADA, COM VÃO DE 8 M, PARA TELHA ONDULADA DE FIBROCIMENTO, ALUMÍNIO, PLÁSTICA OU TERMOACÚSTICA, INCLUSO IÇAMENTO. AF_07/2019</v>
          </cell>
          <cell r="C1620" t="str">
            <v>UN</v>
          </cell>
          <cell r="D1620" t="str">
            <v>2.840,72</v>
          </cell>
        </row>
        <row r="1621">
          <cell r="A1621">
            <v>100373</v>
          </cell>
          <cell r="B1621" t="str">
            <v>FABRICAÇÃO E INSTALAÇÃO DE MEIA TESOURA DE MADEIRA NÃO APARELHADA, COM VÃO DE 9 M, PARA TELHA ONDULADA DE FIBROCIMENTO, ALUMÍNIO, PLÁSTICA OU TERMOACÚSTICA, INCLUSO IÇAMENTO. AF_07/2019</v>
          </cell>
          <cell r="C1621" t="str">
            <v>UN</v>
          </cell>
          <cell r="D1621" t="str">
            <v>2.934,05</v>
          </cell>
        </row>
        <row r="1622">
          <cell r="A1622">
            <v>100374</v>
          </cell>
          <cell r="B1622" t="str">
            <v>FABRICAÇÃO E INSTALAÇÃO DE MEIA TESOURA DE MADEIRA NÃO APARELHADA, COM VÃO DE 10 M, PARA TELHA ONDULADA DE FIBROCIMENTO, ALUMÍNIO, PLÁSTICA OU TERMOACÚSTICA, INCLUSO IÇAMENTO. AF_07/2019</v>
          </cell>
          <cell r="C1622" t="str">
            <v>UN</v>
          </cell>
          <cell r="D1622" t="str">
            <v>3.153,07</v>
          </cell>
        </row>
        <row r="1623">
          <cell r="A1623">
            <v>100375</v>
          </cell>
          <cell r="B1623" t="str">
            <v>FABRICAÇÃO E INSTALAÇÃO DE MEIA TESOURA DE MADEIRA NÃO APARELHADA, COM VÃO DE 11 M, PARA TELHA ONDULADA DE FIBROCIMENTO, ALUMÍNIO, PLÁSTICA OU TERMOACÚSTICA, INCLUSO IÇAMENTO. AF_07/2019</v>
          </cell>
          <cell r="C1623" t="str">
            <v>UN</v>
          </cell>
          <cell r="D1623" t="str">
            <v>3.568,09</v>
          </cell>
        </row>
        <row r="1624">
          <cell r="A1624">
            <v>100376</v>
          </cell>
          <cell r="B1624" t="str">
            <v>FABRICAÇÃO E INSTALAÇÃO DE MEIA TESOURA DE MADEIRA NÃO APARELHADA, COM VÃO DE 12 M, PARA TELHA ONDULADA DE FIBROCIMENTO, ALUMÍNIO, PLÁSTICA OU TERMOACÚSTICA, INCLUSO IÇAMENTO. AF_07/2019</v>
          </cell>
          <cell r="C1624" t="str">
            <v>UN</v>
          </cell>
          <cell r="D1624" t="str">
            <v>3.497,26</v>
          </cell>
        </row>
        <row r="1625">
          <cell r="A1625">
            <v>100377</v>
          </cell>
          <cell r="B1625" t="str">
            <v>FABRICAÇÃO E INSTALAÇÃO DE TESOURA (INTEIRA OU MEIA) EM AÇO, VÃOS MAIORES OU IGUAIS A 3,0 M E MENORES OU IGUAL A 6,0 M, INCLUSO IÇAMENTO. AF_07/2019</v>
          </cell>
          <cell r="C1625" t="str">
            <v>KG</v>
          </cell>
          <cell r="D1625" t="str">
            <v>12,02</v>
          </cell>
        </row>
        <row r="1626">
          <cell r="A1626">
            <v>100378</v>
          </cell>
          <cell r="B1626" t="str">
            <v>FABRICAÇÃO E INSTALAÇÃO DE TESOURA (INTEIRA OU MEIA) EM AÇO, VÃOS MAIORES QUE 6,0 M E MENORES QUE 12,0 M, INCLUSO IÇAMENTO. AF_07/2019</v>
          </cell>
          <cell r="C1626" t="str">
            <v>KG</v>
          </cell>
          <cell r="D1626" t="str">
            <v>11,12</v>
          </cell>
        </row>
        <row r="1627">
          <cell r="A1627">
            <v>100382</v>
          </cell>
          <cell r="B1627" t="str">
            <v>FABRICAÇÃO E INSTALAÇÃO DE PONTALETES DE MADEIRA NÃO APARELHADA PARA TELHADOS COM ATÉ 2 ÁGUAS E COM TELHA ONDULADA DE FIBROCIMENTO, ALUMÍNIO OU PLÁSTICA EM EDIFÍCIO RESIDENCIAL TÉRREO, INCLUSO TRANSPORTE VERTICAL. AF_07/2019</v>
          </cell>
          <cell r="C1627" t="str">
            <v>M2</v>
          </cell>
          <cell r="D1627" t="str">
            <v>25,51</v>
          </cell>
        </row>
        <row r="1628">
          <cell r="A1628">
            <v>104314</v>
          </cell>
          <cell r="B1628" t="str">
            <v>TRAMA DE AÇO COMPOSTA POR TERÇAS PARA TELHADOS DE ATÉ 2 ÁGUAS PARA TELHA ONDULADA DE FIBROCIMENTO, METÁLICA, PLÁSTICA OU TERMOACÚSTICA, INCLUSO TRANSPORTE VERTICAL (EM KG). AF_07/2019</v>
          </cell>
          <cell r="C1628" t="str">
            <v>KG</v>
          </cell>
          <cell r="D1628" t="str">
            <v>11,31</v>
          </cell>
        </row>
        <row r="1629">
          <cell r="A1629">
            <v>94444</v>
          </cell>
          <cell r="B1629" t="str">
            <v>TELHAMENTO COM TELHA DE ENCAIXE, TIPO FRANCESA DE VIDRO, COM ATÉ 2 ÁGUAS, INCLUSO TRANSPORTE VERTICAL. AF_07/2019</v>
          </cell>
          <cell r="C1629" t="str">
            <v>M2</v>
          </cell>
          <cell r="D1629" t="str">
            <v>748,45</v>
          </cell>
        </row>
        <row r="1630">
          <cell r="A1630">
            <v>104482</v>
          </cell>
          <cell r="B1630" t="str">
            <v>ESGOTAMENTO DE VALA COM BOMBA SUBMERSÍVEL. AF_12/2022</v>
          </cell>
          <cell r="C1630" t="str">
            <v>H</v>
          </cell>
          <cell r="D1630" t="str">
            <v>38,66</v>
          </cell>
        </row>
        <row r="1631">
          <cell r="A1631">
            <v>104184</v>
          </cell>
          <cell r="B1631" t="str">
            <v>INSTALAÇÃO E DESINSTALAÇÃO DE REGISTRO DE PVC PARA SISTEMA DE REBAIXAMENTO DE LENÇOL FREÁTICO POR PONTEIRAS FILTRANTES. AF_12/2022</v>
          </cell>
          <cell r="C1631" t="str">
            <v>UN</v>
          </cell>
          <cell r="D1631" t="str">
            <v>38,87</v>
          </cell>
        </row>
        <row r="1632">
          <cell r="A1632">
            <v>104185</v>
          </cell>
          <cell r="B1632" t="str">
            <v>INSTALAÇÃO E DESINSTALAÇÃO DE CONJUNTO DE BOMBAS, À VÁCUO E CENTRÍFUGA, PARA SISTEMA DE REBAIXAMENTO DE LENÇOL FREÁTICO POR PONTEIRAS FILTRANTES (EXCLUI O FORNECIMENTO DE BOMBAS). AF_12/2022</v>
          </cell>
          <cell r="C1632" t="str">
            <v>UN</v>
          </cell>
          <cell r="D1632" t="str">
            <v>32,31</v>
          </cell>
        </row>
        <row r="1633">
          <cell r="A1633">
            <v>104186</v>
          </cell>
          <cell r="B1633" t="str">
            <v>PERFURAÇÃO DE SOLO PARA SISTEMA DE REBAIXAMENTO DE LENÇOL FREÁTICO POR POÇOS PROFUNDOS, DIÂMETRO DO POÇO DE 400 MM. AF_12/2022</v>
          </cell>
          <cell r="C1633" t="str">
            <v>M</v>
          </cell>
          <cell r="D1633" t="str">
            <v>286,79</v>
          </cell>
        </row>
        <row r="1634">
          <cell r="A1634">
            <v>104187</v>
          </cell>
          <cell r="B1634" t="str">
            <v>INSTALAÇÃO E RETIRADA DE REVESTIMENTO METÁLICO PARA PERFURAÇÃO DE SOLO PARA SISTEMA DE REBAIXAMENTO DE LENÇOL FREÁTICO POR PORÇOS PROFUNDOS, DIÂMETRO DO POÇO DE 400 MM. AF_12/2022</v>
          </cell>
          <cell r="C1634" t="str">
            <v>M</v>
          </cell>
          <cell r="D1634" t="str">
            <v>1.691,70</v>
          </cell>
        </row>
        <row r="1635">
          <cell r="A1635">
            <v>104189</v>
          </cell>
          <cell r="B1635" t="str">
            <v>INSTALAÇÃO DE MATERIAL GRANULAR FILTRANTE PARA SISTEMA DE REBAIXAMENTO DE LENÇOL FREÁTICO POR POÇOS PROFUNDOSA, DIÂMETRO DO POÇO DE 400 MM. AF_12/2022</v>
          </cell>
          <cell r="C1635" t="str">
            <v>M3</v>
          </cell>
          <cell r="D1635" t="str">
            <v>136,64</v>
          </cell>
        </row>
        <row r="1636">
          <cell r="A1636">
            <v>104190</v>
          </cell>
          <cell r="B1636" t="str">
            <v>INSTALAÇÃO E DESINSTALAÇÃO DE SISTEMA DE BOMBA PARA SISTEMA DE REBAIXAMENTO DE LENÇOL FREÁTICO POR POÇOS PROFUNDOS (EXCLUI O FORNECIMENTO DE BOMBA). AF_12/2022</v>
          </cell>
          <cell r="C1636" t="str">
            <v>UN</v>
          </cell>
          <cell r="D1636" t="str">
            <v>815,06</v>
          </cell>
        </row>
        <row r="1637">
          <cell r="A1637">
            <v>102661</v>
          </cell>
          <cell r="B1637" t="str">
            <v>DRENO SUBSUPERFICIAL (SEÇÃO 0,40 X 0,40 M), COM TUBO DE PEAD CORRUGADO PERFURADO, DN 100 MM, ENCHIMENTO COM AREIA. AF_07/2021</v>
          </cell>
          <cell r="C1637" t="str">
            <v>M</v>
          </cell>
          <cell r="D1637" t="str">
            <v>33,99</v>
          </cell>
        </row>
        <row r="1638">
          <cell r="A1638">
            <v>102662</v>
          </cell>
          <cell r="B1638" t="str">
            <v>DRENO SUBSUPERFICIAL (SEÇÃO 0,40 X 0,40 M), COM TUBO DE PVC CORRUGADO RÍGIDO PERFURADO, DN 100 MM, ENCHIMENTO COM AREIA. AF_07/2021</v>
          </cell>
          <cell r="C1638" t="str">
            <v>M</v>
          </cell>
          <cell r="D1638" t="str">
            <v>105,33</v>
          </cell>
        </row>
        <row r="1639">
          <cell r="A1639">
            <v>102663</v>
          </cell>
          <cell r="B1639" t="str">
            <v>DRENO SUBSUPERFICIAL (SEÇÃO 0,40 X 0,40 M), COM TUBO DE CONCRETO SIMPLES POROSO, DN 200 MM, ENCHIMENTO COM AREIA. AF_07/2021</v>
          </cell>
          <cell r="C1639" t="str">
            <v>M</v>
          </cell>
          <cell r="D1639" t="str">
            <v>75,50</v>
          </cell>
        </row>
        <row r="1640">
          <cell r="A1640">
            <v>102664</v>
          </cell>
          <cell r="B1640" t="str">
            <v>DRENO SUBSUPERFICIAL (SEÇÃO 0,40 X 0,40 M), CEGO, ENCHIMENTO DE BRITA, ENVOLVIDO COM MANTA GEOTÊXTIL. AF_07/2021</v>
          </cell>
          <cell r="C1640" t="str">
            <v>M</v>
          </cell>
          <cell r="D1640" t="str">
            <v>58,17</v>
          </cell>
        </row>
        <row r="1641">
          <cell r="A1641">
            <v>102665</v>
          </cell>
          <cell r="B1641" t="str">
            <v>DRENO SUBSUPERFICIAL (SEÇÃO 0,40 X 0,40 M), CEGO, ENCHIMENTO DE BRITA. AF_07/2021</v>
          </cell>
          <cell r="C1641" t="str">
            <v>M</v>
          </cell>
          <cell r="D1641" t="str">
            <v>32,15</v>
          </cell>
        </row>
        <row r="1642">
          <cell r="A1642">
            <v>102666</v>
          </cell>
          <cell r="B1642" t="str">
            <v>DRENO SUBSUPERFICIAL (SEÇÃO 0,40 X 0,40 M), COM TUBO DE PEAD CORRUGADO PERFURADO, DN 100 MM, ENCHIMENTO COM BRITA, ENVOLVIDO COM MANTA GEOTÊXTIL. AF_07/2021</v>
          </cell>
          <cell r="C1642" t="str">
            <v>M</v>
          </cell>
          <cell r="D1642" t="str">
            <v>69,30</v>
          </cell>
        </row>
        <row r="1643">
          <cell r="A1643">
            <v>102668</v>
          </cell>
          <cell r="B1643" t="str">
            <v>DRENO SUBSUPERFICIAL (SEÇÃO 0,40 X 0,40 M), COM TUBO DE PVC CORRUGADO RÍGIDO PERFURADO, DN 100 MM, ENCHIMENTO COM BRITA, ENVOLVIDO COM MANTA GEOTÊXTIL. AF_07/2021</v>
          </cell>
          <cell r="C1643" t="str">
            <v>M</v>
          </cell>
          <cell r="D1643" t="str">
            <v>140,63</v>
          </cell>
        </row>
        <row r="1644">
          <cell r="A1644">
            <v>102669</v>
          </cell>
          <cell r="B1644" t="str">
            <v>DRENO SUBSUPERFICIAL (SEÇÃO 0,40 X 0,40 M), COM TUBO DE CONCRETO SIMPLES POROSO, DN 200 MM, ENCHIMENTO COM BRITA, ENVOLVIDO COM MANTA GEOTÊXTIL. AF_07/2021</v>
          </cell>
          <cell r="C1644" t="str">
            <v>M</v>
          </cell>
          <cell r="D1644" t="str">
            <v>109,37</v>
          </cell>
        </row>
        <row r="1645">
          <cell r="A1645">
            <v>102670</v>
          </cell>
          <cell r="B1645" t="str">
            <v>DRENO PROFUNDO (SEÇÃO 0,50 X 1,50 M), COM TUBO DE PEAD CORRUGADO PERFURADO, DN 100 MM, ENCHIMENTO COM AREIA, COM SELO DE ARGILA. AF_07/2021</v>
          </cell>
          <cell r="C1645" t="str">
            <v>M</v>
          </cell>
          <cell r="D1645" t="str">
            <v>96,56</v>
          </cell>
        </row>
        <row r="1646">
          <cell r="A1646">
            <v>102672</v>
          </cell>
          <cell r="B1646" t="str">
            <v>DRENO PROFUNDO (SEÇÃO 0,50 X 1,50 M), COM TUBO DE PVC CORRUGADO RÍGIDO PERFURADO, DN 100 MM, ENCHIMENTO COM AREIA, COM SELO DE ARGILA. AF_07/2021</v>
          </cell>
          <cell r="C1646" t="str">
            <v>M</v>
          </cell>
          <cell r="D1646" t="str">
            <v>182,73</v>
          </cell>
        </row>
        <row r="1647">
          <cell r="A1647">
            <v>102673</v>
          </cell>
          <cell r="B1647" t="str">
            <v>DRENO PROFUNDO (SEÇÃO 0,50 X 1,50 M), COM TUBO DE CONCRETO SIMPLES POROSO, DN 200 MM, ENCHIMENTO COM AREIA, COM SELO DE ARGILA. AF_07/2021</v>
          </cell>
          <cell r="C1647" t="str">
            <v>M</v>
          </cell>
          <cell r="D1647" t="str">
            <v>168,28</v>
          </cell>
        </row>
        <row r="1648">
          <cell r="A1648">
            <v>102674</v>
          </cell>
          <cell r="B1648" t="str">
            <v>DRENO PROFUNDO (SEÇÃO 0,50 X 1,50 M), COM TUBO DE PEAD CORRUGADO PERFURADO, DN 100 MM, ENCHIMENTO COM AREIA. AF_07/2021</v>
          </cell>
          <cell r="C1648" t="str">
            <v>M</v>
          </cell>
          <cell r="D1648" t="str">
            <v>104,94</v>
          </cell>
        </row>
        <row r="1649">
          <cell r="A1649">
            <v>102676</v>
          </cell>
          <cell r="B1649" t="str">
            <v>DRENO PROFUNDO (SEÇÃO 0,50 X 1,50 M), COM TUBO DE PVC CORRUGADO RÍGIDO PERFURADO, DN 100 MM, ENCHIMENTO COM AREIA. AF_07/2021</v>
          </cell>
          <cell r="C1649" t="str">
            <v>M</v>
          </cell>
          <cell r="D1649" t="str">
            <v>180,37</v>
          </cell>
        </row>
        <row r="1650">
          <cell r="A1650">
            <v>102677</v>
          </cell>
          <cell r="B1650" t="str">
            <v>DRENO PROFUNDO (SEÇÃO 0,50 X 1,50 M), COM TUBO DE CONCRETO SIMPLES POROSO, DN 200 MM, ENCHIMENTO COM AREIA. AF_07/2021</v>
          </cell>
          <cell r="C1650" t="str">
            <v>M</v>
          </cell>
          <cell r="D1650" t="str">
            <v>153,46</v>
          </cell>
        </row>
        <row r="1651">
          <cell r="A1651">
            <v>102678</v>
          </cell>
          <cell r="B1651" t="str">
            <v>DRENO PROFUNDO (SEÇÃO 0,50 X 1,50 M), CEGO, ENCHIMENTO DE BRITA, ENVOLVIDO COM MANTA GEOTÊXTIL, COM SELO DE ARGILA. AF_07/2021</v>
          </cell>
          <cell r="C1651" t="str">
            <v>M</v>
          </cell>
          <cell r="D1651" t="str">
            <v>171,87</v>
          </cell>
        </row>
        <row r="1652">
          <cell r="A1652">
            <v>102679</v>
          </cell>
          <cell r="B1652" t="str">
            <v>DRENO PROFUNDO (SEÇÃO 0,50 X 1,50 M), CEGO, ENCHIMENTO DE BRITA, ENVOLVIDO COM MANTA GEOTÊXTIL. AF_07/2021</v>
          </cell>
          <cell r="C1652" t="str">
            <v>M</v>
          </cell>
          <cell r="D1652" t="str">
            <v>190,00</v>
          </cell>
        </row>
        <row r="1653">
          <cell r="A1653">
            <v>102680</v>
          </cell>
          <cell r="B1653" t="str">
            <v>DRENO PROFUNDO (SEÇÃO 0,50 X 1,50 M), COM TUBO DE PEAD CORRUGADO PERFURADO, DN 100 MM, ENCHIMENTO COM BRITA, ENVOLVIDO COM MANTA GEOTÊXTIL, COM SELO DE ARGILA. AF_07/2021</v>
          </cell>
          <cell r="C1653" t="str">
            <v>M</v>
          </cell>
          <cell r="D1653" t="str">
            <v>184,42</v>
          </cell>
        </row>
        <row r="1654">
          <cell r="A1654">
            <v>102681</v>
          </cell>
          <cell r="B1654" t="str">
            <v>DRENO PROFUNDO (SEÇÃO 0,50 X 1,50 M), COM TUBO DE PVC CORRUGADO RÍGIDO PERFURADO, DN 100 MM, ENCHIMENTO COM BRITA, ENVOLVIDO COM MANTA GEOTÊXTIL, COM SELO DE ARGILA. AF_07/2021</v>
          </cell>
          <cell r="C1654" t="str">
            <v>M</v>
          </cell>
          <cell r="D1654" t="str">
            <v>259,83</v>
          </cell>
        </row>
        <row r="1655">
          <cell r="A1655">
            <v>102683</v>
          </cell>
          <cell r="B1655" t="str">
            <v>DRENO PROFUNDO (SEÇÃO 0,50 X 1,50 M), COM TUBO DE CONCRETO SIMPLES POROSO, DN 200 MM, ENCHIMENTO COM BRITA, ENVOLVIDO COM MANTA GEOTÊXTIL, COM SELO DE ARGILA. AF_07/2021</v>
          </cell>
          <cell r="C1655" t="str">
            <v>M</v>
          </cell>
          <cell r="D1655" t="str">
            <v>235,92</v>
          </cell>
        </row>
        <row r="1656">
          <cell r="A1656">
            <v>102684</v>
          </cell>
          <cell r="B1656" t="str">
            <v>DRENO PROFUNDO (SEÇÃO 0,50 X 1,50 M), COM TUBO DE PEAD CORRUGADO PERFURADO, DN 100 MM, ENCHIMENTO COM BRITA, ENVOLVIDO COM MANTA GEOTÊXTIL. AF_07/2021</v>
          </cell>
          <cell r="C1656" t="str">
            <v>M</v>
          </cell>
          <cell r="D1656" t="str">
            <v>202,55</v>
          </cell>
        </row>
        <row r="1657">
          <cell r="A1657">
            <v>102685</v>
          </cell>
          <cell r="B1657" t="str">
            <v>DRENO PROFUNDO (SEÇÃO 0,50 X 1,50 M), COM TUBO DE PVC CORRUGADO RÍGIDO PERFURADO, DN 100 MM, ENCHIMENTO COM BRITA, ENVOLVIDO COM MANTA GEOTÊXTIL. AF_07/2021</v>
          </cell>
          <cell r="C1657" t="str">
            <v>M</v>
          </cell>
          <cell r="D1657" t="str">
            <v>277,97</v>
          </cell>
        </row>
        <row r="1658">
          <cell r="A1658">
            <v>102687</v>
          </cell>
          <cell r="B1658" t="str">
            <v>DRENO PROFUNDO (SEÇÃO 0,50 X 1,50 M), COM TUBO DE CONCRETO SIMPLES POROSO, DN 200 MM, ENCHIMENTO COM BRITA, ENVOLVIDO COM MANTA GEOTÊXTIL. AF_07/2021</v>
          </cell>
          <cell r="C1658" t="str">
            <v>M</v>
          </cell>
          <cell r="D1658" t="str">
            <v>249,63</v>
          </cell>
        </row>
        <row r="1659">
          <cell r="A1659">
            <v>102688</v>
          </cell>
          <cell r="B1659" t="str">
            <v>DRENO ESPINHA DE PEIXE (SEÇÃO 0,40 X 0,40 M), COM TUBO DE PEAD CORRUGADO PERFURADO, DN 100 MM, ENCHIMENTO COM AREIA, INCLUSIVE CONEXÕES. AF_07/2021</v>
          </cell>
          <cell r="C1659" t="str">
            <v>M</v>
          </cell>
          <cell r="D1659" t="str">
            <v>41,12</v>
          </cell>
        </row>
        <row r="1660">
          <cell r="A1660">
            <v>102689</v>
          </cell>
          <cell r="B1660" t="str">
            <v>DRENO ESPINHA DE PEIXE (SEÇÃO 0,40 X 0,40 M), COM TUBO DE PVC CORRUGADO RÍGIDO PERFURADO, DN 100 MM, ENCHIMENTO COM AREIA, INCLUSIVE CONEXÕES. AF_07/2021</v>
          </cell>
          <cell r="C1660" t="str">
            <v>M</v>
          </cell>
          <cell r="D1660" t="str">
            <v>109,50</v>
          </cell>
        </row>
        <row r="1661">
          <cell r="A1661">
            <v>102690</v>
          </cell>
          <cell r="B1661" t="str">
            <v>DRENO ESPINHA DE PEIXE (SEÇÃO (0,40 X 0,40 M), COM TUBO DE PEAD CORRUGADO PERFURADO, DN 100 MM, ENCHIMENTO COM BRITA, ENVOLVIDO COM MANTA GEOTÊXTIL, INCLUSIVE CONEXÕES. AF_07/2021</v>
          </cell>
          <cell r="C1661" t="str">
            <v>M</v>
          </cell>
          <cell r="D1661" t="str">
            <v>76,42</v>
          </cell>
        </row>
        <row r="1662">
          <cell r="A1662">
            <v>102693</v>
          </cell>
          <cell r="B1662" t="str">
            <v>DRENO ESPINHA DE PEIXE (SEÇÃO 0,40 X 0,40 M), COM TUBO DE PVC CORRUGADO RÍGIDO PERFURADO, DN 100 MM, ENCHIMENTO COM BRITA, ENVOLVIDO COM MANTA GEOTÊXTIL, INCLUSIVE CONEXÕES. AF_07/2021</v>
          </cell>
          <cell r="C1662" t="str">
            <v>M</v>
          </cell>
          <cell r="D1662" t="str">
            <v>144,80</v>
          </cell>
        </row>
        <row r="1663">
          <cell r="A1663">
            <v>102694</v>
          </cell>
          <cell r="B1663" t="str">
            <v>DRENO ESPINHA DE PEIXE (SEÇÃO 0,50 X 0,80 M), COM TUBO DE PEAD CORRUGADO PERFURADO, DN 100 MM, ENCHIMENTO COM AREIA, INCLUSIVE CONEXÕES. AF_07/2021</v>
          </cell>
          <cell r="C1663" t="str">
            <v>M</v>
          </cell>
          <cell r="D1663" t="str">
            <v>74,57</v>
          </cell>
        </row>
        <row r="1664">
          <cell r="A1664">
            <v>102696</v>
          </cell>
          <cell r="B1664" t="str">
            <v>DRENO ESPINHA DE PEIXE (SEÇÃO 0,50 X 0,80 M), COM TUBO DE PVC CORRUGADO RÍGIDO PERFURADO, DN 100 MM, ENCHIMENTO COM AREIA, INCLUSIVE CONEXÕES. AF_07/2021</v>
          </cell>
          <cell r="C1664" t="str">
            <v>M</v>
          </cell>
          <cell r="D1664" t="str">
            <v>142,78</v>
          </cell>
        </row>
        <row r="1665">
          <cell r="A1665">
            <v>102697</v>
          </cell>
          <cell r="B1665" t="str">
            <v>DRENO ESPINHA DE PEIXE (SEÇÃO 0,50 X 0,80 M), COM TUBO DE PEAD CORRUGADO PERFURADO, DN 100 MM, ENCHIMENTO COM BRITA, ENVOLVIDO COM MANTA GEOTÊXTIL, INCLUSIVE CONEXÕES. AF_07/2021</v>
          </cell>
          <cell r="C1665" t="str">
            <v>M</v>
          </cell>
          <cell r="D1665" t="str">
            <v>134,25</v>
          </cell>
        </row>
        <row r="1666">
          <cell r="A1666">
            <v>102703</v>
          </cell>
          <cell r="B1666" t="str">
            <v>DRENO ESPINHA DE PEIXE (SEÇÃO 0,50 X 0,80 M), COM TUBO DE PVC CORRUGADO RÍGIDO PERFURADO, DN 100 MM, ENCHIMENTO COM BRITA, ENVOLVIDO COM MANTA GEOTÊXTIL, INCLUSIVE CONEXÕES. AF_07/2021</v>
          </cell>
          <cell r="C1666" t="str">
            <v>M</v>
          </cell>
          <cell r="D1666" t="str">
            <v>202,48</v>
          </cell>
        </row>
        <row r="1667">
          <cell r="A1667">
            <v>102704</v>
          </cell>
          <cell r="B1667" t="str">
            <v>TUBO DE PEAD CORRUGADO PERFURADO, DN 100 MM, PARA DRENO - FORNECIMENTO E ASSENTAMENTO. AF_07/2021</v>
          </cell>
          <cell r="C1667" t="str">
            <v>M</v>
          </cell>
          <cell r="D1667" t="str">
            <v>12,25</v>
          </cell>
        </row>
        <row r="1668">
          <cell r="A1668">
            <v>102705</v>
          </cell>
          <cell r="B1668" t="str">
            <v>TUBO DE PVC CORRUGADO RÍGIDO PERFURADO, DN 100 MM, PARA DRENO - FORNECIMENTO E ASSENTAMENTO. AF_07/2021</v>
          </cell>
          <cell r="C1668" t="str">
            <v>M</v>
          </cell>
          <cell r="D1668" t="str">
            <v>79,30</v>
          </cell>
        </row>
        <row r="1669">
          <cell r="A1669">
            <v>102707</v>
          </cell>
          <cell r="B1669" t="str">
            <v>TUBO DE CONCRETO SIMPLES POROSO, DN 200 MM, PARA DRENO - FORNECIMENTO E ASSENTAMENTO. AF_07/2021</v>
          </cell>
          <cell r="C1669" t="str">
            <v>M</v>
          </cell>
          <cell r="D1669" t="str">
            <v>57,25</v>
          </cell>
        </row>
        <row r="1670">
          <cell r="A1670">
            <v>102708</v>
          </cell>
          <cell r="B1670" t="str">
            <v>LUVA DE PVC, SÉRIE NORMAL, PARA ESGOTO PREDIAL, DN 100 MM, INSTALADA EM DRENO  - FORNECIMENTO E INSTALAÇÃO. AF_07/2021</v>
          </cell>
          <cell r="C1670" t="str">
            <v>UN</v>
          </cell>
          <cell r="D1670" t="str">
            <v>28,06</v>
          </cell>
        </row>
        <row r="1671">
          <cell r="A1671">
            <v>102710</v>
          </cell>
          <cell r="B1671" t="str">
            <v>JUNÇÃO SIMPLES DE PVC, 45 GRAUS, SÉRIE NORMAL, PARA ESGOTO PREDIAL, DN 100 MM, INSTALADA EM DRENO - FORNECIMENTO E INSTALAÇÃO. AF_07/2021</v>
          </cell>
          <cell r="C1671" t="str">
            <v>UN</v>
          </cell>
          <cell r="D1671" t="str">
            <v>70,17</v>
          </cell>
        </row>
        <row r="1672">
          <cell r="A1672">
            <v>102711</v>
          </cell>
          <cell r="B1672" t="str">
            <v>JUNÇÃO DUPLA DE PVC, SÉRIE NORMAL, PARA ESGOTO PREDIAL, DN 100 X 100 X 100 MM, INSTALADA EM DRENO  - FORNECIMENTO E INSTALAÇÃO. AF_07/2021</v>
          </cell>
          <cell r="C1672" t="str">
            <v>UN</v>
          </cell>
          <cell r="D1672" t="str">
            <v>93,14</v>
          </cell>
        </row>
        <row r="1673">
          <cell r="A1673">
            <v>102712</v>
          </cell>
          <cell r="B1673" t="str">
            <v>GEOTÊXTIL NÃO TECIDO 100% POLIÉSTER, RESISTÊNCIA A TRAÇÃO DE 9 KN/M (RT - 9), INSTALADO EM DRENO - FORNECIMENTO E INSTALAÇÃO. AF_07/2021</v>
          </cell>
          <cell r="C1673" t="str">
            <v>M2</v>
          </cell>
          <cell r="D1673" t="str">
            <v>10,13</v>
          </cell>
        </row>
        <row r="1674">
          <cell r="A1674">
            <v>102713</v>
          </cell>
          <cell r="B1674" t="str">
            <v>GEOTÊXTIL NÃO TECIDO 100% POLIÉSTER, RESISTÊNCIA A TRAÇÃO DE 14 KN/M (RT - 14), INSTALADO EM DRENO - FORNECIMENTO E INSTALAÇÃO. AF_07/2021</v>
          </cell>
          <cell r="C1674" t="str">
            <v>M2</v>
          </cell>
          <cell r="D1674" t="str">
            <v>13,92</v>
          </cell>
        </row>
        <row r="1675">
          <cell r="A1675">
            <v>102715</v>
          </cell>
          <cell r="B1675" t="str">
            <v>GEOTÊXTIL NÃO TECIDO 100% POLIÉSTER, RESISTÊNCIA A TRAÇÃO DE 26 KN/M (RT - 26), INSTALADO EM DRENO - FORNECIMENTO E INSTALAÇÃO. AF_07/2021</v>
          </cell>
          <cell r="C1675" t="str">
            <v>M2</v>
          </cell>
          <cell r="D1675" t="str">
            <v>27,53</v>
          </cell>
        </row>
        <row r="1676">
          <cell r="A1676">
            <v>102716</v>
          </cell>
          <cell r="B1676" t="str">
            <v>ENCHIMENTO DE AREIA PARA DRENO, LANÇAMENTO MECANIZADO. AF_07/2021</v>
          </cell>
          <cell r="C1676" t="str">
            <v>M3</v>
          </cell>
          <cell r="D1676" t="str">
            <v>120,67</v>
          </cell>
        </row>
        <row r="1677">
          <cell r="A1677">
            <v>102717</v>
          </cell>
          <cell r="B1677" t="str">
            <v>ENCHIMENTO DE BRITA PARA DRENO, LANÇAMENTO MECANIZADO. AF_07/2021</v>
          </cell>
          <cell r="C1677" t="str">
            <v>M3</v>
          </cell>
          <cell r="D1677" t="str">
            <v>181,81</v>
          </cell>
        </row>
        <row r="1678">
          <cell r="A1678">
            <v>102718</v>
          </cell>
          <cell r="B1678" t="str">
            <v>ENCHIMENTO DE AREIA PARA DRENO, LANÇAMENTO MANUAL. AF_07/2021</v>
          </cell>
          <cell r="C1678" t="str">
            <v>M3</v>
          </cell>
          <cell r="D1678" t="str">
            <v>131,00</v>
          </cell>
        </row>
        <row r="1679">
          <cell r="A1679">
            <v>102719</v>
          </cell>
          <cell r="B1679" t="str">
            <v>ENCHIMENTO DE BRITA PARA DRENO, LANÇAMENTO MANUAL. AF_07/2021</v>
          </cell>
          <cell r="C1679" t="str">
            <v>M3</v>
          </cell>
          <cell r="D1679" t="str">
            <v>192,14</v>
          </cell>
        </row>
        <row r="1680">
          <cell r="A1680">
            <v>102722</v>
          </cell>
          <cell r="B1680" t="str">
            <v>DRENO EM MURO DE CONTENÇÃO, EXECUTADO NO PÉ DO MURO, COM TUBO DE PEAD CORRUGADO FLEXÍVEL PERFURADO, ENCHIMENTO COM BRITA, ENVOLVIDO COM MANTA GEOTÊXTIL. AF_07/2021</v>
          </cell>
          <cell r="C1680" t="str">
            <v>M</v>
          </cell>
          <cell r="D1680" t="str">
            <v>61,36</v>
          </cell>
        </row>
        <row r="1681">
          <cell r="A1681">
            <v>102723</v>
          </cell>
          <cell r="B1681" t="str">
            <v>DRENO EM MURO DE CONTENÇÃO, EXECUTADO NO PÉ DO MURO, COM TUBO DE PVC CORRUGADO RÍGIDO PERFURADO, ENCHIMENTO COM BRITA, ENVOLVIDO COM MANTA GEOTÊXTIL. AF_07/2021</v>
          </cell>
          <cell r="C1681" t="str">
            <v>M</v>
          </cell>
          <cell r="D1681" t="str">
            <v>128,41</v>
          </cell>
        </row>
        <row r="1682">
          <cell r="A1682">
            <v>102724</v>
          </cell>
          <cell r="B1682" t="str">
            <v>DRENO BARBACÃ, DN 100 MM, COM MATERIAL DRENANTE. AF_07/2021</v>
          </cell>
          <cell r="C1682" t="str">
            <v>UN</v>
          </cell>
          <cell r="D1682" t="str">
            <v>34,96</v>
          </cell>
        </row>
        <row r="1683">
          <cell r="A1683">
            <v>102725</v>
          </cell>
          <cell r="B1683" t="str">
            <v>DRENO BARBACÃ, DN 75 MM, COM MATERIAL DRENANTE. AF_07/2021</v>
          </cell>
          <cell r="C1683" t="str">
            <v>UN</v>
          </cell>
          <cell r="D1683" t="str">
            <v>34,20</v>
          </cell>
        </row>
        <row r="1684">
          <cell r="A1684">
            <v>102726</v>
          </cell>
          <cell r="B1684" t="str">
            <v>DRENO BARBACÃ, DN 50 MM, COM MATERIAL DRENANTE. AF_07/2021</v>
          </cell>
          <cell r="C1684" t="str">
            <v>UN</v>
          </cell>
          <cell r="D1684" t="str">
            <v>31,76</v>
          </cell>
        </row>
        <row r="1685">
          <cell r="A1685">
            <v>103653</v>
          </cell>
          <cell r="B1685" t="str">
            <v>GEOTÊXTIL NÃO TECIDO 100% POLIÉSTER, RESISTÊNCIA A TRAÇÃO DE 31 KN/M (RT-31), INSTALADO EM DRENO - FORNECIMENTO E INSTALAÇÃO. AF_07/2021</v>
          </cell>
          <cell r="C1685" t="str">
            <v>M2</v>
          </cell>
          <cell r="D1685" t="str">
            <v>32,88</v>
          </cell>
        </row>
        <row r="1686">
          <cell r="A1686">
            <v>92743</v>
          </cell>
          <cell r="B1686" t="str">
            <v>MURO DE GABIÃO, ENCHIMENTO COM PEDRA DE MÃO TIPO RACHÃO, DE GRAVIDADE, COM GAIOLAS DE COMPRIMENTO IGUAL A 2 M, PARA MUROS COM ALTURA MENOR OU IGUAL A 4 M - FORNECIMENTO E EXECUÇÃO. AF_03/2024</v>
          </cell>
          <cell r="C1686" t="str">
            <v>M3</v>
          </cell>
          <cell r="D1686" t="str">
            <v>806,06</v>
          </cell>
        </row>
        <row r="1687">
          <cell r="A1687">
            <v>92744</v>
          </cell>
          <cell r="B1687" t="str">
            <v>MURO DE GABIÃO, ENCHIMENTO COM PEDRA DE MÃO TIPO RACHÃO, DE GRAVIDADE, COM GAIOLAS DE COMPRIMENTO IGUAL A 5 M, PARA MUROS COM ALTURA MENOR OU IGUAL A 4 M - FORNECIMENTO E EXECUÇÃO. AF_03/2024</v>
          </cell>
          <cell r="C1687" t="str">
            <v>M3</v>
          </cell>
          <cell r="D1687" t="str">
            <v>772,07</v>
          </cell>
        </row>
        <row r="1688">
          <cell r="A1688">
            <v>92745</v>
          </cell>
          <cell r="B1688" t="str">
            <v>MURO DE GABIÃO, ENCHIMENTO COM PEDRA DE MÃO TIPO RACHÃO, DE GRAVIDADE, COM GAIOLAS DE COMPRIMENTO IGUAL A 2 M, PARA MUROS COM ALTURA MAIOR QUE 4 M E MENOR OU IGUAL A 6 M - FORNECIMENTO E EXECUÇÃO. AF_03/2024</v>
          </cell>
          <cell r="C1688" t="str">
            <v>M3</v>
          </cell>
          <cell r="D1688" t="str">
            <v>979,45</v>
          </cell>
        </row>
        <row r="1689">
          <cell r="A1689">
            <v>92746</v>
          </cell>
          <cell r="B1689" t="str">
            <v>MURO DE GABIÃO, ENCHIMENTO COM PEDRA DE MÃO TIPO RACHÃO, DE GRAVIDADE, COM GAIOLAS DE COMPRIMENTO IGUAL A 5 M, PARA MUROS COM ALTURA MAIOR QUE 4 M E MENOR OU IGUAL A 6 M - FORNECIMENTO E EXECUÇÃO. AF_03/2024</v>
          </cell>
          <cell r="C1689" t="str">
            <v>M3</v>
          </cell>
          <cell r="D1689" t="str">
            <v>908,59</v>
          </cell>
        </row>
        <row r="1690">
          <cell r="A1690">
            <v>92747</v>
          </cell>
          <cell r="B1690" t="str">
            <v>MURO DE GABIÃO, ENCHIMENTO COM PEDRA DE MÃO TIPO RACHÃO, DE GRAVIDADE, COM GAIOLAS DE COMPRIMENTO IGUAL A 2 M, PARA MUROS COM ALTURA MAIOR QUE 6 M E MENOR OU IGUAL A 10 M - FORNECIMENTO E EXECUÇÃO. AF_03/2024</v>
          </cell>
          <cell r="C1690" t="str">
            <v>M3</v>
          </cell>
          <cell r="D1690" t="str">
            <v>1.086,13</v>
          </cell>
        </row>
        <row r="1691">
          <cell r="A1691">
            <v>92748</v>
          </cell>
          <cell r="B1691" t="str">
            <v>MURO DE GABIÃO, ENCHIMENTO COM PEDRA DE MÃO TIPO RACHÃO, DE GRAVIDADE, COM GAIOLAS DE COMPRIMENTO IGUAL A 5 M, PARA MUROS COM ALTURA MAIOR QUE 6 M E MENOR OU IGUAL A 10 M- FORNECIMENTO E EXECUÇÃO. AF_03/2024</v>
          </cell>
          <cell r="C1691" t="str">
            <v>M3</v>
          </cell>
          <cell r="D1691" t="str">
            <v>990,43</v>
          </cell>
        </row>
        <row r="1692">
          <cell r="A1692">
            <v>92749</v>
          </cell>
          <cell r="B1692" t="str">
            <v>MURO DE GABIÃO, ENCHIMENTO COM PEDRA DE MÃO TIPO RACHÃO, COM SOLO REFORÇADO, PARA MUROS COM ALTURA MENOR OU IGUAL A 4 M - FORNECIMENTO E EXECUÇÃO. AF_03/2024</v>
          </cell>
          <cell r="C1692" t="str">
            <v>M3</v>
          </cell>
          <cell r="D1692" t="str">
            <v>1.155,77</v>
          </cell>
        </row>
        <row r="1693">
          <cell r="A1693">
            <v>92750</v>
          </cell>
          <cell r="B1693" t="str">
            <v>MURO DE GABIÃO, ENCHIMENTO COM PEDRA DE MÃO TIPO RACHÃO, COM SOLO REFORÇADO, PARA MUROS COM ALTURA MAIOR QUE 4 M E MENOR OU IGUAL A 12 M - FORNECIMENTO E EXECUÇÃO. AF_03/2024</v>
          </cell>
          <cell r="C1693" t="str">
            <v>M3</v>
          </cell>
          <cell r="D1693" t="str">
            <v>1.936,10</v>
          </cell>
        </row>
        <row r="1694">
          <cell r="A1694">
            <v>92751</v>
          </cell>
          <cell r="B1694" t="str">
            <v>MURO DE GABIÃO, ENCHIMENTO COM PEDRA DE MÃO TIPO RACHÃO, COM SOLO REFORÇADO, PARA MUROS COM ALTURA MAIOR QUE 12 M E MENOR OU IGUAL A 20 M - FORNECIMENTO E EXECUÇÃO. AF_03/2024</v>
          </cell>
          <cell r="C1694" t="str">
            <v>M3</v>
          </cell>
          <cell r="D1694" t="str">
            <v>2.392,58</v>
          </cell>
        </row>
        <row r="1695">
          <cell r="A1695">
            <v>92752</v>
          </cell>
          <cell r="B1695" t="str">
            <v>MURO DE GABIÃO, ENCHIMENTO COM PEDRA DE MÃO TIPO RACHÃO, COM SOLO REFORÇADO, PARA MUROS COM ALTURA MAIOR QUE 20 M E MENOR OU IGUAL A 28 M - FORNECIMENTO E EXECUÇÃO. AF_03/2024</v>
          </cell>
          <cell r="C1695" t="str">
            <v>M3</v>
          </cell>
          <cell r="D1695" t="str">
            <v>2.846,39</v>
          </cell>
        </row>
        <row r="1696">
          <cell r="A1696">
            <v>92753</v>
          </cell>
          <cell r="B1696" t="str">
            <v>MURO DE GABIÃO, ENCHIMENTO COM RESÍDUO DE CONSTRUÇÃO E DEMOLIÇÃO, DE GRAVIDADE, COM GAIOLA TRAPEZOIDAL DE COMPRIMENTO IGUAL A 2 M, PARA MUROS COM ALTURA MENOR OU IGUAL A 2 M - FORNECIMENTO E EXECUÇÃO. AF_03/2024</v>
          </cell>
          <cell r="C1696" t="str">
            <v>M3</v>
          </cell>
          <cell r="D1696" t="str">
            <v>739,92</v>
          </cell>
        </row>
        <row r="1697">
          <cell r="A1697">
            <v>92754</v>
          </cell>
          <cell r="B1697" t="str">
            <v>MURO DE GABIÃO, ENCHIMENTO COM RESÍDUO DE CONSTRUÇÃO E DEMOLIÇÃO, DE GRAVIDADE, COM GAIOLA TRAPEZOIDAL DE COMPRIMENTO IGUAL A 2 M, PARA MUROS COM ALTURA MAIOR QUE 2 M E MENOR OU IGUAL A 4 M - FORNECIMENTO E EXECUÇÃO. AF_03/2024</v>
          </cell>
          <cell r="C1697" t="str">
            <v>M3</v>
          </cell>
          <cell r="D1697" t="str">
            <v>719,26</v>
          </cell>
        </row>
        <row r="1698">
          <cell r="A1698">
            <v>92755</v>
          </cell>
          <cell r="B1698" t="str">
            <v>PROTEÇÃO SUPERFICIAL DE CANAL EM GABIÃO TIPO COLCHÃO, ALTURA DE 17 CENTÍMETROS, ENCHIMENTO COM PEDRA DE MÃO TIPO RACHÃO - FORNECIMENTO E EXECUÇÃO. AF_03/2024</v>
          </cell>
          <cell r="C1698" t="str">
            <v>M2</v>
          </cell>
          <cell r="D1698" t="str">
            <v>293,14</v>
          </cell>
        </row>
        <row r="1699">
          <cell r="A1699">
            <v>92756</v>
          </cell>
          <cell r="B1699" t="str">
            <v>PROTEÇÃO SUPERFICIAL DE CANAL EM GABIÃO TIPO COLCHÃO, ALTURA DE 23 CENTÍMETROS, ENCHIMENTO COM PEDRA DE MÃO TIPO RACHÃO - FORNECIMENTO E EXECUÇÃO. AF_03/2024</v>
          </cell>
          <cell r="C1699" t="str">
            <v>M2</v>
          </cell>
          <cell r="D1699" t="str">
            <v>335,89</v>
          </cell>
        </row>
        <row r="1700">
          <cell r="A1700">
            <v>92757</v>
          </cell>
          <cell r="B1700" t="str">
            <v>PROTEÇÃO SUPERFICIAL DE CANAL EM GABIÃO TIPO COLCHÃO, ALTURA DE 30 CENTÍMETROS, ENCHIMENTO COM PEDRA DE MÃO TIPO RACHÃO - FORNECIMENTO E EXECUÇÃO. AF_03/2024</v>
          </cell>
          <cell r="C1700" t="str">
            <v>M2</v>
          </cell>
          <cell r="D1700" t="str">
            <v>387,21</v>
          </cell>
        </row>
        <row r="1701">
          <cell r="A1701">
            <v>92758</v>
          </cell>
          <cell r="B1701" t="str">
            <v>PROTEÇÃO SUPERFICIAL DE CANAL EM GABIÃO TIPO SACO, DIÂMETRO DE 65 CENTÍMETROS, ENCHIMENTO MANUAL COM PEDRA DE MÃO TIPO RACHÃO - FORNECIMENTO E EXECUÇÃO. AF_03/2024</v>
          </cell>
          <cell r="C1701" t="str">
            <v>M3</v>
          </cell>
          <cell r="D1701" t="str">
            <v>860,98</v>
          </cell>
        </row>
        <row r="1702">
          <cell r="A1702">
            <v>91069</v>
          </cell>
          <cell r="B1702" t="str">
            <v>EXECUÇÃO DE REVESTIMENTO DE CONCRETO PROJETADO COM ESPESSURA DE 7 CM, ARMADO COM TELA, INCLINAÇÃO MENOR QUE 90°, APLICAÇÃO CONTÍNUA, UTILIZANDO EQUIPAMENTO DE PROJEÇÃO COM 6 M³/H DE CAPACIDADE. AF_07/2024</v>
          </cell>
          <cell r="C1702" t="str">
            <v>M2</v>
          </cell>
          <cell r="D1702" t="str">
            <v>207,44</v>
          </cell>
        </row>
        <row r="1703">
          <cell r="A1703">
            <v>91070</v>
          </cell>
          <cell r="B1703" t="str">
            <v>EXECUÇÃO DE REVESTIMENTO DE CONCRETO PROJETADO COM ESPESSURA DE 10 CM, ARMADO COM TELA, INCLINAÇÃO MENOR QUE 90°, APLICAÇÃO CONTÍNUA, UTILIZANDO EQUIPAMENTO DE PROJEÇÃO COM 6 M³/H DE CAPACIDADE. AF_07/2024</v>
          </cell>
          <cell r="C1703" t="str">
            <v>M2</v>
          </cell>
          <cell r="D1703" t="str">
            <v>217,87</v>
          </cell>
        </row>
        <row r="1704">
          <cell r="A1704">
            <v>91071</v>
          </cell>
          <cell r="B1704" t="str">
            <v>EXECUÇÃO DE REVESTIMENTO DE CONCRETO PROJETADO COM ESPESSURA DE 7 CM, ARMADO COM TELA, INCLINAÇÃO DE 90°, APLICAÇÃO CONTÍNUA, UTILIZANDO EQUIPAMENTO DE PROJEÇÃO COM 6 M³/H DE CAPACIDADE. AF_07/2024</v>
          </cell>
          <cell r="C1704" t="str">
            <v>M2</v>
          </cell>
          <cell r="D1704" t="str">
            <v>345,04</v>
          </cell>
        </row>
        <row r="1705">
          <cell r="A1705">
            <v>91072</v>
          </cell>
          <cell r="B1705" t="str">
            <v>EXECUÇÃO DE REVESTIMENTO DE CONCRETO PROJETADO COM ESPESSURA DE 10 CM, ARMADO COM TELA, INCLINAÇÃO DE 90°, APLICAÇÃO CONTÍNUA, UTILIZANDO EQUIPAMENTO DE PROJEÇÃO COM 6 M³/H DE CAPACIDADE. AF_07/2024</v>
          </cell>
          <cell r="C1705" t="str">
            <v>M2</v>
          </cell>
          <cell r="D1705" t="str">
            <v>352,91</v>
          </cell>
        </row>
        <row r="1706">
          <cell r="A1706">
            <v>91073</v>
          </cell>
          <cell r="B1706" t="str">
            <v>EXECUÇÃO DE REVESTIMENTO DE CONCRETO PROJETADO COM ESPESSURA DE 7 CM, ARMADO COM TELA, INCLINAÇÃO MENOR QUE 90°, APLICAÇÃO CONTÍNUA, UTILIZANDO EQUIPAMENTO DE PROJEÇÃO COM 3 M³/H DE CAPACIDADE. AF_07/2024</v>
          </cell>
          <cell r="C1706" t="str">
            <v>M2</v>
          </cell>
          <cell r="D1706" t="str">
            <v>272,79</v>
          </cell>
        </row>
        <row r="1707">
          <cell r="A1707">
            <v>91074</v>
          </cell>
          <cell r="B1707" t="str">
            <v>EXECUÇÃO DE REVESTIMENTO DE CONCRETO PROJETADO COM ESPESSURA DE 10 CM, ARMADO COM TELA, INCLINAÇÃO MENOR QUE 90°, APLICAÇÃO CONTÍNUA, UTILIZANDO EQUIPAMENTO DE PROJEÇÃO COM 3 M³/H DE CAPACIDADE. AF_07/2024</v>
          </cell>
          <cell r="C1707" t="str">
            <v>M2</v>
          </cell>
          <cell r="D1707" t="str">
            <v>256,44</v>
          </cell>
        </row>
        <row r="1708">
          <cell r="A1708">
            <v>91075</v>
          </cell>
          <cell r="B1708" t="str">
            <v>EXECUÇÃO DE REVESTIMENTO DE CONCRETO PROJETADO COM ESPESSURA DE 7 CM, ARMADO COM TELA, INCLINAÇÃO DE 90°, APLICAÇÃO CONTÍNUA, UTILIZANDO EQUIPAMENTO DE PROJEÇÃO COM 3 M³/H DE CAPACIDADE. AF_07/2024</v>
          </cell>
          <cell r="C1708" t="str">
            <v>M2</v>
          </cell>
          <cell r="D1708" t="str">
            <v>441,92</v>
          </cell>
        </row>
        <row r="1709">
          <cell r="A1709">
            <v>91076</v>
          </cell>
          <cell r="B1709" t="str">
            <v>EXECUÇÃO DE REVESTIMENTO DE CONCRETO PROJETADO COM ESPESSURA DE 10 CM, ARMADO COM TELA, INCLINAÇÃO DE 90°, APLICAÇÃO CONTÍNUA, UTILIZANDO EQUIPAMENTO DE PROJEÇÃO COM 3 M³/H DE CAPACIDADE. AF_07/2024</v>
          </cell>
          <cell r="C1709" t="str">
            <v>M2</v>
          </cell>
          <cell r="D1709" t="str">
            <v>403,12</v>
          </cell>
        </row>
        <row r="1710">
          <cell r="A1710">
            <v>91077</v>
          </cell>
          <cell r="B1710" t="str">
            <v>EXECUÇÃO DE REVESTIMENTO DE CONCRETO PROJETADO COM ESPESSURA DE 7 CM, ARMADO COM FIBRAS DE AÇO, INCLINAÇÃO MENOR QUE 90°, APLICAÇÃO CONTÍNUA, UTILIZANDO EQUIPAMENTO DE PROJEÇÃO COM 6 M³/H DE CAPACIDADE. AF_07/2024</v>
          </cell>
          <cell r="C1710" t="str">
            <v>M2</v>
          </cell>
          <cell r="D1710" t="str">
            <v>185,37</v>
          </cell>
        </row>
        <row r="1711">
          <cell r="A1711">
            <v>91078</v>
          </cell>
          <cell r="B1711" t="str">
            <v>EXECUÇÃO DE REVESTIMENTO DE CONCRETO PROJETADO COM ESPESSURA DE 10 CM, ARMADO COM FIBRAS DE AÇO, INCLINAÇÃO MENOR QUE 90°, APLICAÇÃO CONTÍNUA, UTILIZANDO EQUIPAMENTO DE PROJEÇÃO COM 6 M³/H DE CAPACIDADE. AF_07/2024</v>
          </cell>
          <cell r="C1711" t="str">
            <v>M2</v>
          </cell>
          <cell r="D1711" t="str">
            <v>201,22</v>
          </cell>
        </row>
        <row r="1712">
          <cell r="A1712">
            <v>91079</v>
          </cell>
          <cell r="B1712" t="str">
            <v>EXECUÇÃO DE REVESTIMENTO DE CONCRETO PROJETADO COM ESPESSURA DE 7 CM, ARMADO COM FIBRAS DE AÇO, INCLINAÇÃO DE 90°, APLICAÇÃO CONTÍNUA, UTILIZANDO EQUIPAMENTO DE PROJEÇÃO COM 6 M³/H DE CAPACIDADE. AF_07/2024</v>
          </cell>
          <cell r="C1712" t="str">
            <v>M2</v>
          </cell>
          <cell r="D1712" t="str">
            <v>202,99</v>
          </cell>
        </row>
        <row r="1713">
          <cell r="A1713">
            <v>91080</v>
          </cell>
          <cell r="B1713" t="str">
            <v>EXECUÇÃO DE REVESTIMENTO DE CONCRETO PROJETADO COM ESPESSURA DE 10 CM, ARMADO COM FIBRAS DE AÇO, INCLINAÇÃO DE 90°, APLICAÇÃO CONTÍNUA, UTILIZANDO EQUIPAMENTO DE PROJEÇÃO COM 6 M³/H DE CAPACIDADE. AF_07/2024</v>
          </cell>
          <cell r="C1713" t="str">
            <v>M2</v>
          </cell>
          <cell r="D1713" t="str">
            <v>214,71</v>
          </cell>
        </row>
        <row r="1714">
          <cell r="A1714">
            <v>91081</v>
          </cell>
          <cell r="B1714" t="str">
            <v>EXECUÇÃO DE REVESTIMENTO DE CONCRETO PROJETADO COM ESPESSURA DE 7 CM, ARMADO COM FIBRAS DE AÇO, INCLINAÇÃO MENOR QUE 90°, APLICAÇÃO CONTÍNUA, UTILIZANDO EQUIPAMENTO DE PROJEÇÃO COM 3 M³/H DE CAPACIDADE. AF_07/2024</v>
          </cell>
          <cell r="C1714" t="str">
            <v>M2</v>
          </cell>
          <cell r="D1714" t="str">
            <v>278,07</v>
          </cell>
        </row>
        <row r="1715">
          <cell r="A1715">
            <v>91082</v>
          </cell>
          <cell r="B1715" t="str">
            <v>EXECUÇÃO DE REVESTIMENTO DE CONCRETO PROJETADO COM ESPESSURA DE 10 CM, ARMADO COM FIBRAS DE AÇO, INCLINAÇÃO MENOR QUE 90°, APLICAÇÃO CONTÍNUA, UTILIZANDO EQUIPAMENTO DE PROJEÇÃO COM 3 M³/H DE CAPACIDADE. AF_07/2024</v>
          </cell>
          <cell r="C1715" t="str">
            <v>M2</v>
          </cell>
          <cell r="D1715" t="str">
            <v>248,85</v>
          </cell>
        </row>
        <row r="1716">
          <cell r="A1716">
            <v>91083</v>
          </cell>
          <cell r="B1716" t="str">
            <v>EXECUÇÃO DE REVESTIMENTO DE CONCRETO PROJETADO COM ESPESSURA DE 7 CM, ARMADO COM FIBRAS DE AÇO, INCLINAÇÃO DE 90°, APLICAÇÃO CONTÍNUA, UTILIZANDO EQUIPAMENTO DE PROJEÇÃO COM 3 M³/H DE CAPACIDADE. AF_07/2024</v>
          </cell>
          <cell r="C1716" t="str">
            <v>M2</v>
          </cell>
          <cell r="D1716" t="str">
            <v>351,98</v>
          </cell>
        </row>
        <row r="1717">
          <cell r="A1717">
            <v>91084</v>
          </cell>
          <cell r="B1717" t="str">
            <v>EXECUÇÃO DE REVESTIMENTO DE CONCRETO PROJETADO COM ESPESSURA DE 10 CM, ARMADO COM FIBRAS DE AÇO, INCLINAÇÃO DE 90°, APLICAÇÃO CONTÍNUA, UTILIZANDO EQUIPAMENTO DE PROJEÇÃO COM 3 M³/H DE CAPACIDADE. AF_07/2024</v>
          </cell>
          <cell r="C1717" t="str">
            <v>M2</v>
          </cell>
          <cell r="D1717" t="str">
            <v>278,21</v>
          </cell>
        </row>
        <row r="1718">
          <cell r="A1718">
            <v>91086</v>
          </cell>
          <cell r="B1718" t="str">
            <v>EXECUÇÃO DE REVESTIMENTO DE CONCRETO PROJETADO COM ESPESSURA DE 7 CM, ARMADO COM TELA, INCLINAÇÃO MENOR QUE 90°, APLICAÇÃO DESCONTÍNUA, UTILIZANDO EQUIPAMENTO DE PROJEÇÃO COM 6 M³/H DE CAPACIDADE. AF_07/2024</v>
          </cell>
          <cell r="C1718" t="str">
            <v>M2</v>
          </cell>
          <cell r="D1718" t="str">
            <v>230,45</v>
          </cell>
        </row>
        <row r="1719">
          <cell r="A1719">
            <v>91087</v>
          </cell>
          <cell r="B1719" t="str">
            <v>EXECUÇÃO DE REVESTIMENTO DE CONCRETO PROJETADO COM ESPESSURA DE 10 CM, ARMADO COM TELA, INCLINAÇÃO MENOR QUE 90°, APLICAÇÃO DESCONTÍNUA, UTILIZANDO EQUIPAMENTO DE PROJEÇÃO COM 6 M³/H DE CAPACIDADE. AF_07/2024</v>
          </cell>
          <cell r="C1719" t="str">
            <v>M2</v>
          </cell>
          <cell r="D1719" t="str">
            <v>242,61</v>
          </cell>
        </row>
        <row r="1720">
          <cell r="A1720">
            <v>91088</v>
          </cell>
          <cell r="B1720" t="str">
            <v>EXECUÇÃO DE REVESTIMENTO DE CONCRETO PROJETADO COM ESPESSURA DE 7 CM, ARMADO COM TELA, INCLINAÇÃO DE 90°, APLICAÇÃO DESCONTÍNUA, UTILIZANDO EQUIPAMENTO DE PROJEÇÃO COM 6 M³/H DE CAPACIDADE. AF_07/2024</v>
          </cell>
          <cell r="C1720" t="str">
            <v>M2</v>
          </cell>
          <cell r="D1720" t="str">
            <v>368,42</v>
          </cell>
        </row>
        <row r="1721">
          <cell r="A1721">
            <v>91089</v>
          </cell>
          <cell r="B1721" t="str">
            <v>EXECUÇÃO DE REVESTIMENTO DE CONCRETO PROJETADO COM ESPESSURA DE 10 CM, ARMADO COM TELA, INCLINAÇÃO DE 90°, APLICAÇÃO DESCONTÍNUA, UTILIZANDO EQUIPAMENTO DE PROJEÇÃO COM 6 M³/H DE CAPACIDADE. AF_07/2024</v>
          </cell>
          <cell r="C1721" t="str">
            <v>M2</v>
          </cell>
          <cell r="D1721" t="str">
            <v>378,97</v>
          </cell>
        </row>
        <row r="1722">
          <cell r="A1722">
            <v>91090</v>
          </cell>
          <cell r="B1722" t="str">
            <v>EXECUÇÃO DE REVESTIMENTO DE CONCRETO PROJETADO COM ESPESSURA DE 7 CM, ARMADO COM TELA, INCLINAÇÃO MENOR QUE 90°, APLICAÇÃO DESCONTÍNUA, UTILIZANDO EQUIPAMENTO DE PROJEÇÃO COM 3 M³/H DE CAPACIDADE. AF_07/2024</v>
          </cell>
          <cell r="C1722" t="str">
            <v>M2</v>
          </cell>
          <cell r="D1722" t="str">
            <v>279,79</v>
          </cell>
        </row>
        <row r="1723">
          <cell r="A1723">
            <v>91091</v>
          </cell>
          <cell r="B1723" t="str">
            <v>EXECUÇÃO DE REVESTIMENTO DE CONCRETO PROJETADO COM ESPESSURA DE 10 CM, ARMADO COM TELA, INCLINAÇÃO MENOR QUE 90°, APLICAÇÃO DESCONTÍNUA, UTILIZANDO EQUIPAMENTO DE PROJEÇÃO COM 3 M³/H DE CAPACIDADE. AF_07/2024</v>
          </cell>
          <cell r="C1723" t="str">
            <v>M2</v>
          </cell>
          <cell r="D1723" t="str">
            <v>274,81</v>
          </cell>
        </row>
        <row r="1724">
          <cell r="A1724">
            <v>91092</v>
          </cell>
          <cell r="B1724" t="str">
            <v>EXECUÇÃO DE REVESTIMENTO DE CONCRETO PROJETADO COM ESPESSURA DE 7 CM, ARMADO COM TELA, INCLINAÇÃO DE 90°, APLICAÇÃO DESCONTÍNUA, UTILIZANDO EQUIPAMENTO DE PROJEÇÃO COM 3 M³/H DE CAPACIDADE. AF_07/2024</v>
          </cell>
          <cell r="C1724" t="str">
            <v>M2</v>
          </cell>
          <cell r="D1724" t="str">
            <v>437,92</v>
          </cell>
        </row>
        <row r="1725">
          <cell r="A1725">
            <v>91093</v>
          </cell>
          <cell r="B1725" t="str">
            <v>EXECUÇÃO DE REVESTIMENTO DE CONCRETO PROJETADO COM ESPESSURA DE 10 CM, ARMADO COM TELA, INCLINAÇÃO DE 90°, APLICAÇÃO DESCONTÍNUA, UTILIZANDO EQUIPAMENTO DE PROJEÇÃO COM 3 M³/H DE CAPACIDADE. AF_07/2024</v>
          </cell>
          <cell r="C1725" t="str">
            <v>M2</v>
          </cell>
          <cell r="D1725" t="str">
            <v>420,03</v>
          </cell>
        </row>
        <row r="1726">
          <cell r="A1726">
            <v>91094</v>
          </cell>
          <cell r="B1726" t="str">
            <v>EXECUÇÃO DE REVESTIMENTO DE CONCRETO PROJETADO COM ESPESSURA DE 7 CM, ARMADO COM FIBRAS DE AÇO, INCLINAÇÃO MENOR QUE 90°, APLICAÇÃO DESCONTÍNUA, UTILIZANDO EQUIPAMENTO DE PROJEÇÃO COM 6 M³/H DE CAPACIDADE. AF_07/2024</v>
          </cell>
          <cell r="C1726" t="str">
            <v>M2</v>
          </cell>
          <cell r="D1726" t="str">
            <v>176,41</v>
          </cell>
        </row>
        <row r="1727">
          <cell r="A1727">
            <v>91095</v>
          </cell>
          <cell r="B1727" t="str">
            <v>EXECUÇÃO DE REVESTIMENTO DE CONCRETO PROJETADO COM ESPESSURA DE 10 CM, ARMADO COM FIBRAS DE AÇO, INCLINAÇÃO MENOR QUE 90°, APLICAÇÃO DESCONTÍNUA, UTILIZANDO EQUIPAMENTO DE PROJEÇÃO COM 6 M³/H DE CAPACIDADE. AF_07/2024</v>
          </cell>
          <cell r="C1727" t="str">
            <v>M2</v>
          </cell>
          <cell r="D1727" t="str">
            <v>194,83</v>
          </cell>
        </row>
        <row r="1728">
          <cell r="A1728">
            <v>91096</v>
          </cell>
          <cell r="B1728" t="str">
            <v>EXECUÇÃO DE REVESTIMENTO DE CONCRETO PROJETADO COM ESPESSURA DE 7 CM, ARMADO COM FIBRAS DE AÇO, INCLINAÇÃO DE 90°, APLICAÇÃO DESCONTÍNUA, UTILIZANDO EQUIPAMENTO DE PROJEÇÃO COM 6 M³/H DE CAPACIDADE. AF_07/2024</v>
          </cell>
          <cell r="C1728" t="str">
            <v>M2</v>
          </cell>
          <cell r="D1728" t="str">
            <v>190,88</v>
          </cell>
        </row>
        <row r="1729">
          <cell r="A1729">
            <v>91097</v>
          </cell>
          <cell r="B1729" t="str">
            <v>EXECUÇÃO DE REVESTIMENTO DE CONCRETO PROJETADO COM ESPESSURA DE 10 CM, ARMADO COM FIBRAS DE AÇO, INCLINAÇÃO DE 90°, APLICAÇÃO DESCONTÍNUA, UTILIZANDO EQUIPAMENTO DE PROJEÇÃO COM 6 M³/H DE CAPACIDADE. AF_07/2024</v>
          </cell>
          <cell r="C1729" t="str">
            <v>M2</v>
          </cell>
          <cell r="D1729" t="str">
            <v>206,69</v>
          </cell>
        </row>
        <row r="1730">
          <cell r="A1730">
            <v>91098</v>
          </cell>
          <cell r="B1730" t="str">
            <v>EXECUÇÃO DE REVESTIMENTO DE CONCRETO PROJETADO COM ESPESSURA DE 7 CM, ARMADO COM FIBRAS DE AÇO, INCLINAÇÃO MENOR QUE 90°, APLICAÇÃO DESCONTÍNUA, UTILIZANDO EQUIPAMENTO DE PROJEÇÃO COM 3 M³/H DE CAPACIDADE. AF_07/2024</v>
          </cell>
          <cell r="C1730" t="str">
            <v>M2</v>
          </cell>
          <cell r="D1730" t="str">
            <v>242,68</v>
          </cell>
        </row>
        <row r="1731">
          <cell r="A1731">
            <v>91099</v>
          </cell>
          <cell r="B1731" t="str">
            <v>EXECUÇÃO DE REVESTIMENTO DE CONCRETO PROJETADO COM ESPESSURA DE 10 CM, ARMADO COM FIBRAS DE AÇO, INCLINAÇÃO MENOR QUE 90°, APLICAÇÃO DESCONTÍNUA, UTILIZANDO EQUIPAMENTO DE PROJEÇÃO COM 3 M³/H DE CAPACIDADE. AF_07/2024</v>
          </cell>
          <cell r="C1731" t="str">
            <v>M2</v>
          </cell>
          <cell r="D1731" t="str">
            <v>233,77</v>
          </cell>
        </row>
        <row r="1732">
          <cell r="A1732">
            <v>91100</v>
          </cell>
          <cell r="B1732" t="str">
            <v>EXECUÇÃO DE REVESTIMENTO DE CONCRETO PROJETADO COM ESPESSURA DE 7 CM, ARMADO COM FIBRAS DE AÇO, INCLINAÇÃO DE 90°, APLICAÇÃO DESCONTÍNUA, UTILIZANDO EQUIPAMENTO DE PROJEÇÃO COM 3 M³/H DE CAPACIDADE. AF_07/2024</v>
          </cell>
          <cell r="C1732" t="str">
            <v>M2</v>
          </cell>
          <cell r="D1732" t="str">
            <v>289,47</v>
          </cell>
        </row>
        <row r="1733">
          <cell r="A1733">
            <v>91101</v>
          </cell>
          <cell r="B1733" t="str">
            <v>EXECUÇÃO DE REVESTIMENTO DE CONCRETO PROJETADO COM ESPESSURA DE 10 CM, ARMADO COM FIBRAS DE AÇO, INCLINAÇÃO DE 90°, APLICAÇÃO DESCONTÍNUA, UTILIZANDO EQUIPAMENTO DE PROJEÇÃO COM 3 M³/H DE CAPACIDADE. AF_07/2024</v>
          </cell>
          <cell r="C1733" t="str">
            <v>M2</v>
          </cell>
          <cell r="D1733" t="str">
            <v>256,97</v>
          </cell>
        </row>
        <row r="1734">
          <cell r="A1734">
            <v>93957</v>
          </cell>
          <cell r="B1734" t="str">
            <v>EXECUÇÃO DE GRAMPO PARA SOLO GRAMPEADO COM COMPRIMENTO MENOR OU IGUAL A 6 M, DIÂMETRO DE 10 CM, PERFURAÇÃO COM EQUIPAMENTO MANUAL E ARMADURA COM DIÂMETRO DE 20 MM. AF_07/2024</v>
          </cell>
          <cell r="C1734" t="str">
            <v>M</v>
          </cell>
          <cell r="D1734" t="str">
            <v>376,49</v>
          </cell>
        </row>
        <row r="1735">
          <cell r="A1735">
            <v>93959</v>
          </cell>
          <cell r="B1735" t="str">
            <v>EXECUÇÃO DE GRAMPO PARA SOLO GRAMPEADO COM COMPRIMENTO MAIOR QUE 6 M E MENOR OU IGUAL A 10 M, DIÂMETRO DE 10 CM, PERFURAÇÃO COM EQUIPAMENTO MANUAL E ARMADURA COM DIÂMETRO DE 20 MM. AF_07/2024</v>
          </cell>
          <cell r="C1735" t="str">
            <v>M</v>
          </cell>
          <cell r="D1735" t="str">
            <v>303,75</v>
          </cell>
        </row>
        <row r="1736">
          <cell r="A1736">
            <v>93961</v>
          </cell>
          <cell r="B1736" t="str">
            <v>EXECUÇÃO DE GRAMPO PARA SOLO GRAMPEADO COM COMPRIMENTO MAIOR QUE 10 M, DIÂMETRO DE 10 CM, PERFURAÇÃO COM EQUIPAMENTO MANUAL E ARMADURA COM DIÂMETRO DE 20 MM. AF_07/2024</v>
          </cell>
          <cell r="C1736" t="str">
            <v>M</v>
          </cell>
          <cell r="D1736" t="str">
            <v>273,21</v>
          </cell>
        </row>
        <row r="1737">
          <cell r="A1737">
            <v>93967</v>
          </cell>
          <cell r="B1737" t="str">
            <v>EXECUÇÃO DE GRAMPO PARA SOLO GRAMPEADO COM COMPRIMENTO MENOR OU IGUAL A 6 M, DIÂMETRO DE 7 CM, PERFURAÇÃO COM EQUIPAMENTO MANUAL E ARMADURA COM DIÂMETRO DE 20 MM. AF_07/2024</v>
          </cell>
          <cell r="C1737" t="str">
            <v>M</v>
          </cell>
          <cell r="D1737" t="str">
            <v>313,42</v>
          </cell>
        </row>
        <row r="1738">
          <cell r="A1738">
            <v>93969</v>
          </cell>
          <cell r="B1738" t="str">
            <v>EXECUÇÃO DE GRAMPO PARA SOLO GRAMPEADO COM COMPRIMENTO MAIOR QUE 6 M E MENOR OU IGUAL A 10 M, DIÂMETRO DE 7 CM, PERFURAÇÃO COM EQUIPAMENTO MANUAL E ARMADURA COM DIÂMETRO DE 20 MM. AF_07/2024</v>
          </cell>
          <cell r="C1738" t="str">
            <v>M</v>
          </cell>
          <cell r="D1738" t="str">
            <v>252,75</v>
          </cell>
        </row>
        <row r="1739">
          <cell r="A1739">
            <v>93971</v>
          </cell>
          <cell r="B1739" t="str">
            <v>EXECUÇÃO DE GRAMPO PARA SOLO GRAMPEADO COM COMPRIMENTO MAIOR QUE 10 M, DIÂMETRO DE 7 CM, PERFURAÇÃO COM EQUIPAMENTO MANUAL E ARMADURA COM DIÂMETRO DE 20 MM. AF_07/2024</v>
          </cell>
          <cell r="C1739" t="str">
            <v>M</v>
          </cell>
          <cell r="D1739" t="str">
            <v>228,13</v>
          </cell>
        </row>
        <row r="1740">
          <cell r="A1740">
            <v>95108</v>
          </cell>
          <cell r="B1740" t="str">
            <v>EXECUÇÃO DE PROTEÇÃO DA CABEÇA DO TIRANTE COM USO DE FÔRMAS METÁLICAS, 50 UTILIZAÇÕES, E CONCRETO FCK =15 MPA. AF_11/2023</v>
          </cell>
          <cell r="C1740" t="str">
            <v>UN</v>
          </cell>
          <cell r="D1740" t="str">
            <v>40,19</v>
          </cell>
        </row>
        <row r="1741">
          <cell r="A1741">
            <v>100341</v>
          </cell>
          <cell r="B1741" t="str">
            <v>FABRICAÇÃO, MONTAGEM E DESMONTAGEM DE FÔRMA PARA CORTINA DE CONTENÇÃO, EM CHAPA DE MADEIRA COMPENSADA PLASTIFICADA, E = 18 MM, 10 UTILIZAÇÕES. AF_11/2024</v>
          </cell>
          <cell r="C1741" t="str">
            <v>M2</v>
          </cell>
          <cell r="D1741" t="str">
            <v>45,75</v>
          </cell>
        </row>
        <row r="1742">
          <cell r="A1742">
            <v>100342</v>
          </cell>
          <cell r="B1742" t="str">
            <v>ARMAÇÃO DE CORTINA DE CONTENÇÃO EM CONCRETO ARMADO, COM AÇO CA-50 DE 6,3 MM - MONTAGEM. AF_11/2024</v>
          </cell>
          <cell r="C1742" t="str">
            <v>KG</v>
          </cell>
          <cell r="D1742" t="str">
            <v>19,99</v>
          </cell>
        </row>
        <row r="1743">
          <cell r="A1743">
            <v>100343</v>
          </cell>
          <cell r="B1743" t="str">
            <v>ARMAÇÃO DE CORTINA DE CONTENÇÃO EM CONCRETO ARMADO, COM AÇO CA-50 DE 8 MM - MONTAGEM. AF_11/2024</v>
          </cell>
          <cell r="C1743" t="str">
            <v>KG</v>
          </cell>
          <cell r="D1743" t="str">
            <v>17,92</v>
          </cell>
        </row>
        <row r="1744">
          <cell r="A1744">
            <v>100344</v>
          </cell>
          <cell r="B1744" t="str">
            <v>ARMAÇÃO DE CORTINA DE CONTENÇÃO EM CONCRETO ARMADO, COM AÇO CA-50 DE 10 MM - MONTAGEM. AF_11/2024</v>
          </cell>
          <cell r="C1744" t="str">
            <v>KG</v>
          </cell>
          <cell r="D1744" t="str">
            <v>14,94</v>
          </cell>
        </row>
        <row r="1745">
          <cell r="A1745">
            <v>100345</v>
          </cell>
          <cell r="B1745" t="str">
            <v>ARMAÇÃO DE CORTINA DE CONTENÇÃO EM CONCRETO ARMADO, COM AÇO CA-50 DE 12,5 MM - MONTAGEM. AF_11/2024</v>
          </cell>
          <cell r="C1745" t="str">
            <v>KG</v>
          </cell>
          <cell r="D1745" t="str">
            <v>11,80</v>
          </cell>
        </row>
        <row r="1746">
          <cell r="A1746">
            <v>100346</v>
          </cell>
          <cell r="B1746" t="str">
            <v>ARMAÇÃO DE CORTINA DE CONTENÇÃO EM CONCRETO ARMADO, COM AÇO CA-50 DE 16 MM - MONTAGEM. AF_11/2024</v>
          </cell>
          <cell r="C1746" t="str">
            <v>KG</v>
          </cell>
          <cell r="D1746" t="str">
            <v>11,35</v>
          </cell>
        </row>
        <row r="1747">
          <cell r="A1747">
            <v>100347</v>
          </cell>
          <cell r="B1747" t="str">
            <v>ARMAÇÃO DE CORTINA DE CONTENÇÃO EM CONCRETO ARMADO, COM AÇO CA-50 DE 20 MM - MONTAGEM. AF_11/2024</v>
          </cell>
          <cell r="C1747" t="str">
            <v>KG</v>
          </cell>
          <cell r="D1747" t="str">
            <v>12,82</v>
          </cell>
        </row>
        <row r="1748">
          <cell r="A1748">
            <v>100348</v>
          </cell>
          <cell r="B1748" t="str">
            <v>ARMAÇÃO DE CORTINA DE CONTENÇÃO EM CONCRETO ARMADO, COM AÇO CA-50 DE 25 MM - MONTAGEM. AF_11/2024</v>
          </cell>
          <cell r="C1748" t="str">
            <v>KG</v>
          </cell>
          <cell r="D1748" t="str">
            <v>12,62</v>
          </cell>
        </row>
        <row r="1749">
          <cell r="A1749">
            <v>100349</v>
          </cell>
          <cell r="B1749" t="str">
            <v>CONCRETAGEM DE CORTINA DE CONTENÇÃO, ATRAVÉS DE BOMBA - LANÇAMENTO, ADENSAMENTO E ACABAMENTO. AF_11/2024</v>
          </cell>
          <cell r="C1749" t="str">
            <v>M3</v>
          </cell>
          <cell r="D1749" t="str">
            <v>771,09</v>
          </cell>
        </row>
        <row r="1750">
          <cell r="A1750">
            <v>104841</v>
          </cell>
          <cell r="B1750" t="str">
            <v>EXECUÇÃO DE PERFURAÇÃO PARA TIRANTE, COMPRIMENTO MAIOR OU IGUAL A 14 M E MENOR QUE 22 M, COM DIÂMETRO DE FURO DE 100 MM EXECUTADO COM HASTE E TUBOS DE REVESTIMENTO UTILIZANDO PERFURATRIZ SOBRE ESTEIRA. AF_11/2023</v>
          </cell>
          <cell r="C1750" t="str">
            <v>M</v>
          </cell>
          <cell r="D1750" t="str">
            <v>85,86</v>
          </cell>
        </row>
        <row r="1751">
          <cell r="A1751">
            <v>104842</v>
          </cell>
          <cell r="B1751" t="str">
            <v>EXECUÇÃO DE PERFURAÇÃO PARA TIRANTE, COMPRIMENTO MAIOR OU IGUAL A 22 M E MENOR QUE 30 M, COM DIÂMETRO DE FURO DE 100 MM EXECUTADO COM HASTE E TUBOS DE REVESTIMENTO UTILIZANDO PERFURATRIZ SOBRE ESTEIRA. AF_11/2023</v>
          </cell>
          <cell r="C1751" t="str">
            <v>M</v>
          </cell>
          <cell r="D1751" t="str">
            <v>73,01</v>
          </cell>
        </row>
        <row r="1752">
          <cell r="A1752">
            <v>104843</v>
          </cell>
          <cell r="B1752" t="str">
            <v>EXECUÇÃO DE PERFURAÇÃO PARA TIRANTE, COMPRIMENTO MAIOR OU IGUAL A 6 M E MENOR QUE 14 M, COM DIÂMETRO DE FURO DE 150 MM EXECUTADO COM HASTE E TUBOS DE REVESTIMENTO UTILIZANDO PERFURATRIZ SOBRE ESTEIRA. AF_11/2023</v>
          </cell>
          <cell r="C1752" t="str">
            <v>M</v>
          </cell>
          <cell r="D1752" t="str">
            <v>118,74</v>
          </cell>
        </row>
        <row r="1753">
          <cell r="A1753">
            <v>104844</v>
          </cell>
          <cell r="B1753" t="str">
            <v>EXECUÇÃO DE PERFURAÇÃO PARA TIRANTE, COMPRIMENTO MAIOR OU IGUAL A 14 M E MENOR QUE 22 M, COM DIÂMETRO DE FURO DE 150 MM EXECUTADO COM HASTE E TUBOS DE REVESTIMENTO UTILIZANDO PERFURATRIZ SOBRE ESTEIRA. AF_11/2023</v>
          </cell>
          <cell r="C1753" t="str">
            <v>M</v>
          </cell>
          <cell r="D1753" t="str">
            <v>95,04</v>
          </cell>
        </row>
        <row r="1754">
          <cell r="A1754">
            <v>104845</v>
          </cell>
          <cell r="B1754" t="str">
            <v>EXECUÇÃO DE PERFURAÇÃO PARA TIRANTE, COMPRIMENTO MAIOR OU IGUAL A 6 M E MENOR QUE 14 M, COM DIÂMETRO DE FURO DE 200 MM EXECUTADO COM HASTE E TUBOS DE REVESTIMENTO UTILIZANDO PERFURATRIZ SOBRE ESTEIRA. AF_11/2023</v>
          </cell>
          <cell r="C1754" t="str">
            <v>M</v>
          </cell>
          <cell r="D1754" t="str">
            <v>135,71</v>
          </cell>
        </row>
        <row r="1755">
          <cell r="A1755">
            <v>104846</v>
          </cell>
          <cell r="B1755" t="str">
            <v>EXECUÇÃO DE PERFURAÇÃO PARA TIRANTE, COMPRIMENTO MAIOR OU IGUAL A 14 M E MENOR QUE 22 M, COM DIÂMETRO DE FURO DE 200 MM EXECUTADO COM HASTE E TUBOS DE REVESTIMENTO UTILIZANDO PERFURATRIZ SOBRE ESTEIRA. AF_11/2023</v>
          </cell>
          <cell r="C1755" t="str">
            <v>M</v>
          </cell>
          <cell r="D1755" t="str">
            <v>108,65</v>
          </cell>
        </row>
        <row r="1756">
          <cell r="A1756">
            <v>104847</v>
          </cell>
          <cell r="B1756" t="str">
            <v>EXECUÇÃO DE PERFURAÇÃO PARA TIRANTE, COMPRIMENTO MAIOR OU IGUAL A 22 M E MENOR QUE 30 M, COM DIÂMETRO DE FURO DE 200 MM EXECUTADO COM HASTE E TUBOS DE REVESTIMENTO UTILIZANDO PERFURATRIZ SOBRE ESTEIRA. AF_11/2023</v>
          </cell>
          <cell r="C1756" t="str">
            <v>M</v>
          </cell>
          <cell r="D1756" t="str">
            <v>92,02</v>
          </cell>
        </row>
        <row r="1757">
          <cell r="A1757">
            <v>104848</v>
          </cell>
          <cell r="B1757" t="str">
            <v>EXECUÇÃO DE PERFURAÇÃO PARA TIRANTE, COMPRIMENTO MAIOR OU IGUAL A 6 M E MENOR QUE 14 M, COM DIÂMETRO DE FURO DE 100 MM EXECUTADO COM HASTE UTILIZANDO PERFURATRIZ MANUAL SOBRE BASE DE MONTAGEM. AF_11/2023</v>
          </cell>
          <cell r="C1757" t="str">
            <v>M</v>
          </cell>
          <cell r="D1757" t="str">
            <v>67,14</v>
          </cell>
        </row>
        <row r="1758">
          <cell r="A1758">
            <v>104849</v>
          </cell>
          <cell r="B1758" t="str">
            <v>EXECUÇÃO DE PERFURAÇÃO PARA TIRANTE, COMPRIMENTO MAIOR OU IGUAL A 14 M E MENOR QUE 22 M, COM DIÂMETRO DE FURO DE 100 MM EXECUTADO COM HASTE UTILIZANDO PERFURATRIZ MANUAL SOBRE BASE DE MONTAGEM. AF_11/2023</v>
          </cell>
          <cell r="C1758" t="str">
            <v>M</v>
          </cell>
          <cell r="D1758" t="str">
            <v>57,43</v>
          </cell>
        </row>
        <row r="1759">
          <cell r="A1759">
            <v>104850</v>
          </cell>
          <cell r="B1759" t="str">
            <v>EXECUÇÃO DE PERFURAÇÃO PARA TIRANTE, COMPRIMENTO MAIOR OU IGUAL A 22 M E MENOR QUE 30 M, COM DIÂMETRO DE FURO DE 100 MM EXECUTADO COM HASTE UTILIZANDO PERFURATRIZ MANUAL SOBRE BASE DE MONTAGEM. AF_11/2023</v>
          </cell>
          <cell r="C1759" t="str">
            <v>M</v>
          </cell>
          <cell r="D1759" t="str">
            <v>50,91</v>
          </cell>
        </row>
        <row r="1760">
          <cell r="A1760">
            <v>104851</v>
          </cell>
          <cell r="B1760" t="str">
            <v>EXECUÇÃO DE PERFURAÇÃO PARA TIRANTE, COMPRIMENTO MAIOR OU IGUAL A 6 M E MENOR QUE 14 M, COM DIÂMETRO DE FURO DE 150 MM EXECUTADO COM HASTE UTILIZANDO PERFURATRIZ MANUAL SOBRE BASE DE MONTAGEM. AF_11/2023</v>
          </cell>
          <cell r="C1760" t="str">
            <v>M</v>
          </cell>
          <cell r="D1760" t="str">
            <v>74,64</v>
          </cell>
        </row>
        <row r="1761">
          <cell r="A1761">
            <v>104852</v>
          </cell>
          <cell r="B1761" t="str">
            <v>EXECUÇÃO DE PERFURAÇÃO PARA TIRANTE, COMPRIMENTO MAIOR OU IGUAL A 14 M E MENOR QUE 22 M, COM DIÂMETRO DE FURO DE 150 MM EXECUTADO COM HASTE UTILIZANDO PERFURATRIZ MANUAL SOBRE BASE DE MONTAGEM. AF_11/2023</v>
          </cell>
          <cell r="C1761" t="str">
            <v>M</v>
          </cell>
          <cell r="D1761" t="str">
            <v>63,43</v>
          </cell>
        </row>
        <row r="1762">
          <cell r="A1762">
            <v>104853</v>
          </cell>
          <cell r="B1762" t="str">
            <v>EXECUÇÃO DE PERFURAÇÃO PARA TIRANTE, COMPRIMENTO MAIOR OU IGUAL A 22 M E MENOR QUE 30 M, COM DIÂMETRO DE FURO DE 150 MM EXECUTADO COM HASTE UTILIZANDO PERFURATRIZ MANUAL SOBRE BASE DE MONTAGEM. AF_11/2023</v>
          </cell>
          <cell r="C1762" t="str">
            <v>M</v>
          </cell>
          <cell r="D1762" t="str">
            <v>55,96</v>
          </cell>
        </row>
        <row r="1763">
          <cell r="A1763">
            <v>104854</v>
          </cell>
          <cell r="B1763" t="str">
            <v>EXECUÇÃO DE PERFURAÇÃO PARA TIRANTE, COMPRIMENTO MAIOR OU IGUAL A 14 M E MENOR QUE 22 M, COM DIÂMETRO DE FURO DE 200 MM EXECUTADO COM HASTE UTILIZANDO PERFURATRIZ MANUAL SOBRE BASE DE MONTAGEM. AF_11/2023</v>
          </cell>
          <cell r="C1763" t="str">
            <v>M</v>
          </cell>
          <cell r="D1763" t="str">
            <v>72,39</v>
          </cell>
        </row>
        <row r="1764">
          <cell r="A1764">
            <v>104855</v>
          </cell>
          <cell r="B1764" t="str">
            <v>EXECUÇÃO DE PERFURAÇÃO PARA TIRANTE, COMPRIMENTO MAIOR OU IGUAL A 22 M E MENOR QUE 30 M, COM DIÂMETRO DE FURO DE 200 MM EXECUTADO COM HASTE UTILIZANDO PERFURATRIZ MANUAL SOBRE BASE DE MONTAGEM. AF_11/2023</v>
          </cell>
          <cell r="C1764" t="str">
            <v>M</v>
          </cell>
          <cell r="D1764" t="str">
            <v>63,40</v>
          </cell>
        </row>
        <row r="1765">
          <cell r="A1765">
            <v>104875</v>
          </cell>
          <cell r="B1765" t="str">
            <v>PERFURAÇÃO DE PAREDE DIAFRAGMA COM COROA DIAMANTADA DE DIÂMETRO DE 102 MM. AF_11/2023</v>
          </cell>
          <cell r="C1765" t="str">
            <v>M</v>
          </cell>
          <cell r="D1765" t="str">
            <v>149,12</v>
          </cell>
        </row>
        <row r="1766">
          <cell r="A1766">
            <v>104876</v>
          </cell>
          <cell r="B1766" t="str">
            <v>PERFURAÇÃO DE CORTINA PRÉ-MOLDADA COM MARTELETE ROMPEDOR. AF_11/2023</v>
          </cell>
          <cell r="C1766" t="str">
            <v>UN</v>
          </cell>
          <cell r="D1766" t="str">
            <v>27,20</v>
          </cell>
        </row>
        <row r="1767">
          <cell r="A1767">
            <v>104877</v>
          </cell>
          <cell r="B1767" t="str">
            <v>EXECUÇÃO DE LONGARINA, PARA TIRANTES PROVISÓRIOS, COM PERFIL METÁLICO, INCLUINDO CUNHA E SOLIDARIZAÇÃO. AF_11/2023</v>
          </cell>
          <cell r="C1767" t="str">
            <v>UN</v>
          </cell>
          <cell r="D1767" t="str">
            <v>608,52</v>
          </cell>
        </row>
        <row r="1768">
          <cell r="A1768">
            <v>104878</v>
          </cell>
          <cell r="B1768" t="str">
            <v>EXECUÇÃO DE LONGARINA, PARA TIRANTES PERMANENTES, COM PERFIL METÁLICO, INCLUINDO CUNHA E SOLIDARIZAÇÃO. AF_11/2023</v>
          </cell>
          <cell r="C1768" t="str">
            <v>UN</v>
          </cell>
          <cell r="D1768" t="str">
            <v>2.310,92</v>
          </cell>
        </row>
        <row r="1769">
          <cell r="A1769">
            <v>104879</v>
          </cell>
          <cell r="B1769" t="str">
            <v>EXECUÇÃO DE PERFURAÇÃO PARA TIRANTE, COMPRIMENTO MAIOR OU IGUAL A 22 M E MENOR QUE 30 M, COM DIÂMETRO DE FURO DE 150 MM EXECUTADO COM HASTE E TUBOS DE REVESTIMENTO UTILIZANDO PERFURATRIZ SOBRE ESTEIRA. AF_11/2023</v>
          </cell>
          <cell r="C1769" t="str">
            <v>M</v>
          </cell>
          <cell r="D1769" t="str">
            <v>80,66</v>
          </cell>
        </row>
        <row r="1770">
          <cell r="A1770">
            <v>104880</v>
          </cell>
          <cell r="B1770" t="str">
            <v>EXECUÇÃO DE PERFURAÇÃO PARA TIRANTE, COMPRIMENTO MAIOR OU IGUAL A 6 M E MENOR QUE 14 M, COM DIÂMETRO DE FURO DE 200 MM EXECUTADO COM HASTE UTILIZANDO PERFURATRIZ MANUAL SOBRE BASE DE MONTAGEM. AF_11/2023</v>
          </cell>
          <cell r="C1770" t="str">
            <v>M</v>
          </cell>
          <cell r="D1770" t="str">
            <v>85,78</v>
          </cell>
        </row>
        <row r="1771">
          <cell r="A1771">
            <v>104886</v>
          </cell>
          <cell r="B1771" t="str">
            <v>EXECUÇÃO DE PERFURAÇÃO PARA TIRANTE, COMPRIMENTO MAIOR OU IGUAL A 6 M E MENOR QUE 14 M, COM DIÂMETRO DE FURO DE 100 MM EXECUTADO COM HASTE UTILIZANDO PERFURATRIZ SOBRE ESTEIRA. AF_11/2023</v>
          </cell>
          <cell r="C1771" t="str">
            <v>M</v>
          </cell>
          <cell r="D1771" t="str">
            <v>50,88</v>
          </cell>
        </row>
        <row r="1772">
          <cell r="A1772">
            <v>104887</v>
          </cell>
          <cell r="B1772" t="str">
            <v>EXECUÇÃO DE PERFURAÇÃO PARA TIRANTE, COMPRIMENTO MAIOR OU IGUAL A 14 M E MENOR QUE 22 M, COM DIÂMETRO DE FURO DE 100 MM EXECUTADO COM HASTE UTILIZANDO PERFURATRIZ SOBRE ESTEIRA. AF_11/2023</v>
          </cell>
          <cell r="C1772" t="str">
            <v>M</v>
          </cell>
          <cell r="D1772" t="str">
            <v>44,48</v>
          </cell>
        </row>
        <row r="1773">
          <cell r="A1773">
            <v>104888</v>
          </cell>
          <cell r="B1773" t="str">
            <v>EXECUÇÃO DE PERFURAÇÃO PARA TIRANTE, COMPRIMENTO MAIOR OU IGUAL A 22 M E MENOR QUE 30 M, COM DIÂMETRO DE FURO DE 100 MM EXECUTADO COM HASTE UTILIZANDO PERFURATRIZ SOBRE ESTEIRA. AF_11/2023</v>
          </cell>
          <cell r="C1773" t="str">
            <v>M</v>
          </cell>
          <cell r="D1773" t="str">
            <v>40,15</v>
          </cell>
        </row>
        <row r="1774">
          <cell r="A1774">
            <v>104889</v>
          </cell>
          <cell r="B1774" t="str">
            <v>EXECUÇÃO DE PERFURAÇÃO PARA TIRANTE, COMPRIMENTO MAIOR OU IGUAL A 6 M E MENOR QUE 14 M, COM DIÂMETRO DE FURO DE 200 MM EXECUTADO COM HASTE UTILIZANDO PERFURATRIZ SOBRE ESTEIRA. AF_11/2023</v>
          </cell>
          <cell r="C1774" t="str">
            <v>M</v>
          </cell>
          <cell r="D1774" t="str">
            <v>59,45</v>
          </cell>
        </row>
        <row r="1775">
          <cell r="A1775">
            <v>104890</v>
          </cell>
          <cell r="B1775" t="str">
            <v>EXECUÇÃO DE PERFURAÇÃO PARA TIRANTE, COMPRIMENTO MAIOR OU IGUAL A 14 M E MENOR QUE 22 M, COM DIÂMETRO DE FURO DE 200 MM EXECUTADO COM HASTE UTILIZANDO PERFURATRIZ SOBRE ESTEIRA. AF_11/2023</v>
          </cell>
          <cell r="C1775" t="str">
            <v>M</v>
          </cell>
          <cell r="D1775" t="str">
            <v>51,37</v>
          </cell>
        </row>
        <row r="1776">
          <cell r="A1776">
            <v>104891</v>
          </cell>
          <cell r="B1776" t="str">
            <v>EXECUÇÃO DE PERFURAÇÃO PARA TIRANTE, COMPRIMENTO MAIOR OU IGUAL A 22 M E MENOR QUE 30 M, COM DIÂMETRO DE FURO DE 200 MM EXECUTADO COM HASTE UTILIZANDO PERFURATRIZ SOBRE ESTEIRA. AF_11/2023</v>
          </cell>
          <cell r="C1776" t="str">
            <v>M</v>
          </cell>
          <cell r="D1776" t="str">
            <v>45,94</v>
          </cell>
        </row>
        <row r="1777">
          <cell r="A1777">
            <v>104892</v>
          </cell>
          <cell r="B1777" t="str">
            <v>EXECUÇÃO DE PERFURAÇÃO PARA TIRANTE, COMPRIMENTO MAIOR OU IGUAL A 6 M E MENOR QUE 14 M, COM DIÂMETRO DE FURO DE 100 MM EXECUTADO COM HASTE E TUBOS DE REVESTIMENTO UTILIZANDO PERFURATRIZ SOBRE ESTEIRA. AF_11/2023</v>
          </cell>
          <cell r="C1777" t="str">
            <v>M</v>
          </cell>
          <cell r="D1777" t="str">
            <v>107,31</v>
          </cell>
        </row>
        <row r="1778">
          <cell r="A1778">
            <v>102989</v>
          </cell>
          <cell r="B1778" t="str">
            <v>CANALETA MEIA CANA PRÉ-MOLDADA DE CONCRETO (D = 20 CM) - FORNECIMENTO E INSTALAÇÃO. AF_08/2021</v>
          </cell>
          <cell r="C1778" t="str">
            <v>M</v>
          </cell>
          <cell r="D1778" t="str">
            <v>47,37</v>
          </cell>
        </row>
        <row r="1779">
          <cell r="A1779">
            <v>102990</v>
          </cell>
          <cell r="B1779" t="str">
            <v>CANALETA MEIA CANA PRÉ-MOLDADA DE CONCRETO (D = 30 CM) - FORNECIMENTO E INSTALAÇÃO. AF_08/2021</v>
          </cell>
          <cell r="C1779" t="str">
            <v>M</v>
          </cell>
          <cell r="D1779" t="str">
            <v>57,52</v>
          </cell>
        </row>
        <row r="1780">
          <cell r="A1780">
            <v>102991</v>
          </cell>
          <cell r="B1780" t="str">
            <v>CANALETA MEIA CANA PRÉ-MOLDADA DE CONCRETO (D = 40 CM) - FORNECIMENTO E INSTALAÇÃO. AF_08/2021</v>
          </cell>
          <cell r="C1780" t="str">
            <v>M</v>
          </cell>
          <cell r="D1780" t="str">
            <v>74,55</v>
          </cell>
        </row>
        <row r="1781">
          <cell r="A1781">
            <v>102992</v>
          </cell>
          <cell r="B1781" t="str">
            <v>CANALETA MEIA CANA PRÉ-MOLDADA DE CONCRETO (D = 50 CM) - FORNECIMENTO E INSTALAÇÃO. AF_08/2021</v>
          </cell>
          <cell r="C1781" t="str">
            <v>M</v>
          </cell>
          <cell r="D1781" t="str">
            <v>110,68</v>
          </cell>
        </row>
        <row r="1782">
          <cell r="A1782">
            <v>102993</v>
          </cell>
          <cell r="B1782" t="str">
            <v>CANALETA MEIA CANA PRÉ-MOLDADA DE CONCRETO (D = 60 CM) - FORNECIMENTO E INSTALAÇÃO. AF_08/2021</v>
          </cell>
          <cell r="C1782" t="str">
            <v>M</v>
          </cell>
          <cell r="D1782" t="str">
            <v>144,07</v>
          </cell>
        </row>
        <row r="1783">
          <cell r="A1783">
            <v>102994</v>
          </cell>
          <cell r="B1783" t="str">
            <v>CANALETA MEIA CANA PRÉ-MOLDADA DE CONCRETO (D = 80 CM) - FORNECIMENTO E INSTALAÇÃO. AF_08/2021</v>
          </cell>
          <cell r="C1783" t="str">
            <v>M</v>
          </cell>
          <cell r="D1783" t="str">
            <v>247,86</v>
          </cell>
        </row>
        <row r="1784">
          <cell r="A1784">
            <v>102995</v>
          </cell>
          <cell r="B1784" t="str">
            <v>EXECUÇÃO DE CANALETA DE CONCRETO MOLDADO IN LOCO, ESPESSURA DE 0,07 M, GEOMETRIA TRAPEZOIDAL (DIMENSÕES INTERNAS: B=0,6 M; B=0,147 M; H=0,2 M). AF_08/2021</v>
          </cell>
          <cell r="C1784" t="str">
            <v>M</v>
          </cell>
          <cell r="D1784" t="str">
            <v>53,85</v>
          </cell>
        </row>
        <row r="1785">
          <cell r="A1785">
            <v>102996</v>
          </cell>
          <cell r="B1785" t="str">
            <v>EXECUÇÃO DE CANALETA DE CONCRETO MOLDADO IN LOCO, ESPESSURA DE 0,07 M, GEOMETRIA TRAPEZOIDAL (DIMENSÕES INTERNAS: B=0,9 M; B=0,246 M; H=0,3 M). AF_08/2021</v>
          </cell>
          <cell r="C1785" t="str">
            <v>M</v>
          </cell>
          <cell r="D1785" t="str">
            <v>76,06</v>
          </cell>
        </row>
        <row r="1786">
          <cell r="A1786">
            <v>102997</v>
          </cell>
          <cell r="B1786" t="str">
            <v>EXECUÇÃO DE CANALETA DE CONCRETO MOLDADO IN LOCO, ESPESSURA DE 0,08 M, GEOMETRIA TRAPEZOIDAL (DIMENSÕES INTERNAS: B=1M; B=0,5 M; H=0,25 M). AF_08/2021</v>
          </cell>
          <cell r="C1786" t="str">
            <v>M</v>
          </cell>
          <cell r="D1786" t="str">
            <v>100,89</v>
          </cell>
        </row>
        <row r="1787">
          <cell r="A1787">
            <v>102998</v>
          </cell>
          <cell r="B1787" t="str">
            <v>EXECUÇÃO DE CANALETA DE CONCRETO MOLDADO IN LOCO, ESPESSURA DE 0,08 M, GEOMETRIA TRAPEZOIDAL (DIMENSÕES INTERNAS: B=1,074 M; B=0,534 M; H=0,27 M). AF_08/2021</v>
          </cell>
          <cell r="C1787" t="str">
            <v>M</v>
          </cell>
          <cell r="D1787" t="str">
            <v>96,63</v>
          </cell>
        </row>
        <row r="1788">
          <cell r="A1788">
            <v>102999</v>
          </cell>
          <cell r="B1788" t="str">
            <v>EXECUÇÃO DE CANALETA DE CONCRETO MOLDADO IN LOCO, ESPESSURA DE 0,08 M, GEOMETRIA TRAPEZOIDAL (DIMENSÕES INTERNAS: B=1,4 M; B=0,7 M; H=0,35 M). AF_08/2021</v>
          </cell>
          <cell r="C1788" t="str">
            <v>M</v>
          </cell>
          <cell r="D1788" t="str">
            <v>122,22</v>
          </cell>
        </row>
        <row r="1789">
          <cell r="A1789">
            <v>103000</v>
          </cell>
          <cell r="B1789" t="str">
            <v>EXECUÇÃO DE CANALETA DE CONCRETO MOLDADO IN LOCO, ESPESSURA DE 0,08 M, GEOMETRIA TRAPEZOIDAL (DIMENSÕES INTERNAS: B=1,474 M; B=0,934 M; H=0,27 M). AF_08/2021</v>
          </cell>
          <cell r="C1789" t="str">
            <v>M</v>
          </cell>
          <cell r="D1789" t="str">
            <v>122,73</v>
          </cell>
        </row>
        <row r="1790">
          <cell r="A1790">
            <v>103001</v>
          </cell>
          <cell r="B1790" t="str">
            <v>GRELHA DE FERRO FUNDIDO SIMPLES COM REQUADRO, 150 X 1000 MM, ASSENTADA COM ARGAMASSA 1 : 3 CIMENTO: AREIA - FORNECIMENTO E INSTALAÇÃO. AF_08/2021</v>
          </cell>
          <cell r="C1790" t="str">
            <v>UN</v>
          </cell>
          <cell r="D1790" t="str">
            <v>165,92</v>
          </cell>
        </row>
        <row r="1791">
          <cell r="A1791">
            <v>103002</v>
          </cell>
          <cell r="B1791" t="str">
            <v>GRELHA DE FERRO FUNDIDO SIMPLES COM REQUADRO, 200 X 1000 MM, ASSENTADA COM ARGAMASSA 1 : 3 CIMENTO: AREIA - FORNECIMENTO E INSTALAÇÃO. AF_08/2021</v>
          </cell>
          <cell r="C1791" t="str">
            <v>UN</v>
          </cell>
          <cell r="D1791" t="str">
            <v>204,39</v>
          </cell>
        </row>
        <row r="1792">
          <cell r="A1792">
            <v>103003</v>
          </cell>
          <cell r="B1792" t="str">
            <v>GRELHA DE FERRO FUNDIDO SIMPLES COM REQUADRO, 300 X 1000 MM, ASSENTADA COM ARGAMASSA 1 : 3 CIMENTO: AREIA - FORNECIMENTO E INSTALAÇÃO. AF_08/2021</v>
          </cell>
          <cell r="C1792" t="str">
            <v>UN</v>
          </cell>
          <cell r="D1792" t="str">
            <v>281,40</v>
          </cell>
        </row>
        <row r="1793">
          <cell r="A1793">
            <v>103005</v>
          </cell>
          <cell r="B1793" t="str">
            <v>CAIXA COM GRELHA RETANGULAR DE FERRO FUNDIDO, EM ALVENARIA COM TIJOLOS CERÂMICOS MACIÇOS, DIMENSÕES INTERNAS: 0,15 X 1,00 X 0,3 M. AF_08/2021</v>
          </cell>
          <cell r="C1793" t="str">
            <v>UN</v>
          </cell>
          <cell r="D1793" t="str">
            <v>514,82</v>
          </cell>
        </row>
        <row r="1794">
          <cell r="A1794">
            <v>103006</v>
          </cell>
          <cell r="B1794" t="str">
            <v>CAIXA COM GRELHA RETANGULAR DE FERRO FUNDIDO, EM ALVENARIA COM TIJOLOS CERÂMICOS MACIÇOS, DIMENSÕES INTERNAS: 0,20 X 1,00 X 0,4 M. AF_08/2021</v>
          </cell>
          <cell r="C1794" t="str">
            <v>UN</v>
          </cell>
          <cell r="D1794" t="str">
            <v>707,57</v>
          </cell>
        </row>
        <row r="1795">
          <cell r="A1795">
            <v>103007</v>
          </cell>
          <cell r="B1795" t="str">
            <v>CAIXA COM GRELHA RETANGULAR DE FERRO FUNDIDO, EM ALVENARIA COM TIJOLOS CERÂMICOS MACIÇOS, DIMENSÕES INTERNAS: 0,30 X 1,00 X 0,5 M. AF_08/2021</v>
          </cell>
          <cell r="C1795" t="str">
            <v>UN</v>
          </cell>
          <cell r="D1795" t="str">
            <v>922,41</v>
          </cell>
        </row>
        <row r="1796">
          <cell r="A1796">
            <v>97933</v>
          </cell>
          <cell r="B1796" t="str">
            <v>CAIXA COM GRELHA SIMPLES RETANGULAR, EM CONCRETO PRÉ-MOLDADO, DIMENSÕES INTERNAS: 0,6X1,0X1,0 M. AF_12/2020</v>
          </cell>
          <cell r="C1796" t="str">
            <v>UN</v>
          </cell>
          <cell r="D1796" t="str">
            <v>1.111,83</v>
          </cell>
        </row>
        <row r="1797">
          <cell r="A1797">
            <v>97934</v>
          </cell>
          <cell r="B1797" t="str">
            <v>CAIXA COM GRELHA DUPLA RETANGULAR, EM CONCRETO PRÉ-MOLDADO, DIMENSÕES INTERNAS: 0,5X2,2X1,0 M. AF_12/2020</v>
          </cell>
          <cell r="C1797" t="str">
            <v>UN</v>
          </cell>
          <cell r="D1797" t="str">
            <v>2.454,89</v>
          </cell>
        </row>
        <row r="1798">
          <cell r="A1798">
            <v>97935</v>
          </cell>
          <cell r="B1798" t="str">
            <v>CAIXA PARA BOCA DE LOBO SIMPLES RETANGULAR, EM CONCRETO PRÉ-MOLDADO, DIMENSÕES INTERNAS: 0,6X1,0X1,2 M. AF_12/2020</v>
          </cell>
          <cell r="C1798" t="str">
            <v>UN</v>
          </cell>
          <cell r="D1798" t="str">
            <v>915,11</v>
          </cell>
        </row>
        <row r="1799">
          <cell r="A1799">
            <v>97936</v>
          </cell>
          <cell r="B1799" t="str">
            <v>CAIXA PARA BOCA DE LOBO DUPLA RETANGULAR, EM CONCRETO PRÉ-MOLDADO, DIMENSÕES INTERNAS: 0,6X2,2X1,2 M. AF_12/2020</v>
          </cell>
          <cell r="C1799" t="str">
            <v>UN</v>
          </cell>
          <cell r="D1799" t="str">
            <v>2.097,85</v>
          </cell>
        </row>
        <row r="1800">
          <cell r="A1800">
            <v>97947</v>
          </cell>
          <cell r="B1800" t="str">
            <v>CAIXA COM GRELHA SIMPLES RETANGULAR, EM ALVENARIA COM TIJOLOS CERÂMICOS MACIÇOS, DIMENSÕES INTERNAS: 0,5X1X1 M. AF_12/2020</v>
          </cell>
          <cell r="C1800" t="str">
            <v>UN</v>
          </cell>
          <cell r="D1800" t="str">
            <v>1.723,68</v>
          </cell>
        </row>
        <row r="1801">
          <cell r="A1801">
            <v>97948</v>
          </cell>
          <cell r="B1801" t="str">
            <v>CAIXA COM GRELHA DUPLA RETANGULAR, EM ALVENARIA COM TIJOLOS CERÂMICOS MACIÇOS, DIMENSÕES INTERNAS: 0,5X2,2X1 M. AF_12/2020</v>
          </cell>
          <cell r="C1801" t="str">
            <v>UN</v>
          </cell>
          <cell r="D1801" t="str">
            <v>3.207,47</v>
          </cell>
        </row>
        <row r="1802">
          <cell r="A1802">
            <v>97949</v>
          </cell>
          <cell r="B1802" t="str">
            <v>CAIXA PARA BOCA DE LOBO SIMPLES RETANGULAR, EM ALVENARIA COM TIJOLOS CERÂMICOS MACIÇOS, DIMENSÕES INTERNAS: 0,6X1X1,2 M. AF_12/2020</v>
          </cell>
          <cell r="C1802" t="str">
            <v>UN</v>
          </cell>
          <cell r="D1802" t="str">
            <v>1.715,88</v>
          </cell>
        </row>
        <row r="1803">
          <cell r="A1803">
            <v>97950</v>
          </cell>
          <cell r="B1803" t="str">
            <v>CAIXA PARA BOCA DE LOBO DUPLA RETANGULAR, EM ALVENARIA COM TIJOLOS CERÂMICOS MACIÇOS, DIMENSÕES INTERNAS: 0,6X2,2X1,2 M. AF_12/2020</v>
          </cell>
          <cell r="C1803" t="str">
            <v>UN</v>
          </cell>
          <cell r="D1803" t="str">
            <v>3.050,90</v>
          </cell>
        </row>
        <row r="1804">
          <cell r="A1804">
            <v>97951</v>
          </cell>
          <cell r="B1804" t="str">
            <v>CAIXA PARA BOCA DE LOBO COMBINADA COM GRELHA RETANGULAR, EM ALVENARIA COM TIJOLOS CERÂMICOS MACIÇOS, DIMENSÕES INTERNAS: 1,3X1X1,2 M. AF_12/2020</v>
          </cell>
          <cell r="C1804" t="str">
            <v>UN</v>
          </cell>
          <cell r="D1804" t="str">
            <v>2.787,95</v>
          </cell>
        </row>
        <row r="1805">
          <cell r="A1805">
            <v>97952</v>
          </cell>
          <cell r="B1805" t="str">
            <v>CAIXA PARA BOCA DE LOBO DUPLA COMBINADA COM GRELHA RETANGULAR, EM ALVENARIA COM TIJOLOS CERÂMICOS MACIÇOS, DIMENSÕES INTERNAS: 1,3X2,2X1,2 M. AF_12/2020</v>
          </cell>
          <cell r="C1805" t="str">
            <v>UN</v>
          </cell>
          <cell r="D1805" t="str">
            <v>4.890,77</v>
          </cell>
        </row>
        <row r="1806">
          <cell r="A1806">
            <v>97953</v>
          </cell>
          <cell r="B1806" t="str">
            <v>CAIXA COM GRELHA SIMPLES RETANGULAR, EM ALVENARIA COM BLOCOS DE CONCRETO, DIMENSÕES INTERNAS: 0,5X1X1 M. AF_12/2020</v>
          </cell>
          <cell r="C1806" t="str">
            <v>UN</v>
          </cell>
          <cell r="D1806" t="str">
            <v>1.436,50</v>
          </cell>
        </row>
        <row r="1807">
          <cell r="A1807">
            <v>97955</v>
          </cell>
          <cell r="B1807" t="str">
            <v>CAIXA COM GRELHA DUPLA RETANGULAR, EM ALVENARIA COM BLOCOS DE CONCRETO, DIMENSÕES INTERNAS: 0,5X2,2X1 M. AF_12/2020</v>
          </cell>
          <cell r="C1807" t="str">
            <v>UN</v>
          </cell>
          <cell r="D1807" t="str">
            <v>3.076,83</v>
          </cell>
        </row>
        <row r="1808">
          <cell r="A1808">
            <v>97956</v>
          </cell>
          <cell r="B1808" t="str">
            <v>CAIXA PARA BOCA DE LOBO SIMPLES RETANGULAR, EM ALVENARIA COM BLOCOS DE CONCRETO, DIMENSÕES INTERNAS: 0,6X1X1,2 M. AF_12/2020</v>
          </cell>
          <cell r="C1808" t="str">
            <v>UN</v>
          </cell>
          <cell r="D1808" t="str">
            <v>1.538,80</v>
          </cell>
        </row>
        <row r="1809">
          <cell r="A1809">
            <v>97957</v>
          </cell>
          <cell r="B1809" t="str">
            <v>CAIXA PARA BOCA DE LOBO DUPLA RETANGULAR, EM ALVENARIA COM BLOCOS DE CONCRETO, DIMENSÕES INTERNAS: 0,6X2,2X1,2 M. AF_12/2020</v>
          </cell>
          <cell r="C1809" t="str">
            <v>UN</v>
          </cell>
          <cell r="D1809" t="str">
            <v>2.761,39</v>
          </cell>
        </row>
        <row r="1810">
          <cell r="A1810">
            <v>97961</v>
          </cell>
          <cell r="B1810" t="str">
            <v>CAIXA PARA BOCA DE LOBO COMBINADA COM GRELHA RETANGULAR, EM ALVENARIA COM BLOCOS DE CONCRETO, DIMENSÕES INTERNAS: 1,3X1X1,2 M. AF_12/2020</v>
          </cell>
          <cell r="C1810" t="str">
            <v>UN</v>
          </cell>
          <cell r="D1810" t="str">
            <v>2.501,22</v>
          </cell>
        </row>
        <row r="1811">
          <cell r="A1811">
            <v>97973</v>
          </cell>
          <cell r="B1811" t="str">
            <v>CAIXA PARA BOCA DE LOBO DUPLA COMBINADA COM GRELHA RETANGULAR, EM ALVENARIA COM BLOCOS DE CONCRETO, DIMENSÕES INTERNAS: 1,3X2,2X1,2 M. AF_12/2020</v>
          </cell>
          <cell r="C1811" t="str">
            <v>UN</v>
          </cell>
          <cell r="D1811" t="str">
            <v>4.665,29</v>
          </cell>
        </row>
        <row r="1812">
          <cell r="A1812">
            <v>97974</v>
          </cell>
          <cell r="B1812" t="str">
            <v>POÇO DE INSPEÇÃO CIRCULAR PARA ESGOTO, EM CONCRETO PRÉ-MOLDADO, DIÂMETRO INTERNO = 0,60 M, PROFUNDIDADE = 0,90 M, EXCLUINDO TAMPÃO. AF_12/2020_PA</v>
          </cell>
          <cell r="C1812" t="str">
            <v>UN</v>
          </cell>
          <cell r="D1812" t="str">
            <v>509,06</v>
          </cell>
        </row>
        <row r="1813">
          <cell r="A1813">
            <v>97975</v>
          </cell>
          <cell r="B1813" t="str">
            <v>POÇO DE INSPEÇÃO CIRCULAR PARA ESGOTO, EM CONCRETO PRÉ-MOLDADO, DIÂMETRO INTERNO = 0,60 M, PROFUNDIDADE = 1,40 M, EXCLUINDO TAMPÃO. AF_12/2020_PA</v>
          </cell>
          <cell r="C1813" t="str">
            <v>UN</v>
          </cell>
          <cell r="D1813" t="str">
            <v>661,69</v>
          </cell>
        </row>
        <row r="1814">
          <cell r="A1814">
            <v>97976</v>
          </cell>
          <cell r="B1814" t="str">
            <v>POÇO DE INSPEÇÃO CIRCULAR PARA ESGOTO, EM ALVENARIA COM TIJOLOS CERÂMICOS MACIÇOS, DIÂMETRO INTERNO = 0,60 M, PROFUNDIDADE = 0,95 M, EXCLUINDO TAMPÃO. AF_12/2020_PA</v>
          </cell>
          <cell r="C1814" t="str">
            <v>UN</v>
          </cell>
          <cell r="D1814" t="str">
            <v>1.137,95</v>
          </cell>
        </row>
        <row r="1815">
          <cell r="A1815">
            <v>97977</v>
          </cell>
          <cell r="B1815" t="str">
            <v>POÇO DE INSPEÇÃO CIRCULAR PARA ESGOTO, EM ALVENARIA COM TIJOLOS CERÂMICOS MACIÇOS, DIÂMETRO INTERNO = 0,60 M, PROFUNDIDADE = 1,45 M, EXCLUINDO TAMPÃO. AF_12/2020_PA</v>
          </cell>
          <cell r="C1815" t="str">
            <v>UN</v>
          </cell>
          <cell r="D1815" t="str">
            <v>1.598,77</v>
          </cell>
        </row>
        <row r="1816">
          <cell r="A1816">
            <v>97978</v>
          </cell>
          <cell r="B1816" t="str">
            <v>BASE PARA POÇO DE VISITA CIRCULAR PARA ESGOTO, EM CONCRETO PRÉ-MOLDADO, DIÂMETRO INTERNO = 0,80 M, PROFUNDIDADE = 1,35 M, EXCLUINDO TAMPÃO. AF_12/2020_PA</v>
          </cell>
          <cell r="C1816" t="str">
            <v>UN</v>
          </cell>
          <cell r="D1816" t="str">
            <v>1.019,43</v>
          </cell>
        </row>
        <row r="1817">
          <cell r="A1817">
            <v>97980</v>
          </cell>
          <cell r="B1817" t="str">
            <v>BASE PARA POÇO DE VISITA CIRCULAR PARA  ESGOTO, EM ALVENARIA COM TIJOLOS CERÂMICOS MACIÇOS, DIÂMETRO INTERNO = 0,80 M, PROFUNDIDADE = 1,40 M, EXCLUINDO TAMPÃO. AF_12/2020_PA</v>
          </cell>
          <cell r="C1817" t="str">
            <v>UN</v>
          </cell>
          <cell r="D1817" t="str">
            <v>2.088,22</v>
          </cell>
        </row>
        <row r="1818">
          <cell r="A1818">
            <v>97981</v>
          </cell>
          <cell r="B1818" t="str">
            <v>ACRÉSCIMO PARA POÇO DE VISITA CIRCULAR PARA ESGOTO, EM ALVENARIA COM TIJOLOS CERÂMICOS MACIÇOS, DIÂMETRO INTERNO = 0,8 M. AF_12/2020</v>
          </cell>
          <cell r="C1818" t="str">
            <v>M</v>
          </cell>
          <cell r="D1818" t="str">
            <v>1.144,21</v>
          </cell>
        </row>
        <row r="1819">
          <cell r="A1819">
            <v>97983</v>
          </cell>
          <cell r="B1819" t="str">
            <v>ACRÉSCIMO PARA POÇO DE VISITA CIRCULAR PARA ESGOTO, EM CONCRETO PRÉ-MOLDADO, DIÂMETRO INTERNO = 1 M. AF_12/2020</v>
          </cell>
          <cell r="C1819" t="str">
            <v>M</v>
          </cell>
          <cell r="D1819" t="str">
            <v>537,53</v>
          </cell>
        </row>
        <row r="1820">
          <cell r="A1820">
            <v>97985</v>
          </cell>
          <cell r="B1820" t="str">
            <v>ACRÉSCIMO PARA POÇO DE VISITA CIRCULAR PARA  ESGOTO, EM ALVENARIA COM TIJOLOS CERÂMICOS MACIÇOS, DIÂMETRO INTERNO = 1 M. AF_12/2020</v>
          </cell>
          <cell r="C1820" t="str">
            <v>M</v>
          </cell>
          <cell r="D1820" t="str">
            <v>1.378,70</v>
          </cell>
        </row>
        <row r="1821">
          <cell r="A1821">
            <v>97987</v>
          </cell>
          <cell r="B1821" t="str">
            <v>ACRÉSCIMO PARA POÇO DE VISITA CIRCULAR PARA ESGOTO, EM CONCRETO PRÉ-MOLDADO, DIÂMETRO INTERNO = 1,2 M. AF_12/2020</v>
          </cell>
          <cell r="C1821" t="str">
            <v>M</v>
          </cell>
          <cell r="D1821" t="str">
            <v>714,36</v>
          </cell>
        </row>
        <row r="1822">
          <cell r="A1822">
            <v>97988</v>
          </cell>
          <cell r="B1822" t="str">
            <v>BASE PARA POÇO DE VISITA CIRCULAR PARA  ESGOTO, EM ALVENARIA COM TIJOLOS CERÂMICOS MACIÇOS, DIÂMETRO INTERNO = 1,20 M, PROFUNDIDADE = 1,40 M, EXCLUINDO TAMPÃO. AF_12/2020_PA</v>
          </cell>
          <cell r="C1822" t="str">
            <v>UN</v>
          </cell>
          <cell r="D1822" t="str">
            <v>3.059,24</v>
          </cell>
        </row>
        <row r="1823">
          <cell r="A1823">
            <v>97989</v>
          </cell>
          <cell r="B1823" t="str">
            <v>ACRÉSCIMO PARA POÇO DE VISITA CIRCULAR PARA ESGOTO, EM ALVENARIA COM TIJOLOS CERÂMICOS MACIÇOS, DIÂMETRO INTERNO = 1,2 M. AF_12/2020</v>
          </cell>
          <cell r="C1823" t="str">
            <v>M</v>
          </cell>
          <cell r="D1823" t="str">
            <v>1.613,08</v>
          </cell>
        </row>
        <row r="1824">
          <cell r="A1824">
            <v>97991</v>
          </cell>
          <cell r="B1824" t="str">
            <v>ACRÉSCIMO PARA POÇO DE VISITA CIRCULAR PARA  ESGOTO, EM CONCRETO PRÉ-MOLDADO, DIÂMETRO INTERNO = 1,5 M. AF_12/2020</v>
          </cell>
          <cell r="C1824" t="str">
            <v>M</v>
          </cell>
          <cell r="D1824" t="str">
            <v>978,43</v>
          </cell>
        </row>
        <row r="1825">
          <cell r="A1825">
            <v>97992</v>
          </cell>
          <cell r="B1825" t="str">
            <v>BASE PARA POÇO DE VISITA CIRCULAR PARA ESGOTO, EM ALVENARIA COM TIJOLOS CERÂMICOS MACIÇOS, DIÂMETRO INTERNO = 1,50 M, PROFUNDIDADE = 1,40 M, EXCLUINDO TAMPÃO. AF_12/2020_PA</v>
          </cell>
          <cell r="C1825" t="str">
            <v>UN</v>
          </cell>
          <cell r="D1825" t="str">
            <v>3.911,40</v>
          </cell>
        </row>
        <row r="1826">
          <cell r="A1826">
            <v>97993</v>
          </cell>
          <cell r="B1826" t="str">
            <v>ACRÉSCIMO PARA POÇO DE VISITA CIRCULAR PARA  ESGOTO, EM ALVENARIA COM TIJOLOS CERÂMICOS MACIÇOS, DIÂMETRO INTERNO = 1,5 M. AF_12/2020</v>
          </cell>
          <cell r="C1826" t="str">
            <v>M</v>
          </cell>
          <cell r="D1826" t="str">
            <v>1.964,79</v>
          </cell>
        </row>
        <row r="1827">
          <cell r="A1827">
            <v>97994</v>
          </cell>
          <cell r="B1827" t="str">
            <v>BASE PARA POÇO DE VISITA RETANGULAR PARA  ESGOTO, EM ALVENARIA COM BLOCOS DE CONCRETO, DIMENSÕES INTERNAS = 1X1 M, PROFUNDIDADE = 1,40 M, EXCLUINDO TAMPÃO. AF_12/2020_PA</v>
          </cell>
          <cell r="C1827" t="str">
            <v>UN</v>
          </cell>
          <cell r="D1827" t="str">
            <v>2.767,81</v>
          </cell>
        </row>
        <row r="1828">
          <cell r="A1828">
            <v>97995</v>
          </cell>
          <cell r="B1828" t="str">
            <v>ACRÉSCIMO PARA POÇO DE VISITA RETANGULAR PARA ESGOTO, EM ALVENARIA COM BLOCOS DE CONCRETO, DIMENSÕES INTERNAS = 1X1 M. AF_12/2020</v>
          </cell>
          <cell r="C1828" t="str">
            <v>M</v>
          </cell>
          <cell r="D1828" t="str">
            <v>1.394,07</v>
          </cell>
        </row>
        <row r="1829">
          <cell r="A1829">
            <v>97996</v>
          </cell>
          <cell r="B1829" t="str">
            <v>BASE PARA POÇO DE VISITA RETANGULAR PARA ESGOTO, EM ALVENARIA COM BLOCOS DE CONCRETO, DIMENSÕES INTERNAS = 1X1,5 M, PROFUNDIDADE = 1,40 M, EXCLUINDO TAMPÃO. AF_12/2020_PA</v>
          </cell>
          <cell r="C1829" t="str">
            <v>UN</v>
          </cell>
          <cell r="D1829" t="str">
            <v>3.501,41</v>
          </cell>
        </row>
        <row r="1830">
          <cell r="A1830">
            <v>97997</v>
          </cell>
          <cell r="B1830" t="str">
            <v>ACRÉSCIMO PARA POÇO DE VISITA RETANGULAR PARA ESGOTO, EM ALVENARIA COM BLOCOS DE CONCRETO, DIMENSÕES INTERNAS = 1X1,5 M. AF_12/2020</v>
          </cell>
          <cell r="C1830" t="str">
            <v>M</v>
          </cell>
          <cell r="D1830" t="str">
            <v>1.666,01</v>
          </cell>
        </row>
        <row r="1831">
          <cell r="A1831">
            <v>97999</v>
          </cell>
          <cell r="B1831" t="str">
            <v>ACRÉSCIMO PARA POÇO DE VISITA RETANGULAR PARA ESGOTO, EM ALVENARIA COM BLOCOS DE CONCRETO, DIMENSÕES INTERNAS = 1X2 M. AF_12/2020</v>
          </cell>
          <cell r="C1831" t="str">
            <v>M</v>
          </cell>
          <cell r="D1831" t="str">
            <v>1.938,02</v>
          </cell>
        </row>
        <row r="1832">
          <cell r="A1832">
            <v>98001</v>
          </cell>
          <cell r="B1832" t="str">
            <v>ACRÉSCIMO PARA POÇO DE VISITA RETANGULAR PARA ESGOTO, EM ALVENARIA COM BLOCOS DE CONCRETO, DIMENSÕES INTERNAS = 1X2,5 M. AF_12/2020</v>
          </cell>
          <cell r="C1832" t="str">
            <v>M</v>
          </cell>
          <cell r="D1832" t="str">
            <v>2.209,95</v>
          </cell>
        </row>
        <row r="1833">
          <cell r="A1833">
            <v>98002</v>
          </cell>
          <cell r="B1833" t="str">
            <v>BASE PARA POÇO DE VISITA RETANGULAR PARA ESGOTO, EM ALVENARIA COM BLOCOS DE CONCRETO, DIMENSÕES INTERNAS = 1X3 M, PROFUNDIDADE = 1,40 M, EXCLUINDO TAMPÃO. AF_12/2020_PA</v>
          </cell>
          <cell r="C1833" t="str">
            <v>UN</v>
          </cell>
          <cell r="D1833" t="str">
            <v>5.735,97</v>
          </cell>
        </row>
        <row r="1834">
          <cell r="A1834">
            <v>98003</v>
          </cell>
          <cell r="B1834" t="str">
            <v>ACRÉSCIMO PARA POÇO DE VISITA RETANGULAR PARA ESGOTO, EM ALVENARIA COM BLOCOS DE CONCRETO, DIMENSÕES INTERNAS = 1X3 M. AF_12/2020</v>
          </cell>
          <cell r="C1834" t="str">
            <v>M</v>
          </cell>
          <cell r="D1834" t="str">
            <v>2.481,98</v>
          </cell>
        </row>
        <row r="1835">
          <cell r="A1835">
            <v>98005</v>
          </cell>
          <cell r="B1835" t="str">
            <v>ACRÉSCIMO PARA POÇO DE VISITA RETANGULAR PARA ESGOTO, EM ALVENARIA COM BLOCOS DE CONCRETO, DIMENSÕES INTERNAS = 1X3,5 M. AF_12/2020</v>
          </cell>
          <cell r="C1835" t="str">
            <v>M</v>
          </cell>
          <cell r="D1835" t="str">
            <v>2.753,98</v>
          </cell>
        </row>
        <row r="1836">
          <cell r="A1836">
            <v>98006</v>
          </cell>
          <cell r="B1836" t="str">
            <v>BASE PARA POÇO DE VISITA RETANGULAR PARA ESGOTO, EM ALVENARIA COM BLOCOS DE CONCRETO, DIMENSÕES INTERNAS = 1X4 M, PROFUNDIDADE = 1,40 M, EXCLUINDO TAMPÃO. AF_12/2020_PA</v>
          </cell>
          <cell r="C1836" t="str">
            <v>UN</v>
          </cell>
          <cell r="D1836" t="str">
            <v>7.211,69</v>
          </cell>
        </row>
        <row r="1837">
          <cell r="A1837">
            <v>98007</v>
          </cell>
          <cell r="B1837" t="str">
            <v>ACRÉSCIMO PARA POÇO DE VISITA RETANGULAR PARA ESGOTO, EM ALVENARIA COM BLOCOS DE CONCRETO, DIMENSÕES INTERNAS = 1X4 M. AF_12/2020</v>
          </cell>
          <cell r="C1837" t="str">
            <v>M</v>
          </cell>
          <cell r="D1837" t="str">
            <v>3.025,92</v>
          </cell>
        </row>
        <row r="1838">
          <cell r="A1838">
            <v>98008</v>
          </cell>
          <cell r="B1838" t="str">
            <v>BASE PARA POÇO DE VISITA RETANGULAR PARA ESGOTO, EM ALVENARIA COM BLOCOS DE CONCRETO, DIMENSÕES INTERNAS = 1,5X1,5 M, PROFUNDIDADE = 1,45 M, EXCLUINDO TAMPÃO . AF_12/2020_PA</v>
          </cell>
          <cell r="C1838" t="str">
            <v>UN</v>
          </cell>
          <cell r="D1838" t="str">
            <v>4.332,72</v>
          </cell>
        </row>
        <row r="1839">
          <cell r="A1839">
            <v>98009</v>
          </cell>
          <cell r="B1839" t="str">
            <v>ACRÉSCIMO PARA POÇO DE VISITA RETANGULAR PARA ESGOTO, EM ALVENARIA COM BLOCOS DE CONCRETO, DIMENSÕES INTERNAS = 1,5X1,5 M. AF_12/2020</v>
          </cell>
          <cell r="C1839" t="str">
            <v>M</v>
          </cell>
          <cell r="D1839" t="str">
            <v>1.938,02</v>
          </cell>
        </row>
        <row r="1840">
          <cell r="A1840">
            <v>98010</v>
          </cell>
          <cell r="B1840" t="str">
            <v>BASE PARA POÇO DE VISITA RETANGULAR PARA ESGOTO, EM ALVENARIA COM BLOCOS DE CONCRETO, DIMENSÕES INTERNAS = 1,5X2 M, PROFUNDIDADE = 1,40 M, EXCLUINDO TAMPÃO. AF_12/2020_PA</v>
          </cell>
          <cell r="C1840" t="str">
            <v>UN</v>
          </cell>
          <cell r="D1840" t="str">
            <v>5.284,44</v>
          </cell>
        </row>
        <row r="1841">
          <cell r="A1841">
            <v>98011</v>
          </cell>
          <cell r="B1841" t="str">
            <v>ACRÉSCIMO PARA POÇO DE VISITA RETANGULAR PARA ESGOTO, EM ALVENARIA COM BLOCOS DE CONCRETO, DIMENSÕES INTERNAS = 1,5X2 M. AF_12/2020</v>
          </cell>
          <cell r="C1841" t="str">
            <v>M</v>
          </cell>
          <cell r="D1841" t="str">
            <v>2.209,95</v>
          </cell>
        </row>
        <row r="1842">
          <cell r="A1842">
            <v>98012</v>
          </cell>
          <cell r="B1842" t="str">
            <v>BASE PARA POÇO DE VISITA RETANGULAR PARA ESGOTO, EM ALVENARIA COM BLOCOS DE CONCRETO, DIMENSÕES INTERNAS = 1,5X2,5 M, PROFUNDIDADE = 1,40 M, EXCLUINDO TAMPÃO. AF_12/2020_PA</v>
          </cell>
          <cell r="C1842" t="str">
            <v>UN</v>
          </cell>
          <cell r="D1842" t="str">
            <v>6.209,41</v>
          </cell>
        </row>
        <row r="1843">
          <cell r="A1843">
            <v>98013</v>
          </cell>
          <cell r="B1843" t="str">
            <v>ACRÉSCIMO PARA POÇO DE VISITA RETANGULAR PARA ESGOTO, EM ALVENARIA COM BLOCOS DE CONCRETO, DIMENSÕES INTERNAS = 1,5X2,5 M. AF_12/2020</v>
          </cell>
          <cell r="C1843" t="str">
            <v>M</v>
          </cell>
          <cell r="D1843" t="str">
            <v>2.481,98</v>
          </cell>
        </row>
        <row r="1844">
          <cell r="A1844">
            <v>98014</v>
          </cell>
          <cell r="B1844" t="str">
            <v>BASE PARA POÇO DE VISITA RETANGULAR PARA ESGOTO, EM ALVENARIA COM BLOCOS DE CONCRETO, DIMENSÕES INTERNAS = 1,5X3 M, PROFUNDIDADE = 1,40 M, EXCLUINDO TAMPÃO. AF_12/2020_PA</v>
          </cell>
          <cell r="C1844" t="str">
            <v>UN</v>
          </cell>
          <cell r="D1844" t="str">
            <v>7.134,24</v>
          </cell>
        </row>
        <row r="1845">
          <cell r="A1845">
            <v>98015</v>
          </cell>
          <cell r="B1845" t="str">
            <v>ACRÉSCIMO PARA POÇO DE VISITA RETANGULAR PARA ESGOTO, EM ALVENARIA COM BLOCOS DE CONCRETO, DIMENSÕES INTERNAS = 1,5X3 M. AF_12/2020</v>
          </cell>
          <cell r="C1845" t="str">
            <v>M</v>
          </cell>
          <cell r="D1845" t="str">
            <v>2.753,98</v>
          </cell>
        </row>
        <row r="1846">
          <cell r="A1846">
            <v>98016</v>
          </cell>
          <cell r="B1846" t="str">
            <v>BASE PARA POÇO DE VISITA RETANGULAR PARA ESGOTO, EM ALVENARIA COM BLOCOS DE CONCRETO, DIMENSÕES INTERNAS = 1,5X3,5 M, PROFUNDIDADE = 1,40 M, EXCLUINDO TAMPÃO. AF_12/2020_PA</v>
          </cell>
          <cell r="C1846" t="str">
            <v>UN</v>
          </cell>
          <cell r="D1846" t="str">
            <v>8.059,23</v>
          </cell>
        </row>
        <row r="1847">
          <cell r="A1847">
            <v>98017</v>
          </cell>
          <cell r="B1847" t="str">
            <v>ACRÉSCIMO PARA POÇO DE VISITA RETANGULAR PARA ESGOTO, EM ALVENARIA COM BLOCOS DE CONCRETO, DIMENSÕES INTERNAS = 1,5X3,5 M. AF_12/2020</v>
          </cell>
          <cell r="C1847" t="str">
            <v>M</v>
          </cell>
          <cell r="D1847" t="str">
            <v>3.025,92</v>
          </cell>
        </row>
        <row r="1848">
          <cell r="A1848">
            <v>98018</v>
          </cell>
          <cell r="B1848" t="str">
            <v>BASE PARA POÇO DE VISITA RETANGULAR PARA ESGOTO, EM ALVENARIA COM BLOCOS DE CONCRETO, DIMENSÕES INTERNAS = 1,5X4 M, PROFUNDIDADE = 1,40 M, EXCLUINDO TAMPÃO. AF_12/2020_PA</v>
          </cell>
          <cell r="C1848" t="str">
            <v>UN</v>
          </cell>
          <cell r="D1848" t="str">
            <v>8.984,12</v>
          </cell>
        </row>
        <row r="1849">
          <cell r="A1849">
            <v>98019</v>
          </cell>
          <cell r="B1849" t="str">
            <v>ACRÉSCIMO PARA POÇO DE VISITA RETANGULAR PARA ESGOTO, EM ALVENARIA COM BLOCOS DE CONCRETO, DIMENSÕES INTERNAS = 1,5X4 M. AF_12/2020</v>
          </cell>
          <cell r="C1849" t="str">
            <v>M</v>
          </cell>
          <cell r="D1849" t="str">
            <v>3.321,29</v>
          </cell>
        </row>
        <row r="1850">
          <cell r="A1850">
            <v>98020</v>
          </cell>
          <cell r="B1850" t="str">
            <v>BASE PARA POÇO DE VISITA RETANGULAR PARA ESGOTO, EM ALVENARIA COM BLOCOS DE CONCRETO, DIMENSÕES INTERNAS = 2X2 M, PROFUNDIDADE = 1,40 M, EXCLUINDO TAMPÃO. AF_12/2020_PA</v>
          </cell>
          <cell r="C1850" t="str">
            <v>UN</v>
          </cell>
          <cell r="D1850" t="str">
            <v>6.386,48</v>
          </cell>
        </row>
        <row r="1851">
          <cell r="A1851">
            <v>98021</v>
          </cell>
          <cell r="B1851" t="str">
            <v>ACRÉSCIMO PARA POÇO DE VISITA RETANGULAR PARA ESGOTO, EM ALVENARIA COM BLOCOS DE CONCRETO, DIMENSÕES INTERNAS = 2X2 M. AF_12/2020</v>
          </cell>
          <cell r="C1851" t="str">
            <v>M</v>
          </cell>
          <cell r="D1851" t="str">
            <v>2.505,40</v>
          </cell>
        </row>
        <row r="1852">
          <cell r="A1852">
            <v>98022</v>
          </cell>
          <cell r="B1852" t="str">
            <v>BASE PARA POÇO DE VISITA RETANGULAR PARA ESGOTO, EM ALVENARIA COM BLOCOS DE CONCRETO, DIMENSÕES INTERNAS = 2X2,5 M, PROFUNDIDADE = 1,40 M, EXCLUINDO TAMPÃO. AF_12/2020_PA</v>
          </cell>
          <cell r="C1852" t="str">
            <v>UN</v>
          </cell>
          <cell r="D1852" t="str">
            <v>7.485,64</v>
          </cell>
        </row>
        <row r="1853">
          <cell r="A1853">
            <v>98023</v>
          </cell>
          <cell r="B1853" t="str">
            <v>ACRÉSCIMO PARA POÇO DE VISITA RETANGULAR PARA ESGOTO, EM ALVENARIA COM BLOCOS DE CONCRETO, DIMENSÕES INTERNAS = 2X2,5 M. AF_12/2020</v>
          </cell>
          <cell r="C1853" t="str">
            <v>M</v>
          </cell>
          <cell r="D1853" t="str">
            <v>2.777,34</v>
          </cell>
        </row>
        <row r="1854">
          <cell r="A1854">
            <v>98024</v>
          </cell>
          <cell r="B1854" t="str">
            <v>BASE PARA POÇO DE VISITA RETANGULAR PARA ESGOTO, EM ALVENARIA COM BLOCOS DE CONCRETO, DIMENSÕES INTERNAS = 2X3 M, PROFUNDIDADE = 1,40 M, EXCLUINDO TAMPÃO. AF_12/2020_PA</v>
          </cell>
          <cell r="C1854" t="str">
            <v>UN</v>
          </cell>
          <cell r="D1854" t="str">
            <v>8.644,15</v>
          </cell>
        </row>
        <row r="1855">
          <cell r="A1855">
            <v>98025</v>
          </cell>
          <cell r="B1855" t="str">
            <v>ACRÉSCIMO PARA POÇO DE VISITA RETANGULAR PARA ESGOTO, EM ALVENARIA COM BLOCOS DE CONCRETO, DIMENSÕES INTERNAS = 2X3 M. AF_12/2020</v>
          </cell>
          <cell r="C1855" t="str">
            <v>M</v>
          </cell>
          <cell r="D1855" t="str">
            <v>3.049,34</v>
          </cell>
        </row>
        <row r="1856">
          <cell r="A1856">
            <v>98026</v>
          </cell>
          <cell r="B1856" t="str">
            <v>BASE PARA POÇO DE VISITA RETANGULAR PARA ESGOTO, EM ALVENARIA COM BLOCOS DE CONCRETO, DIMENSÕES INTERNAS = 2X3,5 M, PROFUNDIDADE = 1,40 M, EXCLUINDO TAMPÃO. AF_12/2020_PA</v>
          </cell>
          <cell r="C1856" t="str">
            <v>UN</v>
          </cell>
          <cell r="D1856" t="str">
            <v>9.750,83</v>
          </cell>
        </row>
        <row r="1857">
          <cell r="A1857">
            <v>98027</v>
          </cell>
          <cell r="B1857" t="str">
            <v>ACRÉSCIMO PARA POÇO DE VISITA RETANGULAR PARA ESGOTO, EM ALVENARIA COM BLOCOS DE CONCRETO, DIMENSÕES INTERNAS = 2X3,5 M. AF_12/2020</v>
          </cell>
          <cell r="C1857" t="str">
            <v>M</v>
          </cell>
          <cell r="D1857" t="str">
            <v>3.321,29</v>
          </cell>
        </row>
        <row r="1858">
          <cell r="A1858">
            <v>98028</v>
          </cell>
          <cell r="B1858" t="str">
            <v>BASE PARA POÇO DE VISITA RETANGULAR PARA ESGOTO, EM ALVENARIA COM BLOCOS DE CONCRETO, DIMENSÕES INTERNAS = 2X4 M, PROFUNDIDADE = 1,40 M, EXCLUINDO TAMPÃO. AF_12/2020_PA</v>
          </cell>
          <cell r="C1858" t="str">
            <v>UN</v>
          </cell>
          <cell r="D1858" t="str">
            <v>10.857,55</v>
          </cell>
        </row>
        <row r="1859">
          <cell r="A1859">
            <v>98029</v>
          </cell>
          <cell r="B1859" t="str">
            <v>ACRÉSCIMO PARA POÇO DE VISITA RETANGULAR PARA ESGOTO, EM ALVENARIA COM BLOCOS DE CONCRETO, DIMENSÕES INTERNAS = 2X4 M. AF_12/2020</v>
          </cell>
          <cell r="C1859" t="str">
            <v>M</v>
          </cell>
          <cell r="D1859" t="str">
            <v>3.598,09</v>
          </cell>
        </row>
        <row r="1860">
          <cell r="A1860">
            <v>98030</v>
          </cell>
          <cell r="B1860" t="str">
            <v>BASE PARA POÇO DE VISITA RETANGULAR PARA ESGOTO, EM ALVENARIA COM BLOCOS DE CONCRETO, DIMENSÕES INTERNAS = 2,5X2,5 M, PROFUNDIDADE = 1,40 M, EXCLUINDO TAMPÃO. AF_12/2020_PA</v>
          </cell>
          <cell r="C1860" t="str">
            <v>UN</v>
          </cell>
          <cell r="D1860" t="str">
            <v>8.842,95</v>
          </cell>
        </row>
        <row r="1861">
          <cell r="A1861">
            <v>98031</v>
          </cell>
          <cell r="B1861" t="str">
            <v>ACRÉSCIMO PARA POÇO DE VISITA RETANGULAR PARA ESGOTO, EM ALVENARIA COM BLOCOS DE CONCRETO, DIMENSÕES INTERNAS = 2,5X2,5 M. AF_12/2020</v>
          </cell>
          <cell r="C1861" t="str">
            <v>M</v>
          </cell>
          <cell r="D1861" t="str">
            <v>3.054,23</v>
          </cell>
        </row>
        <row r="1862">
          <cell r="A1862">
            <v>98032</v>
          </cell>
          <cell r="B1862" t="str">
            <v>BASE PARA POÇO DE VISITA RETANGULAR PARA ESGOTO, EM ALVENARIA COM BLOCOS DE CONCRETO, DIMENSÕES INTERNAS = 2,5X3 M, PROFUNDIDADE = 1,40 M, EXCLUINDO TAMPÃO. AF_12/2020_PA</v>
          </cell>
          <cell r="C1862" t="str">
            <v>UN</v>
          </cell>
          <cell r="D1862" t="str">
            <v>10.175,38</v>
          </cell>
        </row>
        <row r="1863">
          <cell r="A1863">
            <v>98033</v>
          </cell>
          <cell r="B1863" t="str">
            <v>ACRÉSCIMO PARA POÇO DE VISITA RETANGULAR PARA ESGOTO, EM ALVENARIA COM BLOCOS DE CONCRETO, DIMENSÕES INTERNAS = 2,5X3 M. AF_12/2020</v>
          </cell>
          <cell r="C1863" t="str">
            <v>M</v>
          </cell>
          <cell r="D1863" t="str">
            <v>3.326,17</v>
          </cell>
        </row>
        <row r="1864">
          <cell r="A1864">
            <v>98034</v>
          </cell>
          <cell r="B1864" t="str">
            <v>BASE PARA POÇO DE VISITA RETANGULAR PARA ESGOTO, EM ALVENARIA COM BLOCOS DE CONCRETO, DIMENSÕES INTERNAS = 2,5X3,5 M, PROFUNDIDADE = 1,40 M, EXCLUINDO TAMPÃO. AF_12/2020_PA</v>
          </cell>
          <cell r="C1864" t="str">
            <v>UN</v>
          </cell>
          <cell r="D1864" t="str">
            <v>11.507,85</v>
          </cell>
        </row>
        <row r="1865">
          <cell r="A1865">
            <v>98035</v>
          </cell>
          <cell r="B1865" t="str">
            <v>ACRÉSCIMO PARA POÇO DE VISITA RETANGULAR PARA ESGOTO, EM ALVENARIA COM BLOCOS DE CONCRETO, DIMENSÕES INTERNAS = 2,5X3,5 M. AF_12/2020</v>
          </cell>
          <cell r="C1865" t="str">
            <v>M</v>
          </cell>
          <cell r="D1865" t="str">
            <v>3.598,09</v>
          </cell>
        </row>
        <row r="1866">
          <cell r="A1866">
            <v>98036</v>
          </cell>
          <cell r="B1866" t="str">
            <v>BASE PARA POÇO DE VISITA RETANGULAR PARA ESGOTO, EM ALVENARIA COM BLOCOS DE CONCRETO, DIMENSÕES INTERNAS = 2,5X4 M, PROFUNDIDADE = 1,40 M, EXCLUINDO TAMPÃO. AF_12/2020_PA</v>
          </cell>
          <cell r="C1866" t="str">
            <v>UN</v>
          </cell>
          <cell r="D1866" t="str">
            <v>12.840,28</v>
          </cell>
        </row>
        <row r="1867">
          <cell r="A1867">
            <v>98037</v>
          </cell>
          <cell r="B1867" t="str">
            <v>ACRÉSCIMO PARA POÇO DE VISITA RETANGULAR PARA ESGOTO, EM ALVENARIA COM BLOCOS DE CONCRETO, DIMENSÕES INTERNAS = 2,5X4 M. AF_12/2020</v>
          </cell>
          <cell r="C1867" t="str">
            <v>M</v>
          </cell>
          <cell r="D1867" t="str">
            <v>3.874,90</v>
          </cell>
        </row>
        <row r="1868">
          <cell r="A1868">
            <v>98038</v>
          </cell>
          <cell r="B1868" t="str">
            <v>BASE PARA POÇO DE VISITA RETANGULAR PARA ESGOTO, EM ALVENARIA COM BLOCOS DE CONCRETO, DIMENSÕES INTERNAS = 3X3 M, PROFUNDIDADE = 1,40 M, EXCLUINDO TAMPÃO. AF_12/2020_PA</v>
          </cell>
          <cell r="C1868" t="str">
            <v>UN</v>
          </cell>
          <cell r="D1868" t="str">
            <v>11.751,02</v>
          </cell>
        </row>
        <row r="1869">
          <cell r="A1869">
            <v>98039</v>
          </cell>
          <cell r="B1869" t="str">
            <v>ACRÉSCIMO PARA POÇO DE VISITA RETANGULAR PARA ESGOTO, EM ALVENARIA COM BLOCOS DE CONCRETO, DIMENSÕES INTERNAS = 3X3 M. AF_12/2020</v>
          </cell>
          <cell r="C1869" t="str">
            <v>M</v>
          </cell>
          <cell r="D1869" t="str">
            <v>3.602,97</v>
          </cell>
        </row>
        <row r="1870">
          <cell r="A1870">
            <v>98040</v>
          </cell>
          <cell r="B1870" t="str">
            <v>BASE PARA POÇO DE VISITA RETANGULAR PARA ESGOTO, EM ALVENARIA COM BLOCOS DE CONCRETO, DIMENSÕES INTERNAS = 3X3,5 M, PROFUNDIDADE = 1,40 M, EXCLUINDO TAMPÃO. AF_12/2020_PA</v>
          </cell>
          <cell r="C1870" t="str">
            <v>UN</v>
          </cell>
          <cell r="D1870" t="str">
            <v>13.281,85</v>
          </cell>
        </row>
        <row r="1871">
          <cell r="A1871">
            <v>98041</v>
          </cell>
          <cell r="B1871" t="str">
            <v>ACRÉSCIMO PARA POÇO DE VISITA RETANGULAR PARA ESGOTO, EM ALVENARIA COM BLOCOS DE CONCRETO, DIMENSÕES INTERNAS = 3X3,5 M. AF_12/2020</v>
          </cell>
          <cell r="C1871" t="str">
            <v>M</v>
          </cell>
          <cell r="D1871" t="str">
            <v>3.874,90</v>
          </cell>
        </row>
        <row r="1872">
          <cell r="A1872">
            <v>98042</v>
          </cell>
          <cell r="B1872" t="str">
            <v>BASE PARA POÇO DE VISITA RETANGULAR PARA ESGOTO, EM ALVENARIA COM BLOCOS DE CONCRETO, DIMENSÕES INTERNAS = 3X4 M, PROFUNDIDADE = 1,40 M, EXCLUINDO TAMPÃO. AF_12/2020_PA</v>
          </cell>
          <cell r="C1872" t="str">
            <v>UN</v>
          </cell>
          <cell r="D1872" t="str">
            <v>14.812,78</v>
          </cell>
        </row>
        <row r="1873">
          <cell r="A1873">
            <v>98043</v>
          </cell>
          <cell r="B1873" t="str">
            <v>ACRÉSCIMO PARA POÇO DE VISITA RETANGULAR PARA ESGOTO, EM ALVENARIA COM BLOCOS DE CONCRETO, DIMENSÕES INTERNAS = 3X4 M. AF_12/2020</v>
          </cell>
          <cell r="C1873" t="str">
            <v>M</v>
          </cell>
          <cell r="D1873" t="str">
            <v>4.151,79</v>
          </cell>
        </row>
        <row r="1874">
          <cell r="A1874">
            <v>98044</v>
          </cell>
          <cell r="B1874" t="str">
            <v>BASE PARA POÇO DE VISITA RETANGULAR PARA ESGOTO, EM ALVENARIA COM BLOCOS DE CONCRETO, DIMENSÕES INTERNAS = 3,5X3,5 M, PROFUNDIDADE = 1,40 M, EXCLUINDO TAMPÃO. AF_12/2020_PA</v>
          </cell>
          <cell r="C1874" t="str">
            <v>UN</v>
          </cell>
          <cell r="D1874" t="str">
            <v>15.056,00</v>
          </cell>
        </row>
        <row r="1875">
          <cell r="A1875">
            <v>98045</v>
          </cell>
          <cell r="B1875" t="str">
            <v>ACRÉSCIMO PARA POÇO DE VISITA RETANGULAR PARA ESGOTO, EM ALVENARIA COM BLOCOS DE CONCRETO, DIMENSÕES INTERNAS = 3,5X3,5 M. AF_12/2020</v>
          </cell>
          <cell r="C1875" t="str">
            <v>M</v>
          </cell>
          <cell r="D1875" t="str">
            <v>4.151,79</v>
          </cell>
        </row>
        <row r="1876">
          <cell r="A1876">
            <v>98046</v>
          </cell>
          <cell r="B1876" t="str">
            <v>BASE PARA POÇO DE VISITA RETANGULAR PARA ESGOTO, EM ALVENARIA COM BLOCOS DE CONCRETO, DIMENSÕES INTERNAS = 3,5X4 M, PROFUNDIDADE = 1,40 M, EXCLUINDO TAMPÃO. AF_12/2020_PA</v>
          </cell>
          <cell r="C1876" t="str">
            <v>UN</v>
          </cell>
          <cell r="D1876" t="str">
            <v>16.785,15</v>
          </cell>
        </row>
        <row r="1877">
          <cell r="A1877">
            <v>98047</v>
          </cell>
          <cell r="B1877" t="str">
            <v>ACRÉSCIMO PARA POÇO DE VISITA RETANGULAR PARA ESGOTO, EM ALVENARIA COM BLOCOS DE CONCRETO, DIMENSÕES INTERNAS = 3,5X4 M. AF_12/2020</v>
          </cell>
          <cell r="C1877" t="str">
            <v>M</v>
          </cell>
          <cell r="D1877" t="str">
            <v>4.428,63</v>
          </cell>
        </row>
        <row r="1878">
          <cell r="A1878">
            <v>98048</v>
          </cell>
          <cell r="B1878" t="str">
            <v>BASE PARA POÇO DE VISITA RETANGULAR PARA ESGOTO, EM ALVENARIA COM BLOCOS DE CONCRETO, DIMENSÕES INTERNAS = 4X4 M, PROFUNDIDADE = 1,45 M, EXCLUINDO TAMPÃO. AF_12/2020_PA</v>
          </cell>
          <cell r="C1878" t="str">
            <v>UN</v>
          </cell>
          <cell r="D1878" t="str">
            <v>18.757,64</v>
          </cell>
        </row>
        <row r="1879">
          <cell r="A1879">
            <v>98049</v>
          </cell>
          <cell r="B1879" t="str">
            <v>ACRÉSCIMO PARA POÇO DE VISITA RETANGULAR PARA ESGOTO, EM ALVENARIA COM BLOCOS DE CONCRETO, DIMENSÕES INTERNAS = 4X4 M. AF_12/2020</v>
          </cell>
          <cell r="C1879" t="str">
            <v>M</v>
          </cell>
          <cell r="D1879" t="str">
            <v>4.657,76</v>
          </cell>
        </row>
        <row r="1880">
          <cell r="A1880">
            <v>98050</v>
          </cell>
          <cell r="B1880" t="str">
            <v>CHAMINÉ CIRCULAR PARA POÇO DE VISITA PARA ESGOTO, EM CONCRETO PRÉ-MOLDADO, DIÂMETRO INTERNO = 0,6 M. AF_12/2020</v>
          </cell>
          <cell r="C1880" t="str">
            <v>M</v>
          </cell>
          <cell r="D1880" t="str">
            <v>297,45</v>
          </cell>
        </row>
        <row r="1881">
          <cell r="A1881">
            <v>98051</v>
          </cell>
          <cell r="B1881" t="str">
            <v>CHAMINÉ CIRCULAR PARA POÇO DE VISITA PARA ESGOTO, EM ALVENARIA COM TIJOLOS CERÂMICOS MACIÇOS, DIÂMETRO INTERNO = 0,6 M. AF_12/2020</v>
          </cell>
          <cell r="C1881" t="str">
            <v>M</v>
          </cell>
          <cell r="D1881" t="str">
            <v>920,28</v>
          </cell>
        </row>
        <row r="1882">
          <cell r="A1882">
            <v>98405</v>
          </cell>
          <cell r="B1882" t="str">
            <v>BASE PARA POÇO DE VISITA CIRCULAR PARA  ESGOTO, EM ALVENARIA COM TIJOLOS CERÂMICOS MACIÇOS, DIÂMETRO INTERNO = 1,0 M, PROFUNDIDADE = 1,40 M, EXCLUINDO TAMPÃO. AF_12/2020_PA</v>
          </cell>
          <cell r="C1882" t="str">
            <v>UN</v>
          </cell>
          <cell r="D1882" t="str">
            <v>2.572,74</v>
          </cell>
        </row>
        <row r="1883">
          <cell r="A1883">
            <v>98406</v>
          </cell>
          <cell r="B1883" t="str">
            <v>BASE PARA POÇO DE VISITA RETANGULAR PARA ESGOTO, EM ALVENARIA COM BLOCOS DE CONCRETO, DIMENSÕES INTERNAS = 1X3,5 M, PROFUNDIDADE = 1,40 M, EXCLUINDO TAMPÃO. AF_12/2020_PA</v>
          </cell>
          <cell r="C1883" t="str">
            <v>UN</v>
          </cell>
          <cell r="D1883" t="str">
            <v>6.473,77</v>
          </cell>
        </row>
        <row r="1884">
          <cell r="A1884">
            <v>98407</v>
          </cell>
          <cell r="B1884" t="str">
            <v>BASE PARA POÇO DE VISITA RETANGULAR PARA ESGOTO, EM ALVENARIA COM BLOCOS DE CONCRETO, DIMENSÕES INTERNAS = 1X2 M, PROFUNDIDADE = 1,40 M, EXCLUINDO TAMPÃO. AF_12/2020_PA</v>
          </cell>
          <cell r="C1884" t="str">
            <v>UN</v>
          </cell>
          <cell r="D1884" t="str">
            <v>4.234,97</v>
          </cell>
        </row>
        <row r="1885">
          <cell r="A1885">
            <v>98408</v>
          </cell>
          <cell r="B1885" t="str">
            <v>BASE PARA POÇO DE VISITA RETANGULAR PARA ESGOTO, EM ALVENARIA COM BLOCOS DE CONCRETO, DIMENSÕES INTERNAS = 1X2,5 M, PROFUNDIDADE = 1,40 M, EXCLUINDO TAMPÃO. AF_12/2020_PA</v>
          </cell>
          <cell r="C1885" t="str">
            <v>UN</v>
          </cell>
          <cell r="D1885" t="str">
            <v>4.968,54</v>
          </cell>
        </row>
        <row r="1886">
          <cell r="A1886">
            <v>98409</v>
          </cell>
          <cell r="B1886" t="str">
            <v>ACRÉSCIMO PARA POÇO DE VISITA CIRCULAR PARA ESGOTO, EM CONCRETO PRÉ-MOLDADO, DIÂMETRO INTERNO = 0,8 M. AF_12/2020</v>
          </cell>
          <cell r="C1886" t="str">
            <v>M</v>
          </cell>
          <cell r="D1886" t="str">
            <v>407,78</v>
          </cell>
        </row>
        <row r="1887">
          <cell r="A1887">
            <v>98410</v>
          </cell>
          <cell r="B1887" t="str">
            <v>BASE PARA POÇO DE VISITA CIRCULAR PARA ESGOTO, EM CONCRETO PRÉ-MOLDADO, DIÂMETRO INTERNO = 1,0 M, PROFUNDIDADE = 1,35 M, EXCLUINDO TAMPÃO. AF_12/2020_PA</v>
          </cell>
          <cell r="C1887" t="str">
            <v>UN</v>
          </cell>
          <cell r="D1887" t="str">
            <v>1.288,57</v>
          </cell>
        </row>
        <row r="1888">
          <cell r="A1888">
            <v>99240</v>
          </cell>
          <cell r="B1888" t="str">
            <v>ACRÉSCIMO PARA POÇO DE VISITA CIRCULAR PARA DRENAGEM, EM CONCRETO PRÉ-MOLDADO, DIÂMETRO INTERNO = 1,2 M. AF_12/2020</v>
          </cell>
          <cell r="C1888" t="str">
            <v>M</v>
          </cell>
          <cell r="D1888" t="str">
            <v>711,41</v>
          </cell>
        </row>
        <row r="1889">
          <cell r="A1889">
            <v>99241</v>
          </cell>
          <cell r="B1889" t="str">
            <v>ACRÉSCIMO PARA POÇO DE VISITA RETANGULAR PARA DRENAGEM, EM ALVENARIA COM BLOCOS DE CONCRETO, DIMENSÕES INTERNAS = 1,5X1,5 M. AF_12/2020</v>
          </cell>
          <cell r="C1889" t="str">
            <v>M</v>
          </cell>
          <cell r="D1889" t="str">
            <v>1.876,10</v>
          </cell>
        </row>
        <row r="1890">
          <cell r="A1890">
            <v>99242</v>
          </cell>
          <cell r="B1890" t="str">
            <v>BASE PARA POÇO DE VISITA CIRCULAR PARA DRENAGEM, EM ALVENARIA COM TIJOLOS CERÂMICOS MACIÇOS, DIÂMETRO INTERNO = 1,2 M, PROFUNDIDADE = 1,40 M, EXCLUINDO TAMPÃO. AF_12/2020_PA</v>
          </cell>
          <cell r="C1890" t="str">
            <v>UN</v>
          </cell>
          <cell r="D1890" t="str">
            <v>2.975,06</v>
          </cell>
        </row>
        <row r="1891">
          <cell r="A1891">
            <v>99243</v>
          </cell>
          <cell r="B1891" t="str">
            <v>ACRÉSCIMO PARA POÇO DE VISITA CIRCULAR PARA DRENAGEM, EM ALVENARIA COM TIJOLOS CERÂMICOS MACIÇOS, DIÂMETRO INTERNO = 1,2 M. AF_12/2020</v>
          </cell>
          <cell r="C1891" t="str">
            <v>M</v>
          </cell>
          <cell r="D1891" t="str">
            <v>1.533,35</v>
          </cell>
        </row>
        <row r="1892">
          <cell r="A1892">
            <v>99244</v>
          </cell>
          <cell r="B1892" t="str">
            <v>BASE PARA POÇO DE VISITA RETANGULAR PARA DRENAGEM, EM ALVENARIA COM BLOCOS DE CONCRETO, DIMENSÕES INTERNAS = 1,5X2 M, PROFUNDIDADE = 1,40 M, EXCLUINDO TAMPÃO. AF_12/2020_PA</v>
          </cell>
          <cell r="C1892" t="str">
            <v>UN</v>
          </cell>
          <cell r="D1892" t="str">
            <v>5.183,29</v>
          </cell>
        </row>
        <row r="1893">
          <cell r="A1893">
            <v>99246</v>
          </cell>
          <cell r="B1893" t="str">
            <v>ACRÉSCIMO PARA POÇO DE VISITA CIRCULAR PARA DRENAGEM, EM CONCRETO PRÉ-MOLDADO, DIÂMETRO INTERNO = 1,5 M. AF_12/2020</v>
          </cell>
          <cell r="C1893" t="str">
            <v>M</v>
          </cell>
          <cell r="D1893" t="str">
            <v>974,40</v>
          </cell>
        </row>
        <row r="1894">
          <cell r="A1894">
            <v>99247</v>
          </cell>
          <cell r="B1894" t="str">
            <v>ACRÉSCIMO PARA POÇO DE VISITA RETANGULAR PARA DRENAGEM, EM ALVENARIA COM BLOCOS DE CONCRETO, DIMENSÕES INTERNAS = 1,5X2 M. AF_12/2020</v>
          </cell>
          <cell r="C1894" t="str">
            <v>M</v>
          </cell>
          <cell r="D1894" t="str">
            <v>2.138,94</v>
          </cell>
        </row>
        <row r="1895">
          <cell r="A1895">
            <v>99248</v>
          </cell>
          <cell r="B1895" t="str">
            <v>BASE PARA POÇO DE VISITA CIRCULAR PARA DRENAGEM, EM ALVENARIA COM TIJOLOS CERÂMICOS MACIÇOS, DIÂMETRO INTERNO = 1,50 M, PROFUNDIDADE = 1,40 M, EXCLUINDO TAMPÃO. AF_12/2020_PA</v>
          </cell>
          <cell r="C1895" t="str">
            <v>UN</v>
          </cell>
          <cell r="D1895" t="str">
            <v>3.809,79</v>
          </cell>
        </row>
        <row r="1896">
          <cell r="A1896">
            <v>99249</v>
          </cell>
          <cell r="B1896" t="str">
            <v>ACRÉSCIMO PARA POÇO DE VISITA CIRCULAR PARA DRENAGEM, EM ALVENARIA COM TIJOLOS CERÂMICOS MACIÇOS, DIÂMETRO INTERNO = 1,5 M. AF_12/2020</v>
          </cell>
          <cell r="C1896" t="str">
            <v>M</v>
          </cell>
          <cell r="D1896" t="str">
            <v>1.872,65</v>
          </cell>
        </row>
        <row r="1897">
          <cell r="A1897">
            <v>99252</v>
          </cell>
          <cell r="B1897" t="str">
            <v>BASE PARA POÇO DE VISITA RETANGULAR PARA DRENAGEM, EM ALVENARIA COM BLOCOS DE CONCRETO, DIMENSÕES INTERNAS = 1X1 M, PROFUNDIDADE = 1,40 M, EXCLUINDO TAMPÃO. AF_12/2020_PA</v>
          </cell>
          <cell r="C1897" t="str">
            <v>UN</v>
          </cell>
          <cell r="D1897" t="str">
            <v>2.715,09</v>
          </cell>
        </row>
        <row r="1898">
          <cell r="A1898">
            <v>99254</v>
          </cell>
          <cell r="B1898" t="str">
            <v>ACRÉSCIMO PARA POÇO DE VISITA RETANGULAR PARA DRENAGEM, EM ALVENARIA COM BLOCOS DE CONCRETO, DIMENSÕES INTERNAS = 1X1 M. AF_12/2020</v>
          </cell>
          <cell r="C1898" t="str">
            <v>M</v>
          </cell>
          <cell r="D1898" t="str">
            <v>1.350,37</v>
          </cell>
        </row>
        <row r="1899">
          <cell r="A1899">
            <v>99256</v>
          </cell>
          <cell r="B1899" t="str">
            <v>BASE PARA POÇO DE VISITA RETANGULAR PARA DRENAGEM, EM ALVENARIA COM BLOCOS DE CONCRETO, DIMENSÕES INTERNAS = 1,5X2,5 M, PROFUNDIDADE = 1,40 M, EXCLUINDO TAMPÃO. AF_12/2020_PA</v>
          </cell>
          <cell r="C1899" t="str">
            <v>UN</v>
          </cell>
          <cell r="D1899" t="str">
            <v>6.090,03</v>
          </cell>
        </row>
        <row r="1900">
          <cell r="A1900">
            <v>99259</v>
          </cell>
          <cell r="B1900" t="str">
            <v>BASE PARA POÇO DE VISITA RETANGULAR PARA DRENAGEM, EM ALVENARIA COM BLOCOS DE CONCRETO, DIMENSÕES INTERNAS = 1X1,5 M, PROFUNDIDADE = 1,40 M, EXCLUINDO TAMPÃO. AF_12/2020_PA</v>
          </cell>
          <cell r="C1900" t="str">
            <v>UN</v>
          </cell>
          <cell r="D1900" t="str">
            <v>3.434,13</v>
          </cell>
        </row>
        <row r="1901">
          <cell r="A1901">
            <v>99261</v>
          </cell>
          <cell r="B1901" t="str">
            <v>ACRÉSCIMO PARA POÇO DE VISITA RETANGULAR PARA DRENAGEM, EM ALVENARIA COM BLOCOS DE CONCRETO, DIMENSÕES INTERNAS = 1X1,5 M. AF_12/2020</v>
          </cell>
          <cell r="C1901" t="str">
            <v>M</v>
          </cell>
          <cell r="D1901" t="str">
            <v>1.613,21</v>
          </cell>
        </row>
        <row r="1902">
          <cell r="A1902">
            <v>99263</v>
          </cell>
          <cell r="B1902" t="str">
            <v>ACRÉSCIMO PARA POÇO DE VISITA RETANGULAR PARA DRENAGEM, EM ALVENARIA COM BLOCOS DE CONCRETO, DIMENSÕES INTERNAS = 1,5X2,5 M. AF_12/2020</v>
          </cell>
          <cell r="C1902" t="str">
            <v>M</v>
          </cell>
          <cell r="D1902" t="str">
            <v>2.401,86</v>
          </cell>
        </row>
        <row r="1903">
          <cell r="A1903">
            <v>99265</v>
          </cell>
          <cell r="B1903" t="str">
            <v>BASE PARA POÇO DE VISITA RETANGULAR PARA DRENAGEM, EM ALVENARIA COM BLOCOS DE CONCRETO, DIMENSÕES INTERNAS = 1X2 M, PROFUNDIDADE = 1,40 M, EXCLUINDO TAMPÃO. AF_12/2020_PA</v>
          </cell>
          <cell r="C1903" t="str">
            <v>UN</v>
          </cell>
          <cell r="D1903" t="str">
            <v>4.153,15</v>
          </cell>
        </row>
        <row r="1904">
          <cell r="A1904">
            <v>99266</v>
          </cell>
          <cell r="B1904" t="str">
            <v>ACRÉSCIMO PARA POÇO DE VISITA RETANGULAR PARA DRENAGEM, EM ALVENARIA COM BLOCOS DE CONCRETO, DIMENSÕES INTERNAS = 1X2 M. AF_12/2020</v>
          </cell>
          <cell r="C1904" t="str">
            <v>M</v>
          </cell>
          <cell r="D1904" t="str">
            <v>1.876,10</v>
          </cell>
        </row>
        <row r="1905">
          <cell r="A1905">
            <v>99267</v>
          </cell>
          <cell r="B1905" t="str">
            <v>BASE PARA POÇO DE VISITA RETANGULAR PARA DRENAGEM, EM ALVENARIA COM BLOCOS DE CONCRETO, DIMENSÕES INTERNAS = 1X2,5 M, PROFUNDIDADE = 1,40 M, EXCLUINDO TAMPÃO. AF_12/2020_PA</v>
          </cell>
          <cell r="C1905" t="str">
            <v>UN</v>
          </cell>
          <cell r="D1905" t="str">
            <v>4.872,16</v>
          </cell>
        </row>
        <row r="1906">
          <cell r="A1906">
            <v>99268</v>
          </cell>
          <cell r="B1906" t="str">
            <v>POÇO DE INSPEÇÃO CIRCULAR PARA DRENAGEM, EM CONCRETO PRÉ-MOLDADO, DIÂMETRO INTERNO = 0,60 M, PROFUNDIDADE = 0,90 M, EXCLUINDO TAMPÃO. AF_12/2020_PA</v>
          </cell>
          <cell r="C1906" t="str">
            <v>UN</v>
          </cell>
          <cell r="D1906" t="str">
            <v>505,29</v>
          </cell>
        </row>
        <row r="1907">
          <cell r="A1907">
            <v>99269</v>
          </cell>
          <cell r="B1907" t="str">
            <v>ACRÉSCIMO PARA POÇO DE VISITA RETANGULAR PARA DRENAGEM, EM ALVENARIA COM BLOCOS DE CONCRETO, DIMENSÕES INTERNAS = 1X2,5 M. AF_12/2020</v>
          </cell>
          <cell r="C1907" t="str">
            <v>M</v>
          </cell>
          <cell r="D1907" t="str">
            <v>2.138,94</v>
          </cell>
        </row>
        <row r="1908">
          <cell r="A1908">
            <v>99270</v>
          </cell>
          <cell r="B1908" t="str">
            <v>POÇO DE INSPEÇÃO CIRCULAR PARA DRENAGEM, EM CONCRETO PRÉ-MOLDADO, DIÂMETRO INTERNO = 0,60 M, PROFUNDIDADE = 1,40 M, EXCLUINDO TAMPÃO. AF_12/2020_PA</v>
          </cell>
          <cell r="C1908" t="str">
            <v>UN</v>
          </cell>
          <cell r="D1908" t="str">
            <v>657,28</v>
          </cell>
        </row>
        <row r="1909">
          <cell r="A1909">
            <v>99271</v>
          </cell>
          <cell r="B1909" t="str">
            <v>BASE PARA POÇO DE VISITA RETANGULAR PARA DRENAGEM, EM ALVENARIA COM BLOCOS DE CONCRETO, DIMENSÕES INTERNAS = 1,5X3 M, PROFUNDIDADE = 1,40 M, EXCLUINDO TAMPÃO. AF_12/2020_PA</v>
          </cell>
          <cell r="C1909" t="str">
            <v>UN</v>
          </cell>
          <cell r="D1909" t="str">
            <v>6.996,61</v>
          </cell>
        </row>
        <row r="1910">
          <cell r="A1910">
            <v>99272</v>
          </cell>
          <cell r="B1910" t="str">
            <v>POÇO DE INSPEÇÃO CIRCULAR PARA DRENAGEM, EM ALVENARIA COM TIJOLOS CERÂMICOS MACIÇOS, DIÂMETRO INTERNO = 0,60 M, PROFUNDIDADE = 0,95 M, EXCLUINDO TAMPÃO. AF_12/2020_PA</v>
          </cell>
          <cell r="C1910" t="str">
            <v>UN</v>
          </cell>
          <cell r="D1910" t="str">
            <v>1.100,05</v>
          </cell>
        </row>
        <row r="1911">
          <cell r="A1911">
            <v>99273</v>
          </cell>
          <cell r="B1911" t="str">
            <v>POÇO DE INSPEÇÃO CIRCULAR PARA DRENAGEM, EM ALVENARIA COM TIJOLOS CERÂMICOS MACIÇOS, DIÂMETRO INTERNO = 0,60 M, PROFUNDIDADE = 1,45 M, EXCLUINDO TAMPÃO. AF_12/2020_PA</v>
          </cell>
          <cell r="C1911" t="str">
            <v>UN</v>
          </cell>
          <cell r="D1911" t="str">
            <v>1.531,60</v>
          </cell>
        </row>
        <row r="1912">
          <cell r="A1912">
            <v>99274</v>
          </cell>
          <cell r="B1912" t="str">
            <v>BASE PARA POÇO DE VISITA RETANGULAR PARA DRENAGEM, EM ALVENARIA COM BLOCOS DE CONCRETO, DIMENSÕES INTERNAS = 1X3 M, PROFUNDIDADE = 1,40 M, EXCLUINDO TAMPÃO. AF_12/2020_PA</v>
          </cell>
          <cell r="C1912" t="str">
            <v>UN</v>
          </cell>
          <cell r="D1912" t="str">
            <v>5.625,04</v>
          </cell>
        </row>
        <row r="1913">
          <cell r="A1913">
            <v>99275</v>
          </cell>
          <cell r="B1913" t="str">
            <v>BASE PARA POÇO DE VISITA CIRCULAR PARA DRENAGEM, EM CONCRETO PRÉ-MOLDADO, DIÂMETRO INTERNO = 0,80 M, PROFUNDIDADE = 1,35 M, EXCLUINDO TAMPÃO. AF_12/2020_PA</v>
          </cell>
          <cell r="C1913" t="str">
            <v>UN</v>
          </cell>
          <cell r="D1913" t="str">
            <v>1.012,04</v>
          </cell>
        </row>
        <row r="1914">
          <cell r="A1914">
            <v>99276</v>
          </cell>
          <cell r="B1914" t="str">
            <v>ACRÉSCIMO PARA POÇO DE VISITA RETANGULAR PARA DRENAGEM, EM ALVENARIA COM BLOCOS DE CONCRETO, DIMENSÕES INTERNAS = 1,5X3 M. AF_12/2020</v>
          </cell>
          <cell r="C1914" t="str">
            <v>M</v>
          </cell>
          <cell r="D1914" t="str">
            <v>2.664,75</v>
          </cell>
        </row>
        <row r="1915">
          <cell r="A1915">
            <v>99277</v>
          </cell>
          <cell r="B1915" t="str">
            <v>ACRÉSCIMO PARA POÇO DE VISITA RETANGULAR PARA DRENAGEM, EM ALVENARIA COM BLOCOS DE CONCRETO, DIMENSÕES INTERNAS = 1X3 M. AF_12/2020</v>
          </cell>
          <cell r="C1915" t="str">
            <v>M</v>
          </cell>
          <cell r="D1915" t="str">
            <v>2.401,86</v>
          </cell>
        </row>
        <row r="1916">
          <cell r="A1916">
            <v>99278</v>
          </cell>
          <cell r="B1916" t="str">
            <v>ACRÉSCIMO PARA POÇO DE VISITA CIRCULAR PARA DRENAGEM, EM CONCRETO PRÉ-MOLDADO, DIÂMETRO INTERNO = 0,8 M. AF_12/2020</v>
          </cell>
          <cell r="C1916" t="str">
            <v>M</v>
          </cell>
          <cell r="D1916" t="str">
            <v>405,99</v>
          </cell>
        </row>
        <row r="1917">
          <cell r="A1917">
            <v>99279</v>
          </cell>
          <cell r="B1917" t="str">
            <v>BASE PARA POÇO DE VISITA RETANGULAR PARA DRENAGEM, EM ALVENARIA COM BLOCOS DE CONCRETO, DIMENSÕES INTERNAS = 1X3,5 M, PROFUNDIDADE = 1,40 M, EXCLUINDO TAMPÃO. AF_12/2020_PA</v>
          </cell>
          <cell r="C1917" t="str">
            <v>UN</v>
          </cell>
          <cell r="D1917" t="str">
            <v>6.348,30</v>
          </cell>
        </row>
        <row r="1918">
          <cell r="A1918">
            <v>99280</v>
          </cell>
          <cell r="B1918" t="str">
            <v>BASE PARA POÇO DE VISITA CIRCULAR PARA DRENAGEM, EM ALVENARIA COM TIJOLOS CERÂMICOS MACIÇOS, DIÂMETRO INTERNO = 0,80 M, PROFUNDIDADE = 1,40 M, EXCLUINDO TAMPÃO. AF_12/2020_PA</v>
          </cell>
          <cell r="C1918" t="str">
            <v>UN</v>
          </cell>
          <cell r="D1918" t="str">
            <v>2.021,82</v>
          </cell>
        </row>
        <row r="1919">
          <cell r="A1919">
            <v>99281</v>
          </cell>
          <cell r="B1919" t="str">
            <v>ACRÉSCIMO PARA POÇO DE VISITA RETANGULAR PARA DRENAGEM, EM ALVENARIA COM BLOCOS DE CONCRETO, DIMENSÕES INTERNAS = 1X3,5 M. AF_12/2020</v>
          </cell>
          <cell r="C1919" t="str">
            <v>M</v>
          </cell>
          <cell r="D1919" t="str">
            <v>2.664,75</v>
          </cell>
        </row>
        <row r="1920">
          <cell r="A1920">
            <v>99282</v>
          </cell>
          <cell r="B1920" t="str">
            <v>ACRÉSCIMO PARA POÇO DE VISITA RETANGULAR PARA DRENAGEM, EM ALVENARIA COM BLOCOS DE CONCRETO, DIMENSÕES INTERNAS = 2,5X2,5 M. AF_12/2020</v>
          </cell>
          <cell r="C1920" t="str">
            <v>M</v>
          </cell>
          <cell r="D1920" t="str">
            <v>2.952,59</v>
          </cell>
        </row>
        <row r="1921">
          <cell r="A1921">
            <v>99283</v>
          </cell>
          <cell r="B1921" t="str">
            <v>ACRÉSCIMO PARA POÇO DE VISITA CIRCULAR PARA DRENAGEM, EM ALVENARIA COM TIJOLOS CERÂMICOS MACIÇOS, DIÂMETRO INTERNO = 0,8 M. AF_12/2020</v>
          </cell>
          <cell r="C1921" t="str">
            <v>M</v>
          </cell>
          <cell r="D1921" t="str">
            <v>1.081,01</v>
          </cell>
        </row>
        <row r="1922">
          <cell r="A1922">
            <v>99284</v>
          </cell>
          <cell r="B1922" t="str">
            <v>BASE PARA POÇO DE VISITA RETANGULAR PARA DRENAGEM, EM ALVENARIA COM BLOCOS DE CONCRETO, DIMENSÕES INTERNAS = 1,5X3,5 M, PROFUNDIDADE = 1,40 M, EXCLUINDO TAMPÃO. AF_12/2020_PA</v>
          </cell>
          <cell r="C1922" t="str">
            <v>UN</v>
          </cell>
          <cell r="D1922" t="str">
            <v>7.903,35</v>
          </cell>
        </row>
        <row r="1923">
          <cell r="A1923">
            <v>99285</v>
          </cell>
          <cell r="B1923" t="str">
            <v>BASE PARA POÇO DE VISITA CIRCULAR PARA DRENAGEM, EM CONCRETO PRÉ-MOLDADO, DIÂMETRO INTERNO = 1,0 M, PROFUNDIDADE = 1,35 M, EXCLUINDO TAMPÃO. AF_05/2018_PA</v>
          </cell>
          <cell r="C1923" t="str">
            <v>UN</v>
          </cell>
          <cell r="D1923" t="str">
            <v>1.329,68</v>
          </cell>
        </row>
        <row r="1924">
          <cell r="A1924">
            <v>99286</v>
          </cell>
          <cell r="B1924" t="str">
            <v>BASE PARA POÇO DE VISITA RETANGULAR PARA DRENAGEM, EM ALVENARIA COM BLOCOS DE CONCRETO, DIMENSÕES INTERNAS = 1X4 M, PROFUNDIDADE = 1,40 M, EXCLUINDO TAMPÃO. AF_12/2020_PA</v>
          </cell>
          <cell r="C1924" t="str">
            <v>UN</v>
          </cell>
          <cell r="D1924" t="str">
            <v>7.071,67</v>
          </cell>
        </row>
        <row r="1925">
          <cell r="A1925">
            <v>99287</v>
          </cell>
          <cell r="B1925" t="str">
            <v>BASE PARA POÇO DE VISITA RETANGULAR PARA DRENAGEM, EM ALVENARIA COM BLOCOS DE CONCRETO, DIMENSÕES INTERNAS = 2,5X3 M, PROFUNDIDADE = 1,40 M, EXCLUINDO TAMPÃO. AF_12/2020_PA</v>
          </cell>
          <cell r="C1925" t="str">
            <v>UN</v>
          </cell>
          <cell r="D1925" t="str">
            <v>9.976,99</v>
          </cell>
        </row>
        <row r="1926">
          <cell r="A1926">
            <v>99288</v>
          </cell>
          <cell r="B1926" t="str">
            <v>ACRÉSCIMO PARA POÇO DE VISITA CIRCULAR PARA DRENAGEM, EM CONCRETO PRÉ-MOLDADO, DIÂMETRO INTERNO = 1 M. AF_12/2020</v>
          </cell>
          <cell r="C1926" t="str">
            <v>M</v>
          </cell>
          <cell r="D1926" t="str">
            <v>535,18</v>
          </cell>
        </row>
        <row r="1927">
          <cell r="A1927">
            <v>99289</v>
          </cell>
          <cell r="B1927" t="str">
            <v>ACRÉSCIMO PARA POÇO DE VISITA RETANGULAR PARA DRENAGEM, EM ALVENARIA COM BLOCOS DE CONCRETO, DIMENSÕES INTERNAS = 1X4 M. AF_12/2020</v>
          </cell>
          <cell r="C1927" t="str">
            <v>M</v>
          </cell>
          <cell r="D1927" t="str">
            <v>2.927,60</v>
          </cell>
        </row>
        <row r="1928">
          <cell r="A1928">
            <v>99290</v>
          </cell>
          <cell r="B1928" t="str">
            <v>BASE PARA POÇO DE VISITA RETANGULAR PARA DRENAGEM, EM ALVENARIA COM BLOCOS DE CONCRETO, DIMENSÕES INTERNAS = 1,5X1,5 M, PROFUNDIDADE = 1,40 M, EXCLUINDO TAMPÃO. AF_12/2020_PA</v>
          </cell>
          <cell r="C1928" t="str">
            <v>UN</v>
          </cell>
          <cell r="D1928" t="str">
            <v>4.249,82</v>
          </cell>
        </row>
        <row r="1929">
          <cell r="A1929">
            <v>99291</v>
          </cell>
          <cell r="B1929" t="str">
            <v>ACRÉSCIMO PARA POÇO DE VISITA RETANGULAR PARA DRENAGEM, EM ALVENARIA COM BLOCOS DE CONCRETO, DIMENSÕES INTERNAS = 1,5X3,5 M. AF_12/2020</v>
          </cell>
          <cell r="C1929" t="str">
            <v>M</v>
          </cell>
          <cell r="D1929" t="str">
            <v>2.927,60</v>
          </cell>
        </row>
        <row r="1930">
          <cell r="A1930">
            <v>99292</v>
          </cell>
          <cell r="B1930" t="str">
            <v>BASE PARA POÇO DE VISITA CIRCULAR PARA DRENAGEM, EM ALVENARIA COM TIJOLOS CERÂMICOS MACIÇOS, DIÂMETRO INTERNO = 1,0 M, PROFUNDIDADE = 1,40 M, EXCLUINDO TAMPÃO. AF_12/2020_PA</v>
          </cell>
          <cell r="C1930" t="str">
            <v>UN</v>
          </cell>
          <cell r="D1930" t="str">
            <v>2.497,04</v>
          </cell>
        </row>
        <row r="1931">
          <cell r="A1931">
            <v>99293</v>
          </cell>
          <cell r="B1931" t="str">
            <v>ACRÉSCIMO PARA POÇO DE VISITA CIRCULAR PARA DRENAGEM, EM ALVENARIA COM TIJOLOS CERÂMICOS MACIÇOS, DIÂMETRO INTERNO = 1 M. AF_12/2020</v>
          </cell>
          <cell r="C1931" t="str">
            <v>M</v>
          </cell>
          <cell r="D1931" t="str">
            <v>1.307,23</v>
          </cell>
        </row>
        <row r="1932">
          <cell r="A1932">
            <v>99294</v>
          </cell>
          <cell r="B1932" t="str">
            <v>BASE PARA POÇO DE VISITA RETANGULAR PARA DRENAGEM, EM ALVENARIA COM BLOCOS DE CONCRETO, DIMENSÕES INTERNAS = 1,5X4 M, PROFUNDIDADE = 1,40 M, EXCLUINDO TAMPÃO. AF_12/2020_PA</v>
          </cell>
          <cell r="C1932" t="str">
            <v>UN</v>
          </cell>
          <cell r="D1932" t="str">
            <v>8.810,01</v>
          </cell>
        </row>
        <row r="1933">
          <cell r="A1933">
            <v>99296</v>
          </cell>
          <cell r="B1933" t="str">
            <v>ACRÉSCIMO PARA POÇO DE VISITA RETANGULAR PARA DRENAGEM, EM ALVENARIA COM BLOCOS DE CONCRETO, DIMENSÕES INTERNAS = 2,5X3 M. AF_12/2020</v>
          </cell>
          <cell r="C1933" t="str">
            <v>M</v>
          </cell>
          <cell r="D1933" t="str">
            <v>3.215,43</v>
          </cell>
        </row>
        <row r="1934">
          <cell r="A1934">
            <v>99297</v>
          </cell>
          <cell r="B1934" t="str">
            <v>ACRÉSCIMO PARA POÇO DE VISITA RETANGULAR PARA DRENAGEM, EM ALVENARIA COM BLOCOS DE CONCRETO, DIMENSÕES INTERNAS = 1,5X4 M. AF_12/2020</v>
          </cell>
          <cell r="C1934" t="str">
            <v>M</v>
          </cell>
          <cell r="D1934" t="str">
            <v>3.211,12</v>
          </cell>
        </row>
        <row r="1935">
          <cell r="A1935">
            <v>99298</v>
          </cell>
          <cell r="B1935" t="str">
            <v>BASE PARA POÇO DE VISITA RETANGULAR PARA DRENAGEM, EM ALVENARIA COM BLOCOS DE CONCRETO, DIMENSÕES INTERNAS = 2,5X3,5 M, PROFUNDIDADE = 1,40 M, EXCLUINDO TAMPÃO. AF_12/2020_PA</v>
          </cell>
          <cell r="C1935" t="str">
            <v>UN</v>
          </cell>
          <cell r="D1935" t="str">
            <v>11.282,81</v>
          </cell>
        </row>
        <row r="1936">
          <cell r="A1936">
            <v>99299</v>
          </cell>
          <cell r="B1936" t="str">
            <v>ACRÉSCIMO PARA POÇO DE VISITA RETANGULAR PARA DRENAGEM, EM ALVENARIA COM BLOCOS DE CONCRETO, DIMENSÕES INTERNAS = 2,5X3,5 M. AF_12/2020</v>
          </cell>
          <cell r="C1936" t="str">
            <v>M</v>
          </cell>
          <cell r="D1936" t="str">
            <v>3.478,24</v>
          </cell>
        </row>
        <row r="1937">
          <cell r="A1937">
            <v>99300</v>
          </cell>
          <cell r="B1937" t="str">
            <v>BASE PARA POÇO DE VISITA RETANGULAR PARA DRENAGEM, EM ALVENARIA COM BLOCOS DE CONCRETO, DIMENSÕES INTERNAS = 2,5X4 M, PROFUNDIDADE = 1,40 M, EXCLUINDO TAMPÃO. AF_12/2020_PA</v>
          </cell>
          <cell r="C1937" t="str">
            <v>UN</v>
          </cell>
          <cell r="D1937" t="str">
            <v>12.588,59</v>
          </cell>
        </row>
        <row r="1938">
          <cell r="A1938">
            <v>99301</v>
          </cell>
          <cell r="B1938" t="str">
            <v>BASE PARA POÇO DE VISITA RETANGULAR PARA DRENAGEM, EM ALVENARIA COM BLOCOS DE CONCRETO, DIMENSÕES INTERNAS = 2X2 M, PROFUNDIDADE = 1,40 M, EXCLUINDO TAMPÃO. AF_12/2020_PA</v>
          </cell>
          <cell r="C1938" t="str">
            <v>UN</v>
          </cell>
          <cell r="D1938" t="str">
            <v>6.263,27</v>
          </cell>
        </row>
        <row r="1939">
          <cell r="A1939">
            <v>99302</v>
          </cell>
          <cell r="B1939" t="str">
            <v>ACRÉSCIMO PARA POÇO DE VISITA RETANGULAR PARA DRENAGEM, EM ALVENARIA COM BLOCOS DE CONCRETO, DIMENSÕES INTERNAS = 2,5X4 M. AF_12/2020</v>
          </cell>
          <cell r="C1939" t="str">
            <v>M</v>
          </cell>
          <cell r="D1939" t="str">
            <v>3.745,38</v>
          </cell>
        </row>
        <row r="1940">
          <cell r="A1940">
            <v>99303</v>
          </cell>
          <cell r="B1940" t="str">
            <v>BASE PARA POÇO DE VISITA RETANGULAR PARA DRENAGEM, EM ALVENARIA COM BLOCOS DE CONCRETO, DIMENSÕES INTERNAS = 3X3 M, PROFUNDIDADE = 1,40 M, EXCLUINDO TAMPÃO. AF_12/2020_PA</v>
          </cell>
          <cell r="C1940" t="str">
            <v>UN</v>
          </cell>
          <cell r="D1940" t="str">
            <v>11.520,89</v>
          </cell>
        </row>
        <row r="1941">
          <cell r="A1941">
            <v>99304</v>
          </cell>
          <cell r="B1941" t="str">
            <v>ACRÉSCIMO PARA POÇO DE VISITA RETANGULAR PARA DRENAGEM, EM ALVENARIA COM BLOCOS DE CONCRETO, DIMENSÕES INTERNAS = 3X3 M. AF_12/2020</v>
          </cell>
          <cell r="C1941" t="str">
            <v>M</v>
          </cell>
          <cell r="D1941" t="str">
            <v>3.482,55</v>
          </cell>
        </row>
        <row r="1942">
          <cell r="A1942">
            <v>99305</v>
          </cell>
          <cell r="B1942" t="str">
            <v>BASE PARA POÇO DE VISITA RETANGULAR PARA DRENAGEM, EM ALVENARIA COM BLOCOS DE CONCRETO, DIMENSÕES INTERNAS = 3X3,5 M, PROFUNDIDADE = 1,40 M, EXCLUINDO TAMPÃO. AF_12/2020_PA</v>
          </cell>
          <cell r="C1942" t="str">
            <v>UN</v>
          </cell>
          <cell r="D1942" t="str">
            <v>13.021,18</v>
          </cell>
        </row>
        <row r="1943">
          <cell r="A1943">
            <v>99306</v>
          </cell>
          <cell r="B1943" t="str">
            <v>ACRÉSCIMO PARA POÇO DE VISITA RETANGULAR PARA DRENAGEM, EM ALVENARIA COM BLOCOS DE CONCRETO, DIMENSÕES INTERNAS = 3X3,5 M. AF_12/2020</v>
          </cell>
          <cell r="C1943" t="str">
            <v>M</v>
          </cell>
          <cell r="D1943" t="str">
            <v>3.745,38</v>
          </cell>
        </row>
        <row r="1944">
          <cell r="A1944">
            <v>99307</v>
          </cell>
          <cell r="B1944" t="str">
            <v>ACRÉSCIMO PARA POÇO DE VISITA RETANGULAR PARA DRENAGEM, EM ALVENARIA COM BLOCOS DE CONCRETO, DIMENSÕES INTERNAS = 2X2 M. AF_12/2020</v>
          </cell>
          <cell r="C1944" t="str">
            <v>M</v>
          </cell>
          <cell r="D1944" t="str">
            <v>2.422,54</v>
          </cell>
        </row>
        <row r="1945">
          <cell r="A1945">
            <v>99308</v>
          </cell>
          <cell r="B1945" t="str">
            <v>BASE PARA POÇO DE VISITA RETANGULAR PARA DRENAGEM, EM ALVENARIA COM BLOCOS DE CONCRETO, DIMENSÕES INTERNAS = 3X4 M, PROFUNDIDADE = 1,40 M, EXCLUINDO TAMPÃO. AF_12/2020_PA</v>
          </cell>
          <cell r="C1945" t="str">
            <v>UN</v>
          </cell>
          <cell r="D1945" t="str">
            <v>14.521,56</v>
          </cell>
        </row>
        <row r="1946">
          <cell r="A1946">
            <v>99309</v>
          </cell>
          <cell r="B1946" t="str">
            <v>ACRÉSCIMO PARA POÇO DE VISITA RETANGULAR PARA DRENAGEM, EM ALVENARIA COM BLOCOS DE CONCRETO, DIMENSÕES INTERNAS = 3X4 M. AF_12/2020</v>
          </cell>
          <cell r="C1946" t="str">
            <v>M</v>
          </cell>
          <cell r="D1946" t="str">
            <v>4.012,59</v>
          </cell>
        </row>
        <row r="1947">
          <cell r="A1947">
            <v>99310</v>
          </cell>
          <cell r="B1947" t="str">
            <v>BASE PARA POÇO DE VISITA RETANGULAR PARA DRENAGEM, EM ALVENARIA COM BLOCOS DE CONCRETO, DIMENSÕES INTERNAS = 3,5X3,5 M, PROFUNDIDADE = 1,40 M, EXCLUINDO TAMPÃO. AF_12/2020_PA</v>
          </cell>
          <cell r="C1947" t="str">
            <v>UN</v>
          </cell>
          <cell r="D1947" t="str">
            <v>14.759,68</v>
          </cell>
        </row>
        <row r="1948">
          <cell r="A1948">
            <v>99311</v>
          </cell>
          <cell r="B1948" t="str">
            <v>ACRÉSCIMO PARA POÇO DE VISITA RETANGULAR PARA DRENAGEM, EM ALVENARIA COM BLOCOS DE CONCRETO, DIMENSÕES INTERNAS = 3,5X3,5 M. AF_12/2020</v>
          </cell>
          <cell r="C1948" t="str">
            <v>M</v>
          </cell>
          <cell r="D1948" t="str">
            <v>4.012,59</v>
          </cell>
        </row>
        <row r="1949">
          <cell r="A1949">
            <v>99312</v>
          </cell>
          <cell r="B1949" t="str">
            <v>BASE PARA POÇO DE VISITA RETANGULAR PARA DRENAGEM, EM ALVENARIA COM BLOCOS DE CONCRETO, DIMENSÕES INTERNAS = 2X2,5 M, PROFUNDIDADE = 1,40 M, EXCLUINDO TAMPÃO. AF_12/2020_PA</v>
          </cell>
          <cell r="C1949" t="str">
            <v>UN</v>
          </cell>
          <cell r="D1949" t="str">
            <v>7.340,94</v>
          </cell>
        </row>
        <row r="1950">
          <cell r="A1950">
            <v>99313</v>
          </cell>
          <cell r="B1950" t="str">
            <v>BASE PARA POÇO DE VISITA RETANGULAR PARA DRENAGEM, EM ALVENARIA COM BLOCOS DE CONCRETO, DIMENSÕES INTERNAS = 3,5X4 M, PROFUNDIDADE = 1,40 M, EXCLUINDO TAMPÃO. AF_12/2020_PA</v>
          </cell>
          <cell r="C1950" t="str">
            <v>UN</v>
          </cell>
          <cell r="D1950" t="str">
            <v>16.454,41</v>
          </cell>
        </row>
        <row r="1951">
          <cell r="A1951">
            <v>99314</v>
          </cell>
          <cell r="B1951" t="str">
            <v>ACRÉSCIMO PARA POÇO DE VISITA RETANGULAR PARA DRENAGEM, EM ALVENARIA COM BLOCOS DE CONCRETO, DIMENSÕES INTERNAS = 3,5X4 M. AF_12/2020</v>
          </cell>
          <cell r="C1951" t="str">
            <v>M</v>
          </cell>
          <cell r="D1951" t="str">
            <v>4.279,76</v>
          </cell>
        </row>
        <row r="1952">
          <cell r="A1952">
            <v>99315</v>
          </cell>
          <cell r="B1952" t="str">
            <v>BASE PARA POÇO DE VISITA RETANGULAR PARA DRENAGEM, EM ALVENARIA COM BLOCOS DE CONCRETO, DIMENSÕES INTERNAS = 4X4 M, PROFUNDIDADE = 1,40 M, EXCLUINDO TAMPÃO. AF_12/2020_PA</v>
          </cell>
          <cell r="C1952" t="str">
            <v>UN</v>
          </cell>
          <cell r="D1952" t="str">
            <v>18.387,38</v>
          </cell>
        </row>
        <row r="1953">
          <cell r="A1953">
            <v>99317</v>
          </cell>
          <cell r="B1953" t="str">
            <v>ACRÉSCIMO PARA POÇO DE VISITA RETANGULAR PARA DRENAGEM, EM ALVENARIA COM BLOCOS DE CONCRETO, DIMENSÕES INTERNAS = 2X2,5 M. AF_12/2020</v>
          </cell>
          <cell r="C1953" t="str">
            <v>M</v>
          </cell>
          <cell r="D1953" t="str">
            <v>2.685,38</v>
          </cell>
        </row>
        <row r="1954">
          <cell r="A1954">
            <v>99318</v>
          </cell>
          <cell r="B1954" t="str">
            <v>CHAMINÉ CIRCULAR PARA POÇO DE VISITA PARA DRENAGEM, EM CONCRETO PRÉ-MOLDADO, DIÂMETRO INTERNO = 0,6 M. AF_12/2020</v>
          </cell>
          <cell r="C1954" t="str">
            <v>M</v>
          </cell>
          <cell r="D1954" t="str">
            <v>296,65</v>
          </cell>
        </row>
        <row r="1955">
          <cell r="A1955">
            <v>99319</v>
          </cell>
          <cell r="B1955" t="str">
            <v>CHAMINÉ CIRCULAR PARA POÇO DE VISITA PARA DRENAGEM, EM ALVENARIA COM TIJOLOS CERÂMICOS MACIÇOS, DIÂMETRO INTERNO = 0,6 M. AF_12/2020</v>
          </cell>
          <cell r="C1955" t="str">
            <v>M</v>
          </cell>
          <cell r="D1955" t="str">
            <v>867,42</v>
          </cell>
        </row>
        <row r="1956">
          <cell r="A1956">
            <v>99320</v>
          </cell>
          <cell r="B1956" t="str">
            <v>BASE PARA POÇO DE VISITA RETANGULAR PARA DRENAGEM, EM ALVENARIA COM BLOCOS DE CONCRETO, DIMENSÕES INTERNAS = 2X3 M, PROFUNDIDADE = 1,40 M, EXCLUINDO TAMPÃO. AF_12/2020_PA</v>
          </cell>
          <cell r="C1956" t="str">
            <v>UN</v>
          </cell>
          <cell r="D1956" t="str">
            <v>8.477,96</v>
          </cell>
        </row>
        <row r="1957">
          <cell r="A1957">
            <v>99321</v>
          </cell>
          <cell r="B1957" t="str">
            <v>ACRÉSCIMO PARA POÇO DE VISITA RETANGULAR PARA DRENAGEM, EM ALVENARIA COM BLOCOS DE CONCRETO, DIMENSÕES INTERNAS = 2X3 M. AF_12/2020</v>
          </cell>
          <cell r="C1957" t="str">
            <v>M</v>
          </cell>
          <cell r="D1957" t="str">
            <v>2.948,27</v>
          </cell>
        </row>
        <row r="1958">
          <cell r="A1958">
            <v>99322</v>
          </cell>
          <cell r="B1958" t="str">
            <v>BASE PARA POÇO DE VISITA RETANGULAR PARA DRENAGEM, EM ALVENARIA COM BLOCOS DE CONCRETO, DIMENSÕES INTERNAS = 2X3,5 M, PROFUNDIDADE = 1,40 M, EXCLUINDO TAMPÃO. AF_12/2020_PA</v>
          </cell>
          <cell r="C1958" t="str">
            <v>UN</v>
          </cell>
          <cell r="D1958" t="str">
            <v>9.563,15</v>
          </cell>
        </row>
        <row r="1959">
          <cell r="A1959">
            <v>99323</v>
          </cell>
          <cell r="B1959" t="str">
            <v>ACRÉSCIMO PARA POÇO DE VISITA RETANGULAR PARA DRENAGEM, EM ALVENARIA COM BLOCOS DE CONCRETO, DIMENSÕES INTERNAS = 2X3,5 M. AF_12/2020</v>
          </cell>
          <cell r="C1959" t="str">
            <v>M</v>
          </cell>
          <cell r="D1959" t="str">
            <v>3.211,12</v>
          </cell>
        </row>
        <row r="1960">
          <cell r="A1960">
            <v>99324</v>
          </cell>
          <cell r="B1960" t="str">
            <v>BASE PARA POÇO DE VISITA RETANGULAR PARA DRENAGEM, EM ALVENARIA COM BLOCOS DE CONCRETO, DIMENSÕES INTERNAS = 2X4 M, PROFUNDIDADE = 1,40 M, EXCLUINDO TAMPÃO. AF_12/2020_PA</v>
          </cell>
          <cell r="C1960" t="str">
            <v>UN</v>
          </cell>
          <cell r="D1960" t="str">
            <v>10.648,38</v>
          </cell>
        </row>
        <row r="1961">
          <cell r="A1961">
            <v>99325</v>
          </cell>
          <cell r="B1961" t="str">
            <v>ACRÉSCIMO PARA POÇO DE VISITA RETANGULAR PARA DRENAGEM, EM ALVENARIA COM BLOCOS DE CONCRETO, DIMENSÕES INTERNAS = 2X4 M. AF_12/2020</v>
          </cell>
          <cell r="C1961" t="str">
            <v>M</v>
          </cell>
          <cell r="D1961" t="str">
            <v>3.478,24</v>
          </cell>
        </row>
        <row r="1962">
          <cell r="A1962">
            <v>99326</v>
          </cell>
          <cell r="B1962" t="str">
            <v>BASE PARA POÇO DE VISITA RETANGULAR PARA DRENAGEM, EM ALVENARIA COM BLOCOS DE CONCRETO, DIMENSÕES INTERNAS = 2,5X2,5 M, PROFUNDIDADE = 1,40 M, EXCLUINDO TAMPÃO. AF_12/2020_PA</v>
          </cell>
          <cell r="C1962" t="str">
            <v>UN</v>
          </cell>
          <cell r="D1962" t="str">
            <v>8.671,23</v>
          </cell>
        </row>
        <row r="1963">
          <cell r="A1963">
            <v>99327</v>
          </cell>
          <cell r="B1963" t="str">
            <v>ACRÉSCIMO PARA POÇO DE VISITA RETANGULAR PARA DRENAGEM, EM ALVENARIA COM BLOCOS DE CONCRETO, DIMENSÕES INTERNAS = 4X4 M. AF_12/2020</v>
          </cell>
          <cell r="C1963" t="str">
            <v>M</v>
          </cell>
          <cell r="D1963" t="str">
            <v>4.504,80</v>
          </cell>
        </row>
        <row r="1964">
          <cell r="A1964">
            <v>101800</v>
          </cell>
          <cell r="B1964" t="str">
            <v>CAIXA COM GRELHA RETANGULAR DE FERRO FUNDIDO, EM ALVENARIA COM TIJOLOS CERÂMICOS MACIÇOS, DIMENSÕES INTERNAS: 0,30 X 1,00 X 1,00. AF_12/2020</v>
          </cell>
          <cell r="C1964" t="str">
            <v>UN</v>
          </cell>
          <cell r="D1964" t="str">
            <v>1.294,17</v>
          </cell>
        </row>
        <row r="1965">
          <cell r="A1965">
            <v>101801</v>
          </cell>
          <cell r="B1965" t="str">
            <v>CAIXA COM GRELHA RETANGULAR DE FERRO FUNDIDO, EM ALVENARIA COM BLOCOS DE CONCRETO, DIMENSÕES INTERNAS: 0,30 X 1,00 X 1,00. AF_12/2020</v>
          </cell>
          <cell r="C1965" t="str">
            <v>UN</v>
          </cell>
          <cell r="D1965" t="str">
            <v>979,64</v>
          </cell>
        </row>
        <row r="1966">
          <cell r="A1966">
            <v>101806</v>
          </cell>
          <cell r="B1966" t="str">
            <v>CAIXA ENTERRADA DISTRIBUIDORA DE VAZÃO (SUMIDOUROS MÚLTIPLOS), RETANGULAR, EM ALVENARIA COM TIJOLOS MACIÇOS, DIMENSÕES INTERNAS: 0,60 X 0,60 X H=0,50 M. AF_12/2020</v>
          </cell>
          <cell r="C1966" t="str">
            <v>UN</v>
          </cell>
          <cell r="D1966" t="str">
            <v>548,07</v>
          </cell>
        </row>
        <row r="1967">
          <cell r="A1967">
            <v>101807</v>
          </cell>
          <cell r="B1967" t="str">
            <v>CAIXA ENTERRADA DISTRIBUIDORA DE VAZÃO (SUMIDOUROS MÚLTIPLOS), RETANGULAR, EM ALVENARIA COM BLOCOS DE CONCRETO, DIMENSÕES INTERNAS: 0,60 X 0,60 X H=0,50 M. AF_12/2020</v>
          </cell>
          <cell r="C1967" t="str">
            <v>UN</v>
          </cell>
          <cell r="D1967" t="str">
            <v>527,90</v>
          </cell>
        </row>
        <row r="1968">
          <cell r="A1968">
            <v>101808</v>
          </cell>
          <cell r="B1968" t="str">
            <v>CAIXA ENTERRADA DISTRIBUIDORA DE VAZÃO (SUMIDOUROS MÚLTIPLOS), RETANGULAR, EM CONCRETO PRÉ-MOLDADO, DIMENSÕES INTERNAS: 0,60 X 0,60 X H=0,50 M. AF_12/2020</v>
          </cell>
          <cell r="C1968" t="str">
            <v>UN</v>
          </cell>
          <cell r="D1968" t="str">
            <v>560,63</v>
          </cell>
        </row>
        <row r="1969">
          <cell r="A1969">
            <v>101809</v>
          </cell>
          <cell r="B1969" t="str">
            <v>BASE PARA POCO DE VISITA RETANGULAR PARA ESGOTO E DRENAGEM, EM CONCRETO ESTRUTURAL, DIMENSÕES INTERNAS DE 90X150 M, PROFUNDIDADE DE 1,25 M, EXCLUINDO TAMPÃO. AF_12/2020_PA</v>
          </cell>
          <cell r="C1969" t="str">
            <v>UN</v>
          </cell>
          <cell r="D1969" t="str">
            <v>3.010,33</v>
          </cell>
        </row>
        <row r="1970">
          <cell r="A1970">
            <v>102139</v>
          </cell>
          <cell r="B1970" t="str">
            <v>BASE PARA POÇO DE VISITA CIRCULAR PARA  ESGOTO, EM CONCRETO PRÉ-MOLDADO, DIÂMETRO INTERNO = 1,20 M, PROFUNDIDADE = 1,60 M, EXCLUINDO TAMPÃO. AF_12/2020_PA</v>
          </cell>
          <cell r="C1970" t="str">
            <v>UN</v>
          </cell>
          <cell r="D1970" t="str">
            <v>1.760,90</v>
          </cell>
        </row>
        <row r="1971">
          <cell r="A1971">
            <v>102141</v>
          </cell>
          <cell r="B1971" t="str">
            <v>BASE PARA POÇO DE VISITA CIRCULAR PARA  ESGOTO, EM CONCRETO PRÉ-MOLDADO, DIÂMETRO INTERNO = 1,50 M, PROFUNDIDADE = 1,35 M, EXCLUINDO TAMPÃO. AF_12/2020_PA</v>
          </cell>
          <cell r="C1971" t="str">
            <v>UN</v>
          </cell>
          <cell r="D1971" t="str">
            <v>2.696,09</v>
          </cell>
        </row>
        <row r="1972">
          <cell r="A1972">
            <v>102142</v>
          </cell>
          <cell r="B1972" t="str">
            <v>BASE PARA POÇO DE VISITA CIRCULAR PARA DRENAGEM, EM CONCRETO PRÉ-MOLDADO, DIÂMETRO INTERNO = 1,50 M, PROFUNDIDADE = 1,35 M, EXCLUINDO TAMPÃO. AF_12/2020_PA</v>
          </cell>
          <cell r="C1972" t="str">
            <v>UN</v>
          </cell>
          <cell r="D1972" t="str">
            <v>2.662,69</v>
          </cell>
        </row>
        <row r="1973">
          <cell r="A1973">
            <v>102457</v>
          </cell>
          <cell r="B1973" t="str">
            <v>BASE PARA POÇO DE VISITA CIRCULAR PARA DRENAGEM, EM CONCRETO PRÉ-MOLDADO, DIÂMETRO INTERNO = 1,20 M, PROFUNDIDADE = 1,60 M, EXCLUINDO TAMPÃO. AF_05/2021_PA</v>
          </cell>
          <cell r="C1973" t="str">
            <v>UN</v>
          </cell>
          <cell r="D1973" t="str">
            <v>1.663,75</v>
          </cell>
        </row>
        <row r="1974">
          <cell r="A1974">
            <v>94263</v>
          </cell>
          <cell r="B1974" t="str">
            <v>GUIA (MEIO-FIO) CONCRETO, MOLDADA  IN LOCO  EM TRECHO RETO COM EXTRUSORA, 13 CM BASE X 22 CM ALTURA. AF_01/2024</v>
          </cell>
          <cell r="C1974" t="str">
            <v>M</v>
          </cell>
          <cell r="D1974" t="str">
            <v>38,55</v>
          </cell>
        </row>
        <row r="1975">
          <cell r="A1975">
            <v>94264</v>
          </cell>
          <cell r="B1975" t="str">
            <v>GUIA (MEIO-FIO) CONCRETO, MOLDADA  IN LOCO  EM TRECHO CURVO COM EXTRUSORA, 13 CM BASE X 22 CM ALTURA. AF_01/2024</v>
          </cell>
          <cell r="C1975" t="str">
            <v>M</v>
          </cell>
          <cell r="D1975" t="str">
            <v>43,53</v>
          </cell>
        </row>
        <row r="1976">
          <cell r="A1976">
            <v>94265</v>
          </cell>
          <cell r="B1976" t="str">
            <v>GUIA (MEIO-FIO) CONCRETO, MOLDADA  IN LOCO  EM TRECHO RETO COM EXTRUSORA, 15 CM BASE X 30 CM ALTURA. AF_01/2024</v>
          </cell>
          <cell r="C1976" t="str">
            <v>M</v>
          </cell>
          <cell r="D1976" t="str">
            <v>53,00</v>
          </cell>
        </row>
        <row r="1977">
          <cell r="A1977">
            <v>94266</v>
          </cell>
          <cell r="B1977" t="str">
            <v>GUIA (MEIO-FIO) CONCRETO, MOLDADA  IN LOCO  EM TRECHO CURVO COM EXTRUSORA, 15 CM BASE X 30 CM ALTURA. AF_01/2024</v>
          </cell>
          <cell r="C1977" t="str">
            <v>M</v>
          </cell>
          <cell r="D1977" t="str">
            <v>58,71</v>
          </cell>
        </row>
        <row r="1978">
          <cell r="A1978">
            <v>94267</v>
          </cell>
          <cell r="B1978" t="str">
            <v>GUIA (MEIO-FIO) E SARJETA CONJUGADOS DE CONCRETO, MOLDADA  IN LOCO  EM TRECHO RETO COM EXTRUSORA, 45 CM BASE (15 CM BASE DA GUIA + 30 CM BASE DA SARJETA) X 22 CM ALTURA. AF_01/2024</v>
          </cell>
          <cell r="C1978" t="str">
            <v>M</v>
          </cell>
          <cell r="D1978" t="str">
            <v>63,57</v>
          </cell>
        </row>
        <row r="1979">
          <cell r="A1979">
            <v>94268</v>
          </cell>
          <cell r="B1979" t="str">
            <v>GUIA (MEIO-FIO) E SARJETA CONJUGADOS DE CONCRETO, MOLDADA  IN LOCO  EM TRECHO CURVO COM EXTRUSORA, 45 CM BASE (15 CM BASE DA GUIA + 30 CM BASE DA SARJETA) X 22 CM ALTURA. AF_01/2024</v>
          </cell>
          <cell r="C1979" t="str">
            <v>M</v>
          </cell>
          <cell r="D1979" t="str">
            <v>69,86</v>
          </cell>
        </row>
        <row r="1980">
          <cell r="A1980">
            <v>94269</v>
          </cell>
          <cell r="B1980" t="str">
            <v>GUIA (MEIO-FIO) E SARJETA CONJUGADOS DE CONCRETO, MOLDADA  IN LOCO  EM TRECHO RETO COM EXTRUSORA, 60 CM BASE (15 CM BASE DA GUIA + 45 CM BASE DA SARJETA) X 26 CM ALTURA. AF_01/2024</v>
          </cell>
          <cell r="C1980" t="str">
            <v>M</v>
          </cell>
          <cell r="D1980" t="str">
            <v>91,81</v>
          </cell>
        </row>
        <row r="1981">
          <cell r="A1981">
            <v>94270</v>
          </cell>
          <cell r="B1981" t="str">
            <v>GUIA (MEIO-FIO) E SARJETA CONJUGADOS DE CONCRETO, MOLDADA IN LOCO  EM TRECHO CURVO COM EXTRUSORA, 60 CM BASE (15 CM BASE DA GUIA + 45 CM BASE DA SARJETA) X 26 CM ALTURA. AF_01/2024</v>
          </cell>
          <cell r="C1981" t="str">
            <v>M</v>
          </cell>
          <cell r="D1981" t="str">
            <v>100,53</v>
          </cell>
        </row>
        <row r="1982">
          <cell r="A1982">
            <v>94271</v>
          </cell>
          <cell r="B1982" t="str">
            <v>GUIA (MEIO-FIO) E SARJETA CONJUGADOS DE CONCRETO, MOLDADA  IN LOCO  EM TRECHO RETO COM EXTRUSORA, 65 CM BASE (15 CM BASE DA GUIA + 50 CM BASE DA SARJETA) X 26 CM ALTURA. AF_01/2024</v>
          </cell>
          <cell r="C1982" t="str">
            <v>M</v>
          </cell>
          <cell r="D1982" t="str">
            <v>112,29</v>
          </cell>
        </row>
        <row r="1983">
          <cell r="A1983">
            <v>94272</v>
          </cell>
          <cell r="B1983" t="str">
            <v>GUIA (MEIO-FIO) E SARJETA CONJUGADOS DE CONCRETO, MOLDADA  IN LOCO  EM TRECHO CURVO COM EXTRUSORA, 65 CM BASE (15 CM BASE DA GUIA + 50 CM BASE DA SARJETA) X 26 CM ALTURA. AF_01/2024</v>
          </cell>
          <cell r="C1983" t="str">
            <v>M</v>
          </cell>
          <cell r="D1983" t="str">
            <v>123,96</v>
          </cell>
        </row>
        <row r="1984">
          <cell r="A1984">
            <v>94273</v>
          </cell>
          <cell r="B1984" t="str">
            <v>ASSENTAMENTO DE GUIA (MEIO-FIO) EM TRECHO RETO, CONFECCIONADA EM CONCRETO PRÉ-FABRICADO, DIMENSÕES 100X15X13X30 CM (COMPRIMENTO X BASE INFERIOR X BASE SUPERIOR X ALTURA). AF_01/2024</v>
          </cell>
          <cell r="C1984" t="str">
            <v>M</v>
          </cell>
          <cell r="D1984" t="str">
            <v>56,50</v>
          </cell>
        </row>
        <row r="1985">
          <cell r="A1985">
            <v>94274</v>
          </cell>
          <cell r="B1985" t="str">
            <v>ASSENTAMENTO DE GUIA (MEIO-FIO) EM TRECHO CURVO, CONFECCIONADA EM CONCRETO PRÉ-FABRICADO, DIMENSÕES 100X15X13X30 CM (COMPRIMENTO X BASE INFERIOR X BASE SUPERIOR X ALTURA). AF_01/2024</v>
          </cell>
          <cell r="C1985" t="str">
            <v>M</v>
          </cell>
          <cell r="D1985" t="str">
            <v>59,61</v>
          </cell>
        </row>
        <row r="1986">
          <cell r="A1986">
            <v>94275</v>
          </cell>
          <cell r="B1986" t="str">
            <v>ASSENTAMENTO DE GUIA (MEIO-FIO) EM TRECHO RETO, CONFECCIONADA EM CONCRETO PRÉ-FABRICADO, DIMENSÕES 100X15X13X20 CM (COMPRIMENTO X BASE INFERIOR X BASE SUPERIOR X ALTURA). AF_01/2024</v>
          </cell>
          <cell r="C1986" t="str">
            <v>M</v>
          </cell>
          <cell r="D1986" t="str">
            <v>51,34</v>
          </cell>
        </row>
        <row r="1987">
          <cell r="A1987">
            <v>94276</v>
          </cell>
          <cell r="B1987" t="str">
            <v>ASSENTAMENTO DE GUIA (MEIO-FIO) EM TRECHO CURVO, CONFECCIONADA EM CONCRETO PRÉ-FABRICADO, DIMENSÕES 100X15X13X20 CM (COMPRIMENTO X BASE INFERIOR X BASE SUPERIOR X ALTURA). AF_01/2024</v>
          </cell>
          <cell r="C1987" t="str">
            <v>M</v>
          </cell>
          <cell r="D1987" t="str">
            <v>54,45</v>
          </cell>
        </row>
        <row r="1988">
          <cell r="A1988">
            <v>94277</v>
          </cell>
          <cell r="B1988" t="str">
            <v>ASSENTAMENTO DE GUIA (MEIO-FIO) EM TRECHO RETO, CONFECCIONADA EM CONCRETO PRÉ-FABRICADO, DIMENSÕES 80X08X08X25 CM (COMPRIMENTO X BASE INFERIOR X BASE SUPERIOR X ALTURA). AF_01/2024</v>
          </cell>
          <cell r="C1988" t="str">
            <v>M</v>
          </cell>
          <cell r="D1988" t="str">
            <v>45,06</v>
          </cell>
        </row>
        <row r="1989">
          <cell r="A1989">
            <v>94278</v>
          </cell>
          <cell r="B1989" t="str">
            <v>ASSENTAMENTO DE GUIA (MEIO-FIO) EM TRECHO CURVO, CONFECCIONADA EM CONCRETO PRÉ-FABRICADO, DIMENSÕES 80X08X08X25 CM (COMPRIMENTO X BASE INFERIOR X BASE SUPERIOR X ALTURA). AF_01/2024</v>
          </cell>
          <cell r="C1989" t="str">
            <v>M</v>
          </cell>
          <cell r="D1989" t="str">
            <v>48,16</v>
          </cell>
        </row>
        <row r="1990">
          <cell r="A1990">
            <v>94279</v>
          </cell>
          <cell r="B1990" t="str">
            <v>ASSENTAMENTO DE GUIA (MEIO-FIO) EM TRECHO RETO, CONFECCIONADA EM CONCRETO PRÉ-FABRICADO, DIMENSÕES 39X6,5X6,5X19 CM (COMPRIMENTO X BASE INFERIOR X BASE SUPERIOR X ALTURA), PARA DELIMITAÇÃO DE JARDINS, PRAÇAS OU PASSEIOS. AF_01/2024</v>
          </cell>
          <cell r="C1990" t="str">
            <v>M</v>
          </cell>
          <cell r="D1990" t="str">
            <v>54,79</v>
          </cell>
        </row>
        <row r="1991">
          <cell r="A1991">
            <v>94280</v>
          </cell>
          <cell r="B1991" t="str">
            <v>ASSENTAMENTO DE GUIA (MEIO-FIO) EM TRECHO CURVO, CONFECCIONADA EM CONCRETO PRÉ-FABRICADO, DIMENSÕES 39X6,5X6,5X19 CM (COMPRIMENTO X BASE INFERIOR X BASE SUPERIOR X ALTURA), PARA DELIMITAÇÃO DE JARDINS, PRAÇAS OU PASSEIOS. AF_01/2024</v>
          </cell>
          <cell r="C1991" t="str">
            <v>M</v>
          </cell>
          <cell r="D1991" t="str">
            <v>57,89</v>
          </cell>
        </row>
        <row r="1992">
          <cell r="A1992">
            <v>94281</v>
          </cell>
          <cell r="B1992" t="str">
            <v>EXECUÇÃO DE SARJETA DE CONCRETO USINADO, MOLDADA  IN LOCO  EM TRECHO RETO, 30 CM BASE X 15 CM ALTURA. AF_01/2024</v>
          </cell>
          <cell r="C1992" t="str">
            <v>M</v>
          </cell>
          <cell r="D1992" t="str">
            <v>49,61</v>
          </cell>
        </row>
        <row r="1993">
          <cell r="A1993">
            <v>94282</v>
          </cell>
          <cell r="B1993" t="str">
            <v>EXECUÇÃO DE SARJETA DE CONCRETO USINADO, MOLDADA  IN LOCO  EM TRECHO CURVO, 30 CM BASE X 15 CM ALTURA. AF_01/2024</v>
          </cell>
          <cell r="C1993" t="str">
            <v>M</v>
          </cell>
          <cell r="D1993" t="str">
            <v>57,81</v>
          </cell>
        </row>
        <row r="1994">
          <cell r="A1994">
            <v>94283</v>
          </cell>
          <cell r="B1994" t="str">
            <v>EXECUÇÃO DE SARJETA DE CONCRETO USINADO, MOLDADA  IN LOCO  EM TRECHO RETO, 45 CM BASE X 15 CM ALTURA. AF_01/2024</v>
          </cell>
          <cell r="C1994" t="str">
            <v>M</v>
          </cell>
          <cell r="D1994" t="str">
            <v>67,96</v>
          </cell>
        </row>
        <row r="1995">
          <cell r="A1995">
            <v>94284</v>
          </cell>
          <cell r="B1995" t="str">
            <v>EXECUÇÃO DE SARJETA DE CONCRETO USINADO, MOLDADA  IN LOCO  EM TRECHO CURVO, 45 CM BASE X 15 CM ALTURA. AF_01/2024</v>
          </cell>
          <cell r="C1995" t="str">
            <v>M</v>
          </cell>
          <cell r="D1995" t="str">
            <v>76,18</v>
          </cell>
        </row>
        <row r="1996">
          <cell r="A1996">
            <v>94285</v>
          </cell>
          <cell r="B1996" t="str">
            <v>EXECUÇÃO DE SARJETA DE CONCRETO USINADO, MOLDADA  IN LOCO  EM TRECHO RETO, 60 CM BASE X 15 CM ALTURA. AF_01/2024</v>
          </cell>
          <cell r="C1996" t="str">
            <v>M</v>
          </cell>
          <cell r="D1996" t="str">
            <v>88,86</v>
          </cell>
        </row>
        <row r="1997">
          <cell r="A1997">
            <v>94286</v>
          </cell>
          <cell r="B1997" t="str">
            <v>EXECUÇÃO DE SARJETA DE CONCRETO USINADO, MOLDADA  IN LOCO  EM TRECHO CURVO, 60 CM BASE X 15 CM ALTURA. AF_01/2024</v>
          </cell>
          <cell r="C1997" t="str">
            <v>M</v>
          </cell>
          <cell r="D1997" t="str">
            <v>97,08</v>
          </cell>
        </row>
        <row r="1998">
          <cell r="A1998">
            <v>94287</v>
          </cell>
          <cell r="B1998" t="str">
            <v>EXECUÇÃO DE SARJETA DE CONCRETO USINADO, MOLDADA  IN LOCO  EM TRECHO RETO, 30 CM BASE X 10 CM ALTURA. AF_01/2024</v>
          </cell>
          <cell r="C1998" t="str">
            <v>M</v>
          </cell>
          <cell r="D1998" t="str">
            <v>37,19</v>
          </cell>
        </row>
        <row r="1999">
          <cell r="A1999">
            <v>94288</v>
          </cell>
          <cell r="B1999" t="str">
            <v>EXECUÇÃO DE SARJETA DE CONCRETO USINADO, MOLDADA  IN LOCO  EM TRECHO CURVO, 30 CM BASE X 10 CM ALTURA. AF_01/2024</v>
          </cell>
          <cell r="C1999" t="str">
            <v>M</v>
          </cell>
          <cell r="D1999" t="str">
            <v>44,48</v>
          </cell>
        </row>
        <row r="2000">
          <cell r="A2000">
            <v>94289</v>
          </cell>
          <cell r="B2000" t="str">
            <v>EXECUÇÃO DE SARJETA DE CONCRETO USINADO, MOLDADA  IN LOCO  EM TRECHO RETO, 45 CM BASE X 10 CM ALTURA. AF_01/2024</v>
          </cell>
          <cell r="C2000" t="str">
            <v>M</v>
          </cell>
          <cell r="D2000" t="str">
            <v>48,79</v>
          </cell>
        </row>
        <row r="2001">
          <cell r="A2001">
            <v>94290</v>
          </cell>
          <cell r="B2001" t="str">
            <v>EXECUÇÃO DE SARJETA DE CONCRETO USINADO, MOLDADA  IN LOCO  EM TRECHO CURVO, 45 CM BASE X 10 CM ALTURA. AF_01/2024</v>
          </cell>
          <cell r="C2001" t="str">
            <v>M</v>
          </cell>
          <cell r="D2001" t="str">
            <v>56,10</v>
          </cell>
        </row>
        <row r="2002">
          <cell r="A2002">
            <v>94291</v>
          </cell>
          <cell r="B2002" t="str">
            <v>EXECUÇÃO DE SARJETA DE CONCRETO USINADO, MOLDADA  IN LOCO  EM TRECHO RETO, 60 CM BASE X 10 CM ALTURA. AF_01/2024</v>
          </cell>
          <cell r="C2002" t="str">
            <v>M</v>
          </cell>
          <cell r="D2002" t="str">
            <v>60,96</v>
          </cell>
        </row>
        <row r="2003">
          <cell r="A2003">
            <v>94292</v>
          </cell>
          <cell r="B2003" t="str">
            <v>EXECUÇÃO DE SARJETA DE CONCRETO USINADO, MOLDADA  IN LOCO  EM TRECHO CURVO, 60 CM BASE X 10 CM ALTURA. AF_01/2024</v>
          </cell>
          <cell r="C2003" t="str">
            <v>M</v>
          </cell>
          <cell r="D2003" t="str">
            <v>68,26</v>
          </cell>
        </row>
        <row r="2004">
          <cell r="A2004">
            <v>94293</v>
          </cell>
          <cell r="B2004" t="str">
            <v>EXECUÇÃO DE SARJETÃO DE CONCRETO USINADO, MOLDADA  IN LOCO  EM TRECHO RETO, 100 CM BASE X 20 CM ALTURA. AF_01/2024</v>
          </cell>
          <cell r="C2004" t="str">
            <v>M</v>
          </cell>
          <cell r="D2004" t="str">
            <v>199,00</v>
          </cell>
        </row>
        <row r="2005">
          <cell r="A2005">
            <v>94294</v>
          </cell>
          <cell r="B2005" t="str">
            <v>EXECUÇÃO DE ESCORAS DE CONCRETO PARA CONTENÇÃO DE GUIAS PRÉ-FABRICADAS. AF_01/2024</v>
          </cell>
          <cell r="C2005" t="str">
            <v>M</v>
          </cell>
          <cell r="D2005" t="str">
            <v>7,97</v>
          </cell>
        </row>
        <row r="2006">
          <cell r="A2006">
            <v>104491</v>
          </cell>
          <cell r="B2006" t="str">
            <v>ADUELA/ GALERIA FECHADA PRE-MOLDADA DE CONCRETO ARMADO, SECAO QUADRANGULAR INTERNA DE 1,50 X 1,50 M (L X A), MISULA DE 20 X 20 CM, C = 1,00 M, ESPESSURA MIN = 15 CM, TB-45 E FCK DO CONCRETO = 30 MPA   FORNECIMENTO E ASSENTAMENTO. AF_01/2023</v>
          </cell>
          <cell r="C2006" t="str">
            <v>M</v>
          </cell>
          <cell r="D2006" t="str">
            <v>4.037,67</v>
          </cell>
        </row>
        <row r="2007">
          <cell r="A2007">
            <v>104492</v>
          </cell>
          <cell r="B2007" t="str">
            <v>ADUELA/ GALERIA FECHADA PRE-MOLDADA DE CONCRETO ARMADO, SECAO QUADRANGULAR INTERNA DE 2,00 X 2,00 M (L X A), MISULA DE 20 X 20 CM, C = 1,00 M, ESPESSURA MIN = 15 CM, TB-45 E FCK DO CONCRETO = 30 MPA   FORNECIMENTO E ASSENTAMENTO. AF_01/2023</v>
          </cell>
          <cell r="C2007" t="str">
            <v>M</v>
          </cell>
          <cell r="D2007" t="str">
            <v>5.048,22</v>
          </cell>
        </row>
        <row r="2008">
          <cell r="A2008">
            <v>104494</v>
          </cell>
          <cell r="B2008" t="str">
            <v>ADUELA/ GALERIA FECHADA PRE-MOLDADA DE CONCRETO ARMADO, SECAO QUADRANGULAR INTERNA DE 2,50 X 2,50 M (L X A), MISULA DE 20 X 20 CM, C = 1,00 M, ESPESSURA MIN = 15 CM, TB-45 E FCK DO CONCRETO = 30 MPA   FORNECIMENTO E ASSENTAMENTO. AF_01/2023</v>
          </cell>
          <cell r="C2008" t="str">
            <v>M</v>
          </cell>
          <cell r="D2008" t="str">
            <v>6.818,02</v>
          </cell>
        </row>
        <row r="2009">
          <cell r="A2009">
            <v>104497</v>
          </cell>
          <cell r="B2009" t="str">
            <v>ADUELA/ GALERIA FECHADA PRE-MOLDADA DE CONCRETO ARMADO, SECAO QUADRANGULAR INTERNA DE 3,00 X 3,00 M (L X A), MISULA DE 20 X 20 CM, C = 1,00 M, ESPESSURA MIN = 20 CM, TB-45 E FCK DO CONCRETO = 30 MPA   FORNECIMENTO E ASSENTAMENTO. AF_01/2023</v>
          </cell>
          <cell r="C2009" t="str">
            <v>M</v>
          </cell>
          <cell r="D2009" t="str">
            <v>8.183,72</v>
          </cell>
        </row>
        <row r="2010">
          <cell r="A2010">
            <v>104515</v>
          </cell>
          <cell r="B2010" t="str">
            <v>APLICAÇÃO DE MANTA GEOTÊXTIL NAS JUNTAS RÍGIDAS DE ADUELAS PRÉ-MOLDADAS DE CONCRETO ARMADO. AF_01/2023</v>
          </cell>
          <cell r="C2010" t="str">
            <v>M2</v>
          </cell>
          <cell r="D2010" t="str">
            <v>28,40</v>
          </cell>
        </row>
        <row r="2011">
          <cell r="A2011">
            <v>102727</v>
          </cell>
          <cell r="B2011" t="str">
            <v>FABRICAÇÃO, MONTAGEM E DESMONTAGEM DE FÔRMA PARA BOCA PARA BUEIRO, EM CHAPA DE MADEIRA COMPENSADA RESINADA, E = 17 MM, 2 UTILIZAÇÕES. AF_07/2021</v>
          </cell>
          <cell r="C2011" t="str">
            <v>M2</v>
          </cell>
          <cell r="D2011" t="str">
            <v>110,37</v>
          </cell>
        </row>
        <row r="2012">
          <cell r="A2012">
            <v>102728</v>
          </cell>
          <cell r="B2012" t="str">
            <v>ARMAÇÃO DE MURO ALA E MURO TESTA UTILIZANDO AÇO CA-50 DE 6,3 MM - MONTAGEM. AF_07/2021</v>
          </cell>
          <cell r="C2012" t="str">
            <v>KG</v>
          </cell>
          <cell r="D2012" t="str">
            <v>17,34</v>
          </cell>
        </row>
        <row r="2013">
          <cell r="A2013">
            <v>102729</v>
          </cell>
          <cell r="B2013" t="str">
            <v>ARMAÇÃO DE MURO ALA E MURO TESTA UTILIZANDO AÇO CA-50 DE 8 MM - MONTAGEM. AF_07/2021</v>
          </cell>
          <cell r="C2013" t="str">
            <v>KG</v>
          </cell>
          <cell r="D2013" t="str">
            <v>16,20</v>
          </cell>
        </row>
        <row r="2014">
          <cell r="A2014">
            <v>102730</v>
          </cell>
          <cell r="B2014" t="str">
            <v>ARMAÇÃO DE MURO ALA E MURO TESTA UTILIZANDO AÇO CA-50 DE 10 MM - MONTAGEM. AF_07/2021</v>
          </cell>
          <cell r="C2014" t="str">
            <v>KG</v>
          </cell>
          <cell r="D2014" t="str">
            <v>14,42</v>
          </cell>
        </row>
        <row r="2015">
          <cell r="A2015">
            <v>102731</v>
          </cell>
          <cell r="B2015" t="str">
            <v>ARMAÇÃO DE MURO ALA E MURO TESTA UTILIZANDO AÇO CA-50 DE 12,5 MM - MONTAGEM. AF_07/2021</v>
          </cell>
          <cell r="C2015" t="str">
            <v>KG</v>
          </cell>
          <cell r="D2015" t="str">
            <v>12,14</v>
          </cell>
        </row>
        <row r="2016">
          <cell r="A2016">
            <v>102732</v>
          </cell>
          <cell r="B2016" t="str">
            <v>ARMAÇÃO DE MURO ALA E MURO TESTA UTILIZANDO AÇO CA-50 DE 16 MM - MONTAGEM. AF_07/2021</v>
          </cell>
          <cell r="C2016" t="str">
            <v>KG</v>
          </cell>
          <cell r="D2016" t="str">
            <v>11,47</v>
          </cell>
        </row>
        <row r="2017">
          <cell r="A2017">
            <v>102733</v>
          </cell>
          <cell r="B2017" t="str">
            <v>ARMAÇÃO DE MURO ALA E MURO TESTA UTILIZANDO AÇO CA-50 DE 20 MM - MONTAGEM. AF_07/2021</v>
          </cell>
          <cell r="C2017" t="str">
            <v>KG</v>
          </cell>
          <cell r="D2017" t="str">
            <v>12,77</v>
          </cell>
        </row>
        <row r="2018">
          <cell r="A2018">
            <v>102734</v>
          </cell>
          <cell r="B2018" t="str">
            <v>ARMAÇÃO DE SOLEIRA UTILIZANDO AÇO CA-50 DE 6,3 MM - MONTAGEM. AF_07/2021</v>
          </cell>
          <cell r="C2018" t="str">
            <v>KG</v>
          </cell>
          <cell r="D2018" t="str">
            <v>16,24</v>
          </cell>
        </row>
        <row r="2019">
          <cell r="A2019">
            <v>102735</v>
          </cell>
          <cell r="B2019" t="str">
            <v>ARMAÇÃO DE SOLEIRA UTILIZANDO AÇO CA-50 DE 8 MM - MONTAGEM. AF_07/2021</v>
          </cell>
          <cell r="C2019" t="str">
            <v>KG</v>
          </cell>
          <cell r="D2019" t="str">
            <v>15,24</v>
          </cell>
        </row>
        <row r="2020">
          <cell r="A2020">
            <v>102736</v>
          </cell>
          <cell r="B2020" t="str">
            <v>CONCRETAGEM DE BOCA PARA BUEIRO, FCK = 20 MPA, COM USO DE BOMBA - LANÇAMENTO, ADENSAMENTO E ACABAMENTO. AF_07/2021</v>
          </cell>
          <cell r="C2020" t="str">
            <v>M3</v>
          </cell>
          <cell r="D2020" t="str">
            <v>745,25</v>
          </cell>
        </row>
        <row r="2021">
          <cell r="A2021">
            <v>102737</v>
          </cell>
          <cell r="B2021" t="str">
            <v>BOCA PARA BUEIRO SIMPLES TUBULAR D = 40 CM EM CONCRETO, ALAS COM ESCONSIDADE DE 0°, INCLUINDO FÔRMAS E MATERIAIS. AF_07/2021</v>
          </cell>
          <cell r="C2021" t="str">
            <v>UN</v>
          </cell>
          <cell r="D2021" t="str">
            <v>1.247,67</v>
          </cell>
        </row>
        <row r="2022">
          <cell r="A2022">
            <v>102738</v>
          </cell>
          <cell r="B2022" t="str">
            <v>BOCA PARA BUEIRO SIMPLES TUBULAR D = 60 CM EM CONCRETO, ALAS COM ESCONSIDADE DE 0°, INCLUINDO FÔRMAS E MATERIAIS. AF_07/2021</v>
          </cell>
          <cell r="C2022" t="str">
            <v>UN</v>
          </cell>
          <cell r="D2022" t="str">
            <v>2.559,78</v>
          </cell>
        </row>
        <row r="2023">
          <cell r="A2023">
            <v>102739</v>
          </cell>
          <cell r="B2023" t="str">
            <v>BOCA PARA BUEIRO SIMPLES TUBULAR D = 80 CM EM CONCRETO, ALAS COM ESCONSIDADE DE 0°, INCLUINDO FÔRMAS E MATERIAIS. AF_07/2021</v>
          </cell>
          <cell r="C2023" t="str">
            <v>UN</v>
          </cell>
          <cell r="D2023" t="str">
            <v>4.291,61</v>
          </cell>
        </row>
        <row r="2024">
          <cell r="A2024">
            <v>102740</v>
          </cell>
          <cell r="B2024" t="str">
            <v>BOCA PARA BUEIRO SIMPLES TUBULAR D = 100 CM EM CONCRETO, ALAS COM ESCONSIDADE DE 0°, INCLUINDO FÔRMAS E MATERIAIS. AF_07/2021</v>
          </cell>
          <cell r="C2024" t="str">
            <v>UN</v>
          </cell>
          <cell r="D2024" t="str">
            <v>6.438,94</v>
          </cell>
        </row>
        <row r="2025">
          <cell r="A2025">
            <v>102741</v>
          </cell>
          <cell r="B2025" t="str">
            <v>BOCA PARA BUEIRO SIMPLES TUBULAR D = 120 CM EM CONCRETO, ALAS COM ESCONSIDADE DE 0°, INCLUINDO FÔRMAS E MATERIAIS. AF_07/2021</v>
          </cell>
          <cell r="C2025" t="str">
            <v>UN</v>
          </cell>
          <cell r="D2025" t="str">
            <v>9.045,56</v>
          </cell>
        </row>
        <row r="2026">
          <cell r="A2026">
            <v>102742</v>
          </cell>
          <cell r="B2026" t="str">
            <v>BOCA PARA BUEIRO SIMPLES TUBULAR D = 150 CM EM CONCRETO, ALAS COM ESCONSIDADE DE 0°, INCLUINDO FÔRMAS E MATERIAIS. AF_07/2021</v>
          </cell>
          <cell r="C2026" t="str">
            <v>UN</v>
          </cell>
          <cell r="D2026" t="str">
            <v>15.676,60</v>
          </cell>
        </row>
        <row r="2027">
          <cell r="A2027">
            <v>102743</v>
          </cell>
          <cell r="B2027" t="str">
            <v>BOCA PARA BUEIRO DUPLO TUBULAR D = 80 CM EM CONCRETO, ALAS COM ESCONSIDADE DE 0°, INCLUINDO FÔRMAS E MATERIAIS. AF_07/2021</v>
          </cell>
          <cell r="C2027" t="str">
            <v>UN</v>
          </cell>
          <cell r="D2027" t="str">
            <v>5.199,75</v>
          </cell>
        </row>
        <row r="2028">
          <cell r="A2028">
            <v>102744</v>
          </cell>
          <cell r="B2028" t="str">
            <v>BOCA PARA BUEIRO DUPLO TUBULAR D = 100 CM EM CONCRETO, ALAS COM ESCONSIDADE DE 0°, INCLUINDO FÔRMAS E MATERIAIS. AF_07/2021</v>
          </cell>
          <cell r="C2028" t="str">
            <v>UN</v>
          </cell>
          <cell r="D2028" t="str">
            <v>7.797,56</v>
          </cell>
        </row>
        <row r="2029">
          <cell r="A2029">
            <v>102745</v>
          </cell>
          <cell r="B2029" t="str">
            <v>BOCA PARA BUEIRO DUPLO TUBULAR D = 120 CM EM CONCRETO, ALAS COM ESCONSIDADE DE 0°, INCLUINDO FÔRMAS E MATERIAIS. AF_07/2021</v>
          </cell>
          <cell r="C2029" t="str">
            <v>UN</v>
          </cell>
          <cell r="D2029" t="str">
            <v>10.969,76</v>
          </cell>
        </row>
        <row r="2030">
          <cell r="A2030">
            <v>102746</v>
          </cell>
          <cell r="B2030" t="str">
            <v>BOCA PARA BUEIRO DUPLO TUBULAR D = 150 CM EM CONCRETO, ALAS COM ESCONSIDADE DE 0°, INCLUINDO FÔRMAS E MATERIAIS. AF_07/2021</v>
          </cell>
          <cell r="C2030" t="str">
            <v>UN</v>
          </cell>
          <cell r="D2030" t="str">
            <v>19.034,99</v>
          </cell>
        </row>
        <row r="2031">
          <cell r="A2031">
            <v>102747</v>
          </cell>
          <cell r="B2031" t="str">
            <v>BOCA PARA BUEIRO TRIPLO TUBULAR D = 100 CM EM CONCRETO, ALAS COM ESCONSIDADE DE 0°, INCLUINDO FÔRMAS E MATERIAIS. AF_07/2021</v>
          </cell>
          <cell r="C2031" t="str">
            <v>UN</v>
          </cell>
          <cell r="D2031" t="str">
            <v>9.683,94</v>
          </cell>
        </row>
        <row r="2032">
          <cell r="A2032">
            <v>102748</v>
          </cell>
          <cell r="B2032" t="str">
            <v>BOCA PARA BUEIRO TRIPLO TUBULAR D = 120 CM EM CONCRETO, ALAS COM ESCONSIDADE DE 0°, INCLUINDO FÔRMAS E MATERIAIS. AF_07/2021</v>
          </cell>
          <cell r="C2032" t="str">
            <v>UN</v>
          </cell>
          <cell r="D2032" t="str">
            <v>13.563,91</v>
          </cell>
        </row>
        <row r="2033">
          <cell r="A2033">
            <v>102749</v>
          </cell>
          <cell r="B2033" t="str">
            <v>BOCA PARA BUEIRO TRIPLO TUBULAR D = 150 CM EM CONCRETO, ALAS COM ESCONSIDADE DE 0°, INCLUINDO FÔRMAS E MATERIAIS. AF_07/2021</v>
          </cell>
          <cell r="C2033" t="str">
            <v>UN</v>
          </cell>
          <cell r="D2033" t="str">
            <v>23.309,37</v>
          </cell>
        </row>
        <row r="2034">
          <cell r="A2034">
            <v>102750</v>
          </cell>
          <cell r="B2034" t="str">
            <v>BOCA PARA BUEIRO SIMPLES TUBULAR D = 60 CM EM CONCRETO, ALAS COM ESCONSIDADE DE 30°, INCLUINDO FÔRMAS E MATERIAIS. AF_07/2021</v>
          </cell>
          <cell r="C2034" t="str">
            <v>UN</v>
          </cell>
          <cell r="D2034" t="str">
            <v>3.123,54</v>
          </cell>
        </row>
        <row r="2035">
          <cell r="A2035">
            <v>102751</v>
          </cell>
          <cell r="B2035" t="str">
            <v>BOCA PARA BUEIRO SIMPLES TUBULAR D = 80 CM EM CONCRETO, ALAS COM ESCONSIDADE DE 30°, INCLUINDO FÔRMAS E MATERIAIS. AF_07/2021</v>
          </cell>
          <cell r="C2035" t="str">
            <v>UN</v>
          </cell>
          <cell r="D2035" t="str">
            <v>5.438,40</v>
          </cell>
        </row>
        <row r="2036">
          <cell r="A2036">
            <v>102752</v>
          </cell>
          <cell r="B2036" t="str">
            <v>BOCA PARA BUEIRO SIMPLES TUBULAR D = 100 CM EM CONCRETO, ALAS COM ESCONSIDADE DE 30°, INCLUINDO FÔRMAS E MATERIAIS. AF_07/2021</v>
          </cell>
          <cell r="C2036" t="str">
            <v>UN</v>
          </cell>
          <cell r="D2036" t="str">
            <v>8.677,73</v>
          </cell>
        </row>
        <row r="2037">
          <cell r="A2037">
            <v>102753</v>
          </cell>
          <cell r="B2037" t="str">
            <v>BOCA PARA BUEIRO SIMPLES TUBULAR D = 120 CM EM CONCRETO, ALAS COM ESCONSIDADE DE 30°, INCLUINDO FÔRMAS E MATERIAIS. AF_07/2021</v>
          </cell>
          <cell r="C2037" t="str">
            <v>UN</v>
          </cell>
          <cell r="D2037" t="str">
            <v>12.863,35</v>
          </cell>
        </row>
        <row r="2038">
          <cell r="A2038">
            <v>102754</v>
          </cell>
          <cell r="B2038" t="str">
            <v>BOCA PARA BUEIRO SIMPLES TUBULAR D = 150 CM EM CONCRETO, ALAS COM ESCONSIDADE DE 30°, INCLUINDO FÔRMAS E MATERIAIS. AF_07/2021</v>
          </cell>
          <cell r="C2038" t="str">
            <v>UN</v>
          </cell>
          <cell r="D2038" t="str">
            <v>24.478,74</v>
          </cell>
        </row>
        <row r="2039">
          <cell r="A2039">
            <v>102755</v>
          </cell>
          <cell r="B2039" t="str">
            <v>BOCA PARA BUEIRO DUPLO TUBULAR D = 100 CM EM CONCRETO, ALAS COM ESCONSIDADE DE 30°, INCLUINDO FÔRMAS E MATERIAIS. AF_07/2021</v>
          </cell>
          <cell r="C2039" t="str">
            <v>UN</v>
          </cell>
          <cell r="D2039" t="str">
            <v>12.132,07</v>
          </cell>
        </row>
        <row r="2040">
          <cell r="A2040">
            <v>102756</v>
          </cell>
          <cell r="B2040" t="str">
            <v>BOCA PARA BUEIRO DUPLO TUBULAR D = 120 CM EM CONCRETO, ALAS COM ESCONSIDADE DE 30°, INCLUINDO FÔRMAS E MATERIAIS. AF_07/2021</v>
          </cell>
          <cell r="C2040" t="str">
            <v>UN</v>
          </cell>
          <cell r="D2040" t="str">
            <v>18.041,47</v>
          </cell>
        </row>
        <row r="2041">
          <cell r="A2041">
            <v>102757</v>
          </cell>
          <cell r="B2041" t="str">
            <v>BOCA PARA BUEIRO DUPLO TUBULAR D = 150 CM EM CONCRETO, ALAS COM ESCONSIDADE DE 30°, INCLUINDO FÔRMAS E MATERIAIS. AF_07/2021</v>
          </cell>
          <cell r="C2041" t="str">
            <v>UN</v>
          </cell>
          <cell r="D2041" t="str">
            <v>33.595,54</v>
          </cell>
        </row>
        <row r="2042">
          <cell r="A2042">
            <v>102758</v>
          </cell>
          <cell r="B2042" t="str">
            <v>BOCA PARA BUEIRO TRIPLO TUBULAR D = 100 CM EM CONCRETO, ALAS COM ESCONSIDADE DE 30°, INCLUINDO FÔRMAS E MATERIAIS. AF_07/2021</v>
          </cell>
          <cell r="C2042" t="str">
            <v>UN</v>
          </cell>
          <cell r="D2042" t="str">
            <v>15.602,29</v>
          </cell>
        </row>
        <row r="2043">
          <cell r="A2043">
            <v>102759</v>
          </cell>
          <cell r="B2043" t="str">
            <v>BOCA PARA BUEIRO TRIPLO TUBULAR D = 120 CM EM CONCRETO, ALAS COM ESCONSIDADE DE 30°, INCLUINDO FÔRMAS E MATERIAIS. AF_07/2021</v>
          </cell>
          <cell r="C2043" t="str">
            <v>UN</v>
          </cell>
          <cell r="D2043" t="str">
            <v>23.243,72</v>
          </cell>
        </row>
        <row r="2044">
          <cell r="A2044">
            <v>102760</v>
          </cell>
          <cell r="B2044" t="str">
            <v>BOCA PARA BUEIRO TRIPLO TUBULAR D = 150 CM EM CONCRETO, ALAS COM ESCONSIDADE DE 30°, INCLUINDO FÔRMAS E MATERIAIS. AF_07/2021</v>
          </cell>
          <cell r="C2044" t="str">
            <v>UN</v>
          </cell>
          <cell r="D2044" t="str">
            <v>42.883,17</v>
          </cell>
        </row>
        <row r="2045">
          <cell r="A2045">
            <v>102761</v>
          </cell>
          <cell r="B2045" t="str">
            <v>BOCA PARA BUEIRO SIMPLES CELULAR 150 X 150 CM EM CONCRETO, ALAS COM ESCONSIDADE DE 30°, INCLUINDO FÔRMAS E MATERIAIS. AF_07/2021</v>
          </cell>
          <cell r="C2045" t="str">
            <v>UN</v>
          </cell>
          <cell r="D2045" t="str">
            <v>14.854,43</v>
          </cell>
        </row>
        <row r="2046">
          <cell r="A2046">
            <v>102762</v>
          </cell>
          <cell r="B2046" t="str">
            <v>BOCA PARA BUEIRO SIMPLES CELULAR 200 X 200 CM EM CONCRETO, ALAS COM ESCONSIDADE DE 30°, INCLUINDO FÔRMAS E MATERIAIS. AF_07/2021</v>
          </cell>
          <cell r="C2046" t="str">
            <v>UN</v>
          </cell>
          <cell r="D2046" t="str">
            <v>22.999,07</v>
          </cell>
        </row>
        <row r="2047">
          <cell r="A2047">
            <v>102763</v>
          </cell>
          <cell r="B2047" t="str">
            <v>BOCA PARA BUEIRO SIMPLES CELULAR 250 X 250 CM EM CONCRETO, ALAS COM ESCONSIDADE DE 30°, INCLUINDO FÔRMAS E MATERIAIS. AF_07/2021</v>
          </cell>
          <cell r="C2047" t="str">
            <v>UN</v>
          </cell>
          <cell r="D2047" t="str">
            <v>31.990,95</v>
          </cell>
        </row>
        <row r="2048">
          <cell r="A2048">
            <v>102764</v>
          </cell>
          <cell r="B2048" t="str">
            <v>BOCA PARA BUEIRO SIMPLES CELULAR 300 X 300 CM EM CONCRETO, ALAS COM ESCONSIDADE DE 30°, INCLUINDO FÔRMAS E MATERIAIS. AF_07/2021</v>
          </cell>
          <cell r="C2048" t="str">
            <v>UN</v>
          </cell>
          <cell r="D2048" t="str">
            <v>45.224,18</v>
          </cell>
        </row>
        <row r="2049">
          <cell r="A2049">
            <v>102765</v>
          </cell>
          <cell r="B2049" t="str">
            <v>BOCA PARA BUEIRO DUPLO CELULAR 150 X 150 CM EM CONCRETO, ALAS COM ESCONSIDADE DE 30°, INCLUINDO FÔRMAS E MATERIAIS. AF_07/2021</v>
          </cell>
          <cell r="C2049" t="str">
            <v>UN</v>
          </cell>
          <cell r="D2049" t="str">
            <v>18.496,90</v>
          </cell>
        </row>
        <row r="2050">
          <cell r="A2050">
            <v>102766</v>
          </cell>
          <cell r="B2050" t="str">
            <v>BOCA PARA BUEIRO DUPLO CELULAR 200 X 200 CM EM CONCRETO, ALAS COM ESCONSIDADE DE 30°, INCLUINDO FÔRMAS E MATERIAIS. AF_07/2021</v>
          </cell>
          <cell r="C2050" t="str">
            <v>UN</v>
          </cell>
          <cell r="D2050" t="str">
            <v>27.929,34</v>
          </cell>
        </row>
        <row r="2051">
          <cell r="A2051">
            <v>102767</v>
          </cell>
          <cell r="B2051" t="str">
            <v>BOCA PARA BUEIRO DUPLO CELULAR 250 X 250 CM EM CONCRETO, ALAS COM ESCONSIDADE DE 30°, INCLUINDO FÔRMAS E MATERIAIS. AF_07/2021</v>
          </cell>
          <cell r="C2051" t="str">
            <v>UN</v>
          </cell>
          <cell r="D2051" t="str">
            <v>39.096,04</v>
          </cell>
        </row>
        <row r="2052">
          <cell r="A2052">
            <v>102768</v>
          </cell>
          <cell r="B2052" t="str">
            <v>BOCA PARA BUEIRO DUPLO CELULAR 300 X 300 CM EM CONCRETO, ALAS COM ESCONSIDADE DE 30°, INCLUINDO FÔRMAS E MATERIAIS. AF_07/2021</v>
          </cell>
          <cell r="C2052" t="str">
            <v>UN</v>
          </cell>
          <cell r="D2052" t="str">
            <v>54.766,81</v>
          </cell>
        </row>
        <row r="2053">
          <cell r="A2053">
            <v>102769</v>
          </cell>
          <cell r="B2053" t="str">
            <v>BOCA PARA BUEIRO TRIPLO CELULAR 150 X 150 CM EM CONCRETO, ALAS COM ESCONSIDADE DE 30°, INCLUINDO FÔRMAS E MATERIAIS. AF_07/2021</v>
          </cell>
          <cell r="C2053" t="str">
            <v>UN</v>
          </cell>
          <cell r="D2053" t="str">
            <v>21.417,04</v>
          </cell>
        </row>
        <row r="2054">
          <cell r="A2054">
            <v>102770</v>
          </cell>
          <cell r="B2054" t="str">
            <v>BOCA PARA BUEIRO TRIPLO CELULAR 200 X 200 CM EM CONCRETO, ALAS COM ESCONSIDADE DE 30°, INCLUINDO FÔRMAS E MATERIAIS. AF_07/2021</v>
          </cell>
          <cell r="C2054" t="str">
            <v>UN</v>
          </cell>
          <cell r="D2054" t="str">
            <v>32.922,51</v>
          </cell>
        </row>
        <row r="2055">
          <cell r="A2055">
            <v>102771</v>
          </cell>
          <cell r="B2055" t="str">
            <v>BOCA PARA BUEIRO TRIPLO CELULAR 250 X 250 CM EM CONCRETO, ALAS COM ESCONSIDADE DE 30°, INCLUINDO FÔRMAS E MATERIAIS. AF_07/2021</v>
          </cell>
          <cell r="C2055" t="str">
            <v>UN</v>
          </cell>
          <cell r="D2055" t="str">
            <v>46.063,16</v>
          </cell>
        </row>
        <row r="2056">
          <cell r="A2056">
            <v>102772</v>
          </cell>
          <cell r="B2056" t="str">
            <v>BOCA PARA BUEIRO TRIPLO CELULAR 300 X 300 CM EM CONCRETO, ALAS COM ESCONSIDADE DE 30°, INCLUINDO FÔRMAS E MATERIAIS. AF_07/2021</v>
          </cell>
          <cell r="C2056" t="str">
            <v>UN</v>
          </cell>
          <cell r="D2056" t="str">
            <v>64.971,98</v>
          </cell>
        </row>
        <row r="2057">
          <cell r="A2057">
            <v>102773</v>
          </cell>
          <cell r="B2057" t="str">
            <v>BOCA PARA BUEIRO SIMPLES TUBULAR D = 40 CM EM GABIÃO, ALAS COM ESCONSIDADE DE 45°, INCLUINDO FÔRMAS E MATERIAIS. AF_07/2021</v>
          </cell>
          <cell r="C2057" t="str">
            <v>UN</v>
          </cell>
          <cell r="D2057" t="str">
            <v>9.807,38</v>
          </cell>
        </row>
        <row r="2058">
          <cell r="A2058">
            <v>102774</v>
          </cell>
          <cell r="B2058" t="str">
            <v>BOCA PARA BUEIRO SIMPLES TUBULAR D = 60 CM EM GABIÃO, ALAS COM ESCONSIDADE DE 45°, INCLUINDO FÔRMAS E MATERIAIS. AF_07/2021</v>
          </cell>
          <cell r="C2058" t="str">
            <v>UN</v>
          </cell>
          <cell r="D2058" t="str">
            <v>9.807,38</v>
          </cell>
        </row>
        <row r="2059">
          <cell r="A2059">
            <v>102775</v>
          </cell>
          <cell r="B2059" t="str">
            <v>BOCA PARA BUEIRO SIMPLES TUBULAR D = 80 CM EM GABIÃO, ALAS COM ESCONSIDADE DE 45°, INCLUINDO FÔRMAS E MATERIAIS. AF_07/2021</v>
          </cell>
          <cell r="C2059" t="str">
            <v>UN</v>
          </cell>
          <cell r="D2059" t="str">
            <v>14.643,74</v>
          </cell>
        </row>
        <row r="2060">
          <cell r="A2060">
            <v>102776</v>
          </cell>
          <cell r="B2060" t="str">
            <v>BOCA PARA BUEIRO SIMPLES TUBULAR D = 100 CM EM GABIÃO, ALAS COM ESCONSIDADE DE 45°, INCLUINDO FÔRMAS E MATERIAIS. AF_07/2021</v>
          </cell>
          <cell r="C2060" t="str">
            <v>UN</v>
          </cell>
          <cell r="D2060" t="str">
            <v>14.643,74</v>
          </cell>
        </row>
        <row r="2061">
          <cell r="A2061">
            <v>102777</v>
          </cell>
          <cell r="B2061" t="str">
            <v>BOCA PARA BUEIRO SIMPLES TUBULAR D = 120 CM EM GABIÃO, ALAS COM ESCONSIDADE DE 45°, INCLUINDO FÔRMAS E MATERIAIS. AF_07/2021</v>
          </cell>
          <cell r="C2061" t="str">
            <v>UN</v>
          </cell>
          <cell r="D2061" t="str">
            <v>22.167,03</v>
          </cell>
        </row>
        <row r="2062">
          <cell r="A2062">
            <v>102778</v>
          </cell>
          <cell r="B2062" t="str">
            <v>BOCA PARA BUEIRO SIMPLES TUBULAR D = 150 CM EM GABIÃO, ALAS COM ESCONSIDADE DE 45°, INCLUINDO FÔRMAS E MATERIAIS. AF_07/2021</v>
          </cell>
          <cell r="C2062" t="str">
            <v>UN</v>
          </cell>
          <cell r="D2062" t="str">
            <v>33.408,56</v>
          </cell>
        </row>
        <row r="2063">
          <cell r="A2063">
            <v>102779</v>
          </cell>
          <cell r="B2063" t="str">
            <v>BOCA PARA BUEIRO DUPLO TUBULAR D = 40 CM EM GABIÃO, ALAS COM ESCONSIDADE DE 45°, INCLUINDO FÔRMAS E MATERIAIS. AF_07/2021</v>
          </cell>
          <cell r="C2063" t="str">
            <v>UN</v>
          </cell>
          <cell r="D2063" t="str">
            <v>9.807,38</v>
          </cell>
        </row>
        <row r="2064">
          <cell r="A2064">
            <v>102780</v>
          </cell>
          <cell r="B2064" t="str">
            <v>BOCA PARA BUEIRO DUPLO TUBULAR D = 60 CM EM GABIÃO, ALAS COM ESCONSIDADE DE 45°, INCLUINDO FÔRMAS E MATERIAIS. AF_07/2021</v>
          </cell>
          <cell r="C2064" t="str">
            <v>UN</v>
          </cell>
          <cell r="D2064" t="str">
            <v>11.285,22</v>
          </cell>
        </row>
        <row r="2065">
          <cell r="A2065">
            <v>102781</v>
          </cell>
          <cell r="B2065" t="str">
            <v>BOCA PARA BUEIRO DUPLO TUBULAR D = 80 CM EM GABIÃO, ALAS COM ESCONSIDADE DE 45°, INCLUINDO FÔRMAS E MATERIAIS. AF_07/2021</v>
          </cell>
          <cell r="C2065" t="str">
            <v>UN</v>
          </cell>
          <cell r="D2065" t="str">
            <v>16.726,12</v>
          </cell>
        </row>
        <row r="2066">
          <cell r="A2066">
            <v>102782</v>
          </cell>
          <cell r="B2066" t="str">
            <v>BOCA PARA BUEIRO DUPLO TUBULAR D = 100 CM EM GABIÃO, ALAS COM ESCONSIDADE DE 45°, INCLUINDO FÔRMAS E MATERIAIS. AF_07/2021</v>
          </cell>
          <cell r="C2066" t="str">
            <v>UN</v>
          </cell>
          <cell r="D2066" t="str">
            <v>18.672,55</v>
          </cell>
        </row>
        <row r="2067">
          <cell r="A2067">
            <v>102783</v>
          </cell>
          <cell r="B2067" t="str">
            <v>BOCA PARA BUEIRO DUPLO TUBULAR D = 120 CM EM GABIÃO, ALAS COM ESCONSIDADE DE 45°, INCLUINDO FÔRMAS E MATERIAIS. AF_07/2021</v>
          </cell>
          <cell r="C2067" t="str">
            <v>UN</v>
          </cell>
          <cell r="D2067" t="str">
            <v>24.718,00</v>
          </cell>
        </row>
        <row r="2068">
          <cell r="A2068">
            <v>102784</v>
          </cell>
          <cell r="B2068" t="str">
            <v>BOCA PARA BUEIRO DUPLO TUBULAR D = 150 CM EM GABIÃO, ALAS COM ESCONSIDADE DE 45°, INCLUINDO FÔRMAS E MATERIAIS. AF_07/2021</v>
          </cell>
          <cell r="C2068" t="str">
            <v>UN</v>
          </cell>
          <cell r="D2068" t="str">
            <v>39.029,32</v>
          </cell>
        </row>
        <row r="2069">
          <cell r="A2069">
            <v>102785</v>
          </cell>
          <cell r="B2069" t="str">
            <v>BOCA PARA BUEIRO TRIPLO TUBULAR D = 40 CM EM GABIÃO, ALAS COM ESCONSIDADE DE 45°, INCLUINDO FÔRMAS E MATERIAIS. AF_07/2021</v>
          </cell>
          <cell r="C2069" t="str">
            <v>UN</v>
          </cell>
          <cell r="D2069" t="str">
            <v>11.285,22</v>
          </cell>
        </row>
        <row r="2070">
          <cell r="A2070">
            <v>102786</v>
          </cell>
          <cell r="B2070" t="str">
            <v>BOCA PARA BUEIRO TRIPLO TUBULAR D = 60 CM EM GABIÃO, ALAS COM ESCONSIDADE DE 45°, INCLUINDO FÔRMAS E MATERIAIS. AF_07/2021</v>
          </cell>
          <cell r="C2070" t="str">
            <v>UN</v>
          </cell>
          <cell r="D2070" t="str">
            <v>12.627,10</v>
          </cell>
        </row>
        <row r="2071">
          <cell r="A2071">
            <v>102787</v>
          </cell>
          <cell r="B2071" t="str">
            <v>BOCA PARA BUEIRO TRIPLO TUBULAR D = 80 CM EM GABIÃO, ALAS COM ESCONSIDADE DE 45°, INCLUINDO FÔRMAS E MATERIAIS. AF_07/2021</v>
          </cell>
          <cell r="C2071" t="str">
            <v>UN</v>
          </cell>
          <cell r="D2071" t="str">
            <v>18.672,55</v>
          </cell>
        </row>
        <row r="2072">
          <cell r="A2072">
            <v>102788</v>
          </cell>
          <cell r="B2072" t="str">
            <v>BOCA PARA BUEIRO TRIPLO TUBULAR D = 100 CM EM GABIÃO, ALAS COM ESCONSIDADE DE 45°, INCLUINDO FÔRMAS E MATERIAIS. AF_07/2021</v>
          </cell>
          <cell r="C2072" t="str">
            <v>UN</v>
          </cell>
          <cell r="D2072" t="str">
            <v>20.593,48</v>
          </cell>
        </row>
        <row r="2073">
          <cell r="A2073">
            <v>102789</v>
          </cell>
          <cell r="B2073" t="str">
            <v>BOCA PARA BUEIRO TRIPLO TUBULAR D = 120 CM EM GABIÃO, ALAS COM ESCONSIDADE DE 45°, INCLUINDO FÔRMAS E MATERIAIS. AF_07/2021</v>
          </cell>
          <cell r="C2073" t="str">
            <v>UN</v>
          </cell>
          <cell r="D2073" t="str">
            <v>27.116,01</v>
          </cell>
        </row>
        <row r="2074">
          <cell r="A2074">
            <v>102790</v>
          </cell>
          <cell r="B2074" t="str">
            <v>BOCA PARA BUEIRO TRIPLO TUBULAR D = 150 CM EM GABIÃO, ALAS COM ESCONSIDADE DE 45°, INCLUINDO FÔRMAS E MATERIAIS. AF_07/2021</v>
          </cell>
          <cell r="C2074" t="str">
            <v>UN</v>
          </cell>
          <cell r="D2074" t="str">
            <v>45.074,96</v>
          </cell>
        </row>
        <row r="2075">
          <cell r="A2075">
            <v>102791</v>
          </cell>
          <cell r="B2075" t="str">
            <v>BOCA PARA BUEIRO SIMPLES CELULAR 150 X 150 CM EM GABIÃO, ALAS COM ESCONSIDADE DE 45°, INCLUINDO FÔRMAS E MATERIAIS. AF_07/2021</v>
          </cell>
          <cell r="C2075" t="str">
            <v>UN</v>
          </cell>
          <cell r="D2075" t="str">
            <v>35.933,56</v>
          </cell>
        </row>
        <row r="2076">
          <cell r="A2076">
            <v>102792</v>
          </cell>
          <cell r="B2076" t="str">
            <v>BOCA PARA BUEIRO SIMPLES CELULAR 200 X 200 CM EM GABIÃO, ALAS COM ESCONSIDADE DE 45°, INCLUINDO FÔRMAS E MATERIAIS. AF_07/2021</v>
          </cell>
          <cell r="C2076" t="str">
            <v>UN</v>
          </cell>
          <cell r="D2076" t="str">
            <v>58.598,31</v>
          </cell>
        </row>
        <row r="2077">
          <cell r="A2077">
            <v>102793</v>
          </cell>
          <cell r="B2077" t="str">
            <v>BOCA PARA BUEIRO SIMPLES CELULAR 250 X 250 CM EM GABIÃO, ALAS COM ESCONSIDADE DE 45°, INCLUINDO FÔRMAS E MATERIAIS. AF_07/2021</v>
          </cell>
          <cell r="C2077" t="str">
            <v>UN</v>
          </cell>
          <cell r="D2077" t="str">
            <v>79.127,46</v>
          </cell>
        </row>
        <row r="2078">
          <cell r="A2078">
            <v>102794</v>
          </cell>
          <cell r="B2078" t="str">
            <v>BOCA PARA BUEIRO SIMPLES CELULAR 300 X 300 CM EM GABIÃO, ALAS COM ESCONSIDADE DE 45°, INCLUINDO FÔRMAS E MATERIAIS. AF_07/2021</v>
          </cell>
          <cell r="C2078" t="str">
            <v>UN</v>
          </cell>
          <cell r="D2078" t="str">
            <v>113.475,04</v>
          </cell>
        </row>
        <row r="2079">
          <cell r="A2079">
            <v>102795</v>
          </cell>
          <cell r="B2079" t="str">
            <v>BOCA PARA BUEIRO DUPLO CELULAR 150 X 150 CM EM GABIÃO, ALAS COM ESCONSIDADE DE 45°, INCLUINDO FÔRMAS E MATERIAIS. AF_07/2021</v>
          </cell>
          <cell r="C2079" t="str">
            <v>UN</v>
          </cell>
          <cell r="D2079" t="str">
            <v>38.334,93</v>
          </cell>
        </row>
        <row r="2080">
          <cell r="A2080">
            <v>102796</v>
          </cell>
          <cell r="B2080" t="str">
            <v>BOCA PARA BUEIRO DUPLO CELULAR 200 X 200 CM EM GABIÃO, ALAS COM ESCONSIDADE DE 45°, INCLUINDO FÔRMAS E MATERIAIS. AF_07/2021</v>
          </cell>
          <cell r="C2080" t="str">
            <v>UN</v>
          </cell>
          <cell r="D2080" t="str">
            <v>62.006,51</v>
          </cell>
        </row>
        <row r="2081">
          <cell r="A2081">
            <v>102797</v>
          </cell>
          <cell r="B2081" t="str">
            <v>BOCA PARA BUEIRO DUPLO CELULAR 250 X 250 CM EM GABIÃO, ALAS COM ESCONSIDADE DE 45°, INCLUINDO FÔRMAS E MATERIAIS. AF_07/2021</v>
          </cell>
          <cell r="C2081" t="str">
            <v>UN</v>
          </cell>
          <cell r="D2081" t="str">
            <v>88.012,43</v>
          </cell>
        </row>
        <row r="2082">
          <cell r="A2082">
            <v>102798</v>
          </cell>
          <cell r="B2082" t="str">
            <v>BOCA PARA BUEIRO DUPLO CELULAR 300 X 300 CM EM GABIÃO, ALAS COM ESCONSIDADE DE 45°, INCLUINDO FÔRMAS E MATERIAIS. AF_07/2021</v>
          </cell>
          <cell r="C2082" t="str">
            <v>UN</v>
          </cell>
          <cell r="D2082" t="str">
            <v>107.805,54</v>
          </cell>
        </row>
        <row r="2083">
          <cell r="A2083">
            <v>102799</v>
          </cell>
          <cell r="B2083" t="str">
            <v>BOCA PARA BUEIRO TRIPLO CELULAR 150 X 150 CM EM GABIÃO, ALAS COM ESCONSIDADE DE 45°, INCLUINDO FÔRMAS E MATERIAIS. AF_07/2021</v>
          </cell>
          <cell r="C2083" t="str">
            <v>UN</v>
          </cell>
          <cell r="D2083" t="str">
            <v>39.140,99</v>
          </cell>
        </row>
        <row r="2084">
          <cell r="A2084">
            <v>102800</v>
          </cell>
          <cell r="B2084" t="str">
            <v>BOCA PARA BUEIRO TRIPLO CELULAR 200 X 200 CM EM GABIÃO, ALAS COM ESCONSIDADE DE 45°, INCLUINDO FÔRMAS E MATERIAIS. AF_07/2021</v>
          </cell>
          <cell r="C2084" t="str">
            <v>UN</v>
          </cell>
          <cell r="D2084" t="str">
            <v>68.051,41</v>
          </cell>
        </row>
        <row r="2085">
          <cell r="A2085">
            <v>102801</v>
          </cell>
          <cell r="B2085" t="str">
            <v>BOCA PARA BUEIRO TRIPLO CELULAR 250 X 250 CM EM GABIÃO, ALAS COM ESCONSIDADE DE 45°, INCLUINDO FÔRMAS E MATERIAIS. AF_07/2021</v>
          </cell>
          <cell r="C2085" t="str">
            <v>UN</v>
          </cell>
          <cell r="D2085" t="str">
            <v>95.433,20</v>
          </cell>
        </row>
        <row r="2086">
          <cell r="A2086">
            <v>102802</v>
          </cell>
          <cell r="B2086" t="str">
            <v>BOCA PARA BUEIRO TRIPLO CELULAR 300 X 300 CM EM GABIÃO, ALAS COM ESCONSIDADE DE 45°, INCLUINDO FÔRMAS E MATERIAIS. AF_07/2021</v>
          </cell>
          <cell r="C2086" t="str">
            <v>UN</v>
          </cell>
          <cell r="D2086" t="str">
            <v>114.488,42</v>
          </cell>
        </row>
        <row r="2087">
          <cell r="A2087">
            <v>101570</v>
          </cell>
          <cell r="B2087" t="str">
            <v>ESCORAMENTO DE VALA, TIPO PONTALETEAMENTO, COM PROFUNDIDADE DE 0 A 1,5 M, LARGURA MENOR QUE 1,5 M. AF_08/2020</v>
          </cell>
          <cell r="C2087" t="str">
            <v>M2</v>
          </cell>
          <cell r="D2087" t="str">
            <v>26,57</v>
          </cell>
        </row>
        <row r="2088">
          <cell r="A2088">
            <v>101571</v>
          </cell>
          <cell r="B2088" t="str">
            <v>ESCORAMENTO DE VALA, TIPO PONTALETEAMENTO, COM PROFUNDIDADE DE 0 A 1,5 M, LARGURA MAIOR OU IGUAL A 1,5 M E MENOR QUE 2,5 M. AF_08/2020</v>
          </cell>
          <cell r="C2088" t="str">
            <v>M2</v>
          </cell>
          <cell r="D2088" t="str">
            <v>36,54</v>
          </cell>
        </row>
        <row r="2089">
          <cell r="A2089">
            <v>101572</v>
          </cell>
          <cell r="B2089" t="str">
            <v>ESCORAMENTO DE VALA, TIPO PONTALETEAMENTO, COM PROFUNDIDADE DE 1,5 A 3,0 M, LARGURA MENOR QUE 1,5 M. AF_08/2020</v>
          </cell>
          <cell r="C2089" t="str">
            <v>M2</v>
          </cell>
          <cell r="D2089" t="str">
            <v>20,75</v>
          </cell>
        </row>
        <row r="2090">
          <cell r="A2090">
            <v>101573</v>
          </cell>
          <cell r="B2090" t="str">
            <v>ESCORAMENTO DE VALA, TIPO PONTALETEAMENTO, COM PROFUNDIDADE DE 1,5 A 3,0 M, LARGURA MAIOR OU IGUAL A 1,5 M E MENOR QUE 2,5 M. AF_08/2020</v>
          </cell>
          <cell r="C2090" t="str">
            <v>M2</v>
          </cell>
          <cell r="D2090" t="str">
            <v>30,70</v>
          </cell>
        </row>
        <row r="2091">
          <cell r="A2091">
            <v>101574</v>
          </cell>
          <cell r="B2091" t="str">
            <v>ESCORAMENTO DE VALA, TIPO PONTALETEAMENTO, COM PROFUNDIDADE DE 3,0 A 4,5 M, LARGURA MENOR QUE 1,5 M. AF_08/2020</v>
          </cell>
          <cell r="C2091" t="str">
            <v>M2</v>
          </cell>
          <cell r="D2091" t="str">
            <v>15,65</v>
          </cell>
        </row>
        <row r="2092">
          <cell r="A2092">
            <v>101575</v>
          </cell>
          <cell r="B2092" t="str">
            <v>ESCORAMENTO DE VALA, TIPO PONTALETEAMENTO, COM PROFUNDIDADE DE 3,0 A 4,5 M, LARGURA MAIOR OU IGUAL A 1,5 M E MENOR QUE 2,5 M. AF_08/2020</v>
          </cell>
          <cell r="C2092" t="str">
            <v>M2</v>
          </cell>
          <cell r="D2092" t="str">
            <v>25,79</v>
          </cell>
        </row>
        <row r="2093">
          <cell r="A2093">
            <v>101576</v>
          </cell>
          <cell r="B2093" t="str">
            <v>ESCORAMENTO DE VALA, TIPO DESCONTÍNUO, COM PROFUNDIDADE DE 0 A 1,5 M, LARGURA MENOR QUE 1,5 M. AF_08/2020</v>
          </cell>
          <cell r="C2093" t="str">
            <v>M2</v>
          </cell>
          <cell r="D2093" t="str">
            <v>45,92</v>
          </cell>
        </row>
        <row r="2094">
          <cell r="A2094">
            <v>101577</v>
          </cell>
          <cell r="B2094" t="str">
            <v>ESCORAMENTO DE VALA, TIPO DESCONTÍNUO, COM PROFUNDIDADE DE 0 A 1,5 M, LARGURA MAIOR OU IGUAL A 1,5 M E MENOR QUE 2,5 M. AF_08/2020</v>
          </cell>
          <cell r="C2094" t="str">
            <v>M2</v>
          </cell>
          <cell r="D2094" t="str">
            <v>58,68</v>
          </cell>
        </row>
        <row r="2095">
          <cell r="A2095">
            <v>101578</v>
          </cell>
          <cell r="B2095" t="str">
            <v>ESCORAMENTO DE VALA, TIPO DESCONTÍNUO, COM PROFUNDIDADE DE 1,5 M A 3,0 M, LARGURA MENOR QUE 1,5 M. AF_08/2020</v>
          </cell>
          <cell r="C2095" t="str">
            <v>M2</v>
          </cell>
          <cell r="D2095" t="str">
            <v>37,61</v>
          </cell>
        </row>
        <row r="2096">
          <cell r="A2096">
            <v>101579</v>
          </cell>
          <cell r="B2096" t="str">
            <v>ESCORAMENTO DE VALA, TIPO DESCONTÍNUO, COM PROFUNDIDADE DE 1,5 A 3,0 M, LARGURA MAIOR OU IGUAL A 1,5 M E MENOR QUE 2,5 M. AF_08/2020</v>
          </cell>
          <cell r="C2096" t="str">
            <v>M2</v>
          </cell>
          <cell r="D2096" t="str">
            <v>50,37</v>
          </cell>
        </row>
        <row r="2097">
          <cell r="A2097">
            <v>101580</v>
          </cell>
          <cell r="B2097" t="str">
            <v>ESCORAMENTO DE VALA, TIPO DESCONTÍNUO, COM PROFUNDIDADE DE 3,0 A 4,5 M, LARGURA MENOR QUE 1,5 M. AF_08/2020</v>
          </cell>
          <cell r="C2097" t="str">
            <v>M2</v>
          </cell>
          <cell r="D2097" t="str">
            <v>32,59</v>
          </cell>
        </row>
        <row r="2098">
          <cell r="A2098">
            <v>101581</v>
          </cell>
          <cell r="B2098" t="str">
            <v>ESCORAMENTO DE VALA, TIPO DESCONTÍNUO, COM PROFUNDIDADE DE 3,0 A 4,5 M, LARGURA MAIOR OU IGUAL A 1,5 E MENOR QUE 2,5 M. AF_08/2020</v>
          </cell>
          <cell r="C2098" t="str">
            <v>M2</v>
          </cell>
          <cell r="D2098" t="str">
            <v>45,54</v>
          </cell>
        </row>
        <row r="2099">
          <cell r="A2099">
            <v>101582</v>
          </cell>
          <cell r="B2099" t="str">
            <v>ESCORAMENTO DE VALA, TIPO CONTÍNUO, COM PROFUNDIDADE DE 0 A 1,5 M, LARGURA MENOR QUE 1,5 M. AF_08/2020</v>
          </cell>
          <cell r="C2099" t="str">
            <v>M2</v>
          </cell>
          <cell r="D2099" t="str">
            <v>75,16</v>
          </cell>
        </row>
        <row r="2100">
          <cell r="A2100">
            <v>101583</v>
          </cell>
          <cell r="B2100" t="str">
            <v>ESCORAMENTO DE VALA, TIPO CONTÍNUO, COM PROFUNDIDADE DE 0 A 1,5 M, LARGURA MAIOR OU IGUAL A 1,5 M E MENOR QUE 2,5 M. AF_08/2020</v>
          </cell>
          <cell r="C2100" t="str">
            <v>M2</v>
          </cell>
          <cell r="D2100" t="str">
            <v>95,06</v>
          </cell>
        </row>
        <row r="2101">
          <cell r="A2101">
            <v>101584</v>
          </cell>
          <cell r="B2101" t="str">
            <v>ESCORAMENTO DE VALA, TIPO CONTÍNUO, COM PROFUNDIDADE DE 1,5 M A 3,0 M, LARGURA MENOR QUE 1,5 M. AF_08/2020</v>
          </cell>
          <cell r="C2101" t="str">
            <v>M2</v>
          </cell>
          <cell r="D2101" t="str">
            <v>61,26</v>
          </cell>
        </row>
        <row r="2102">
          <cell r="A2102">
            <v>101585</v>
          </cell>
          <cell r="B2102" t="str">
            <v>ESCORAMENTO DE VALA, TIPO CONTÍNUO, COM PROFUNDIDADE DE 1,5 A 3,0 M, LARGURA MAIOR OU IGUAL A 1,5 M E MENOR QUE 2,5 M. AF_08/2020</v>
          </cell>
          <cell r="C2102" t="str">
            <v>M2</v>
          </cell>
          <cell r="D2102" t="str">
            <v>81,16</v>
          </cell>
        </row>
        <row r="2103">
          <cell r="A2103">
            <v>101586</v>
          </cell>
          <cell r="B2103" t="str">
            <v>ESCORAMENTO DE VALA, TIPO CONTÍNUO, COM PROFUNDIDADE DE 3,0 A 4,5 M, LARGURA MENOR QUE 1,5 M. AF_08/2020</v>
          </cell>
          <cell r="C2103" t="str">
            <v>M2</v>
          </cell>
          <cell r="D2103" t="str">
            <v>51,93</v>
          </cell>
        </row>
        <row r="2104">
          <cell r="A2104">
            <v>101587</v>
          </cell>
          <cell r="B2104" t="str">
            <v>ESCORAMENTO DE VALA, TIPO CONTÍNUO, COM PROFUNDIDADE DE 3,0 A 4,5 M, LARGURA MAIOR OU IGUAL A 1,5 E MENOR QUE 2,5 M. AF_08/2020</v>
          </cell>
          <cell r="C2104" t="str">
            <v>M2</v>
          </cell>
          <cell r="D2104" t="str">
            <v>72,01</v>
          </cell>
        </row>
        <row r="2105">
          <cell r="A2105">
            <v>101588</v>
          </cell>
          <cell r="B2105" t="str">
            <v>ESCORAMENTO DE VALA, TIPO CONTÍNUO COM PERFIL METÁLICO "U", COM PROFUNDIDADE DE 0 A 1,5 M, LARGURA MENOR QUE 1,5 M. AF_08/2020</v>
          </cell>
          <cell r="C2105" t="str">
            <v>M2</v>
          </cell>
          <cell r="D2105" t="str">
            <v>99,40</v>
          </cell>
        </row>
        <row r="2106">
          <cell r="A2106">
            <v>101589</v>
          </cell>
          <cell r="B2106" t="str">
            <v>ESCORAMENTO DE VALA,TIPO CONTÍNUO COM PERFIL METÁLICO "U", COM PROFUNDIDADE DE 0 A 1,5 M, LARGURA MAIOR OU IGUAL A 1,5 E MENOR QUE 2,5 M. AF_08/2020</v>
          </cell>
          <cell r="C2106" t="str">
            <v>M2</v>
          </cell>
          <cell r="D2106" t="str">
            <v>145,01</v>
          </cell>
        </row>
        <row r="2107">
          <cell r="A2107">
            <v>101590</v>
          </cell>
          <cell r="B2107" t="str">
            <v>ESCORAMENTO DE VALA, TIPO CONTÍNUO COM PERFIL METÁLICO "U", COM PROFUNDIDADE DE 1,5 A 3,0 M, LARGURA MENOR QUE 1,5 M. AF_08/2020</v>
          </cell>
          <cell r="C2107" t="str">
            <v>M2</v>
          </cell>
          <cell r="D2107" t="str">
            <v>75,17</v>
          </cell>
        </row>
        <row r="2108">
          <cell r="A2108">
            <v>101591</v>
          </cell>
          <cell r="B2108" t="str">
            <v>ESCORAMENTO DE VALA, TIPO CONTÍNUO COM PERFIL METÁLICO "U", COM PROFUNDIDADE DE 1,5 A 3,0 M, LARGURA MAIOR OU IGUAL 1,5 M E MENOR QUE 2,5 M. AF_08/2020</v>
          </cell>
          <cell r="C2108" t="str">
            <v>M2</v>
          </cell>
          <cell r="D2108" t="str">
            <v>120,79</v>
          </cell>
        </row>
        <row r="2109">
          <cell r="A2109">
            <v>101592</v>
          </cell>
          <cell r="B2109" t="str">
            <v>ESCORAMENTO DE VALA, TIPO CONTÍNUO COM PERFIL METÁLICO "U", COM PROFUNDIDADE DE 3,0 A 4,5 M, LARGURA MENOR QUE 1,5 M. AF_08/2020</v>
          </cell>
          <cell r="C2109" t="str">
            <v>M2</v>
          </cell>
          <cell r="D2109" t="str">
            <v>52,63</v>
          </cell>
        </row>
        <row r="2110">
          <cell r="A2110">
            <v>101593</v>
          </cell>
          <cell r="B2110" t="str">
            <v>ESCORAMENTO DE VALA, TIPO CONTÍNUO COM PERFIL METÁLICO "U", COM PROFUNDIDADE DE 3,0 A 4,5 M, LARGURA MAIOR OU IGUAL A 1,5 M E MENOR QUE 2,5 M. AF_08/2020</v>
          </cell>
          <cell r="C2110" t="str">
            <v>M2</v>
          </cell>
          <cell r="D2110" t="str">
            <v>98,39</v>
          </cell>
        </row>
        <row r="2111">
          <cell r="A2111">
            <v>101600</v>
          </cell>
          <cell r="B2111" t="str">
            <v>ESCORAMENTO DE VALA, TIPO BLINDAGEM, COM PROFUNDIDADE DE 0 A 1,5 M, LARGURA MENOR QUE 1,5 M - EXECUÇÃO, NÃO INCLUI MATERIAL. AF_08/2020</v>
          </cell>
          <cell r="C2111" t="str">
            <v>M2</v>
          </cell>
          <cell r="D2111" t="str">
            <v>18,70</v>
          </cell>
        </row>
        <row r="2112">
          <cell r="A2112">
            <v>101601</v>
          </cell>
          <cell r="B2112" t="str">
            <v>ESCORAMENTO DE VALA, TIPO BLINDAGEM COM PROFUNDIDADE DE 0 A 1,5 M, LARGURA MAIOR OU IGUAL A 1,5 M E MENOR QUE 2,5 M - EXECUÇÃO, NÃO INCLUI MATERIAL. AF_08/2020</v>
          </cell>
          <cell r="C2112" t="str">
            <v>M2</v>
          </cell>
          <cell r="D2112" t="str">
            <v>27,68</v>
          </cell>
        </row>
        <row r="2113">
          <cell r="A2113">
            <v>101602</v>
          </cell>
          <cell r="B2113" t="str">
            <v>ESCORAMENTO DE VALA, TIPO BLINDAGEM, COM PROFUNDIDADE DE 1,5 A 3,0 M, LARGURA MENOR QUE 1,5 M - EXECUÇÃO, NÃO INCLUI MATERIAL. AF_08/2020</v>
          </cell>
          <cell r="C2113" t="str">
            <v>M2</v>
          </cell>
          <cell r="D2113" t="str">
            <v>13,87</v>
          </cell>
        </row>
        <row r="2114">
          <cell r="A2114">
            <v>101603</v>
          </cell>
          <cell r="B2114" t="str">
            <v>ESCORAMENTO DE VALA, TIPO BLINDAGEM, COM PROFUNDIDADE DE 1,5 A 3,0 M, LARGURA MAIOR OU IGUAL A 1,5 M E MENOR QUE 2,5 M - EXECUÇÃO, NÃO INCLUI MATERIAL. AF_08/2020</v>
          </cell>
          <cell r="C2114" t="str">
            <v>M2</v>
          </cell>
          <cell r="D2114" t="str">
            <v>22,85</v>
          </cell>
        </row>
        <row r="2115">
          <cell r="A2115">
            <v>101604</v>
          </cell>
          <cell r="B2115" t="str">
            <v>ESCORAMENTO DE VALA, TIPO BLINDAGEM, COM PROFUNDIDADE DE 3,0 A 4,5 M, LARGURA MENOR QUE 1,5 M - EXECUÇÃO, NÃO INCLUI MATERIAL. AF_08/2020</v>
          </cell>
          <cell r="C2115" t="str">
            <v>M2</v>
          </cell>
          <cell r="D2115" t="str">
            <v>9,07</v>
          </cell>
        </row>
        <row r="2116">
          <cell r="A2116">
            <v>101605</v>
          </cell>
          <cell r="B2116" t="str">
            <v>ESCORAMENTO DE VALA, TIPO BLINDAGEM, COM PROFUNDIDADE DE 3,0 A 4,5 M, LARGURA MAIOR OU IGUAL A 1,5 M E MENOR QUE 2,5 M - EXECUÇÃO, NÃO INCLUI MATERIAL. AF_08/2020</v>
          </cell>
          <cell r="C2116" t="str">
            <v>M2</v>
          </cell>
          <cell r="D2116" t="str">
            <v>18,05</v>
          </cell>
        </row>
        <row r="2117">
          <cell r="A2117">
            <v>90788</v>
          </cell>
          <cell r="B2117" t="str">
            <v>KIT DE PORTA-PRONTA DE MADEIRA EM ACABAMENTO MELAMÍNICO BRANCO, FOLHA LEVE OU MÉDIA, 60X210CM, EXCLUSIVE FECHADURA, FIXAÇÃO COM PREENCHIMENTO PARCIAL DE ESPUMA EXPANSIVA - FORNECIMENTO E INSTALAÇÃO. AF_12/2019</v>
          </cell>
          <cell r="C2117" t="str">
            <v>UN</v>
          </cell>
          <cell r="D2117" t="str">
            <v>748,45</v>
          </cell>
        </row>
        <row r="2118">
          <cell r="A2118">
            <v>90789</v>
          </cell>
          <cell r="B2118" t="str">
            <v>KIT DE PORTA-PRONTA DE MADEIRA EM ACABAMENTO MELAMÍNICO BRANCO, FOLHA LEVE OU MÉDIA, 70X210CM, EXCLUSIVE FECHADURA, FIXAÇÃO COM PREENCHIMENTO PARCIAL DE ESPUMA EXPANSIVA - FORNECIMENTO E INSTALAÇÃO. AF_12/2019</v>
          </cell>
          <cell r="C2118" t="str">
            <v>UN</v>
          </cell>
          <cell r="D2118" t="str">
            <v>750,59</v>
          </cell>
        </row>
        <row r="2119">
          <cell r="A2119">
            <v>90790</v>
          </cell>
          <cell r="B2119" t="str">
            <v>KIT DE PORTA-PRONTA DE MADEIRA EM ACABAMENTO MELAMÍNICO BRANCO, FOLHA LEVE OU MÉDIA, 80X210CM, EXCLUSIVE FECHADURA, FIXAÇÃO COM PREENCHIMENTO PARCIAL DE ESPUMA EXPANSIVA - FORNECIMENTO E INSTALAÇÃO. AF_12/2019</v>
          </cell>
          <cell r="C2119" t="str">
            <v>UN</v>
          </cell>
          <cell r="D2119" t="str">
            <v>774,51</v>
          </cell>
        </row>
        <row r="2120">
          <cell r="A2120">
            <v>90791</v>
          </cell>
          <cell r="B2120" t="str">
            <v>KIT DE PORTA-PRONTA DE MADEIRA EM ACABAMENTO MELAMÍNICO BRANCO, FOLHA PESADA OU SUPERPESADA, 80X210CM, FIXAÇÃO COM PREENCHIMENTO PARCIAL DE ESPUMA EXPANSIVA - FORNECIMENTO E INSTALAÇÃO. AF_12/2019</v>
          </cell>
          <cell r="C2120" t="str">
            <v>UN</v>
          </cell>
          <cell r="D2120" t="str">
            <v>908,73</v>
          </cell>
        </row>
        <row r="2121">
          <cell r="A2121">
            <v>90793</v>
          </cell>
          <cell r="B2121" t="str">
            <v>KIT DE PORTA-PRONTA DE MADEIRA EM ACABAMENTO MELAMÍNICO BRANCO, FOLHA PESADA OU SUPERPESADA, 90X210CM, FIXAÇÃO COM PREENCHIMENTO TOTAL DE ESPUMA EXPANSIVA - FORNECIMENTO E INSTALAÇÃO. AF_12/2019</v>
          </cell>
          <cell r="C2121" t="str">
            <v>UN</v>
          </cell>
          <cell r="D2121" t="str">
            <v>965,75</v>
          </cell>
        </row>
        <row r="2122">
          <cell r="A2122">
            <v>90794</v>
          </cell>
          <cell r="B2122" t="str">
            <v>KIT DE PORTA-PRONTA DE MADEIRA EM ACABAMENTO MELAMÍNICO BRANCO, FOLHA LEVE OU MÉDIA, E BATENTE METÁLICO, 60X210CM, FIXAÇÃO COM ARGAMASSA - FORNECIMENTO E INSTALAÇÃO. AF_12/2019</v>
          </cell>
          <cell r="C2122" t="str">
            <v>UN</v>
          </cell>
          <cell r="D2122" t="str">
            <v>659,27</v>
          </cell>
        </row>
        <row r="2123">
          <cell r="A2123">
            <v>90795</v>
          </cell>
          <cell r="B2123" t="str">
            <v>KIT DE PORTA-PRONTA DE MADEIRA EM ACABAMENTO MELAMÍNICO BRANCO, FOLHA LEVE OU MÉDIA, E BATENTE METÁLICO, 70X210CM, FIXAÇÃO COM ARGAMASSA - FORNECIMENTO E INSTALAÇÃO. AF_12/2019</v>
          </cell>
          <cell r="C2123" t="str">
            <v>UN</v>
          </cell>
          <cell r="D2123" t="str">
            <v>667,83</v>
          </cell>
        </row>
        <row r="2124">
          <cell r="A2124">
            <v>90796</v>
          </cell>
          <cell r="B2124" t="str">
            <v>KIT DE PORTA-PRONTA DE MADEIRA EM ACABAMENTO MELAMÍNICO BRANCO, FOLHA LEVE OU MÉDIA, E BATENTE METÁLICO, 80X210CM, FIXAÇÃO COM ARGAMASSA - FORNECIMENTO E INSTALAÇÃO. AF_12/2019</v>
          </cell>
          <cell r="C2124" t="str">
            <v>UN</v>
          </cell>
          <cell r="D2124" t="str">
            <v>676,38</v>
          </cell>
        </row>
        <row r="2125">
          <cell r="A2125">
            <v>90797</v>
          </cell>
          <cell r="B2125" t="str">
            <v>KIT DE PORTA-PRONTA DE MADEIRA EM ACABAMENTO MELAMÍNICO BRANCO, FOLHA LEVE OU MÉDIA, E BATENTE METÁLICO, 90X210CM, FIXAÇÃO COM ARGAMASSA - FORNECIMENTO E INSTALAÇÃO. AF_12/2019</v>
          </cell>
          <cell r="C2125" t="str">
            <v>UN</v>
          </cell>
          <cell r="D2125" t="str">
            <v>684,93</v>
          </cell>
        </row>
        <row r="2126">
          <cell r="A2126">
            <v>90798</v>
          </cell>
          <cell r="B2126" t="str">
            <v>KIT DE PORTA-PRONTA DE MADEIRA EM ACABAMENTO MELAMÍNICO BRANCO, FOLHA PESADA OU SUPERPESADA, E BATENTE METÁLICO, 80X210CM, FIXAÇÃO COM ARGAMASSA - FORNECIMENTO E INSTALAÇÃO. AF_12/2019</v>
          </cell>
          <cell r="C2126" t="str">
            <v>UN</v>
          </cell>
          <cell r="D2126" t="str">
            <v>982,55</v>
          </cell>
        </row>
        <row r="2127">
          <cell r="A2127">
            <v>90799</v>
          </cell>
          <cell r="B2127" t="str">
            <v>KIT DE PORTA-PRONTA DE MADEIRA EM ACABAMENTO MELAMÍNICO BRANCO, FOLHA PESADA OU SUPERPESADA, E BATENTE METÁLICO, 90X210CM, FIXAÇÃO COM ARGAMASSA - FORNECIMENTO E INSTALAÇÃO. AF_12/2019</v>
          </cell>
          <cell r="C2127" t="str">
            <v>UN</v>
          </cell>
          <cell r="D2127" t="str">
            <v>1.015,53</v>
          </cell>
        </row>
        <row r="2128">
          <cell r="A2128">
            <v>90801</v>
          </cell>
          <cell r="B2128" t="str">
            <v>BATENTE PARA PORTA DE MADEIRA, PADRÃO MÉDIO - FORNECIMENTO E MONTAGEM. AF_12/2019</v>
          </cell>
          <cell r="C2128" t="str">
            <v>UN</v>
          </cell>
          <cell r="D2128" t="str">
            <v>307,86</v>
          </cell>
        </row>
        <row r="2129">
          <cell r="A2129">
            <v>90806</v>
          </cell>
          <cell r="B2129" t="str">
            <v>BATENTE PARA PORTA DE MADEIRA, FIXAÇÃO COM ARGAMASSA, PADRÃO MÉDIO - FORNECIMENTO E INSTALAÇÃO. AF_12/2019</v>
          </cell>
          <cell r="C2129" t="str">
            <v>UN</v>
          </cell>
          <cell r="D2129" t="str">
            <v>410,63</v>
          </cell>
        </row>
        <row r="2130">
          <cell r="A2130">
            <v>90820</v>
          </cell>
          <cell r="B2130" t="str">
            <v>PORTA DE MADEIRA PARA PINTURA, SEMI-OCA (LEVE OU MÉDIA), 60X210CM, ESPESSURA DE 3,5CM, INCLUSO DOBRADIÇAS - FORNECIMENTO E INSTALAÇÃO. AF_12/2019</v>
          </cell>
          <cell r="C2130" t="str">
            <v>UN</v>
          </cell>
          <cell r="D2130" t="str">
            <v>302,36</v>
          </cell>
        </row>
        <row r="2131">
          <cell r="A2131">
            <v>90821</v>
          </cell>
          <cell r="B2131" t="str">
            <v>PORTA DE MADEIRA PARA PINTURA, SEMI-OCA (LEVE OU MÉDIA), 70X210CM, ESPESSURA DE 3,5CM, INCLUSO DOBRADIÇAS - FORNECIMENTO E INSTALAÇÃO. AF_12/2019</v>
          </cell>
          <cell r="C2131" t="str">
            <v>UN</v>
          </cell>
          <cell r="D2131" t="str">
            <v>309,90</v>
          </cell>
        </row>
        <row r="2132">
          <cell r="A2132">
            <v>90822</v>
          </cell>
          <cell r="B2132" t="str">
            <v>PORTA DE MADEIRA PARA PINTURA, SEMI-OCA (LEVE OU MÉDIA), 80X210CM, ESPESSURA DE 3,5CM, INCLUSO DOBRADIÇAS - FORNECIMENTO E INSTALAÇÃO. AF_12/2019</v>
          </cell>
          <cell r="C2132" t="str">
            <v>UN</v>
          </cell>
          <cell r="D2132" t="str">
            <v>332,76</v>
          </cell>
        </row>
        <row r="2133">
          <cell r="A2133">
            <v>90823</v>
          </cell>
          <cell r="B2133" t="str">
            <v>PORTA DE MADEIRA PARA PINTURA, SEMI-OCA (LEVE OU MÉDIA), 90X210CM, ESPESSURA DE 3,5CM, INCLUSO DOBRADIÇAS - FORNECIMENTO E INSTALAÇÃO. AF_12/2019</v>
          </cell>
          <cell r="C2133" t="str">
            <v>UN</v>
          </cell>
          <cell r="D2133" t="str">
            <v>406,03</v>
          </cell>
        </row>
        <row r="2134">
          <cell r="A2134">
            <v>90824</v>
          </cell>
          <cell r="B2134" t="str">
            <v>PORTA DE MADEIRA PARA PINTURA, SEMI-OCA (PESADA OU SUPERPESADA), 80X210CM, ESPESSURA DE 3,5CM, INCLUSO DOBRADIÇAS - FORNECIMENTO E INSTALAÇÃO. AF_12/2019</v>
          </cell>
          <cell r="C2134" t="str">
            <v>UN</v>
          </cell>
          <cell r="D2134" t="str">
            <v>577,14</v>
          </cell>
        </row>
        <row r="2135">
          <cell r="A2135">
            <v>90825</v>
          </cell>
          <cell r="B2135" t="str">
            <v>PORTA DE MADEIRA, MACIÇA (PESADA OU SUPERPESADA), 90X210CM, ESPESSURA DE 3,5CM, INCLUSO DOBRADIÇAS - FORNECIMENTO E INSTALAÇÃO. AF_12/2019</v>
          </cell>
          <cell r="C2135" t="str">
            <v>UN</v>
          </cell>
          <cell r="D2135" t="str">
            <v>641,92</v>
          </cell>
        </row>
        <row r="2136">
          <cell r="A2136">
            <v>90830</v>
          </cell>
          <cell r="B2136" t="str">
            <v>FECHADURA DE EMBUTIR COM CILINDRO, EXTERNA, COMPLETA, ACABAMENTO PADRÃO MÉDIO, INCLUSO EXECUÇÃO DE FURO - FORNECIMENTO E INSTALAÇÃO. AF_12/2019</v>
          </cell>
          <cell r="C2136" t="str">
            <v>UN</v>
          </cell>
          <cell r="D2136" t="str">
            <v>159,73</v>
          </cell>
        </row>
        <row r="2137">
          <cell r="A2137">
            <v>90831</v>
          </cell>
          <cell r="B2137" t="str">
            <v>FECHADURA DE EMBUTIR PARA PORTA DE BANHEIRO, COMPLETA, ACABAMENTO PADRÃO MÉDIO, INCLUSO EXECUÇÃO DE FURO - FORNECIMENTO E INSTALAÇÃO. AF_12/2019</v>
          </cell>
          <cell r="C2137" t="str">
            <v>UN</v>
          </cell>
          <cell r="D2137" t="str">
            <v>138,45</v>
          </cell>
        </row>
        <row r="2138">
          <cell r="A2138">
            <v>90841</v>
          </cell>
          <cell r="B2138" t="str">
            <v>KIT DE PORTA DE MADEIRA PARA PINTURA, SEMI-OCA (LEVE OU MÉDIA), PADRÃO MÉDIO, 60X210CM, ESPESSURA DE 3,5CM, ITENS INCLUSOS: DOBRADIÇAS, MONTAGEM E INSTALAÇÃO DO BATENTE, FECHADURA COM EXECUÇÃO DO FURO - FORNECIMENTO E INSTALAÇÃO. AF_12/2019</v>
          </cell>
          <cell r="C2138" t="str">
            <v>UN</v>
          </cell>
          <cell r="D2138" t="str">
            <v>956,75</v>
          </cell>
        </row>
        <row r="2139">
          <cell r="A2139">
            <v>90842</v>
          </cell>
          <cell r="B2139" t="str">
            <v>KIT DE PORTA DE MADEIRA PARA PINTURA, SEMI-OCA (LEVE OU MÉDIA), PADRÃO MÉDIO, 70X210CM, ESPESSURA DE 3,5CM, ITENS INCLUSOS: DOBRADIÇAS, MONTAGEM E INSTALAÇÃO DO BATENTE, FECHADURA COM EXECUÇÃO DO FURO - FORNECIMENTO E INSTALAÇÃO. AF_12/2019</v>
          </cell>
          <cell r="C2139" t="str">
            <v>UN</v>
          </cell>
          <cell r="D2139" t="str">
            <v>966,48</v>
          </cell>
        </row>
        <row r="2140">
          <cell r="A2140">
            <v>90843</v>
          </cell>
          <cell r="B2140" t="str">
            <v>KIT DE PORTA DE MADEIRA PARA PINTURA, SEMI-OCA (LEVE OU MÉDIA), PADRÃO MÉDIO, 80X210CM, ESPESSURA DE 3,5CM, ITENS INCLUSOS: DOBRADIÇAS, MONTAGEM E INSTALAÇÃO DO BATENTE, FECHADURA COM EXECUÇÃO DO FURO - FORNECIMENTO E INSTALAÇÃO. AF_12/2019</v>
          </cell>
          <cell r="C2140" t="str">
            <v>UN</v>
          </cell>
          <cell r="D2140" t="str">
            <v>1.012,82</v>
          </cell>
        </row>
        <row r="2141">
          <cell r="A2141">
            <v>90844</v>
          </cell>
          <cell r="B2141" t="str">
            <v>KIT DE PORTA DE MADEIRA PARA PINTURA, SEMI-OCA (LEVE OU MÉDIA), PADRÃO MÉDIO, 90X210CM, ESPESSURA DE 3,5CM, ITENS INCLUSOS: DOBRADIÇAS, MONTAGEM E INSTALAÇÃO DO BATENTE, FECHADURA COM EXECUÇÃO DO FURO - FORNECIMENTO E INSTALAÇÃO. AF_12/2019</v>
          </cell>
          <cell r="C2141" t="str">
            <v>UN</v>
          </cell>
          <cell r="D2141" t="str">
            <v>1.088,28</v>
          </cell>
        </row>
        <row r="2142">
          <cell r="A2142">
            <v>90845</v>
          </cell>
          <cell r="B2142" t="str">
            <v>KIT DE PORTA DE MADEIRA PARA PINTURA, SEMI-OCA (PESADA OU SUPERPESADA), PADRÃO MÉDIO, 80X210CM, ESPESSURA DE 3,5CM, ITENS INCLUSOS: DOBRADIÇAS, MONTAGEM E INSTALAÇÃO DO BATENTE, FECHADURA COM EXECUÇÃO DO FURO - FORNECIMENTO E INSTALAÇÃO. AF_12/2019</v>
          </cell>
          <cell r="C2142" t="str">
            <v>UN</v>
          </cell>
          <cell r="D2142" t="str">
            <v>1.257,20</v>
          </cell>
        </row>
        <row r="2143">
          <cell r="A2143">
            <v>90846</v>
          </cell>
          <cell r="B2143" t="str">
            <v>KIT DE PORTA DE MADEIRA PARA PINTURA, SEMI-OCA (PESADA OU SUPERPESADA), PADRÃO MÉDIO, 90X210CM, ESPESSURA DE 3,5CM, ITENS INCLUSOS: DOBRADIÇAS, MONTAGEM E INSTALAÇÃO DO BATENTE, FECHADURA COM EXECUÇÃO DO FURO - FORNECIMENTO E INSTALAÇÃO. AF_12/2019</v>
          </cell>
          <cell r="C2143" t="str">
            <v>UN</v>
          </cell>
          <cell r="D2143" t="str">
            <v>1.324,17</v>
          </cell>
        </row>
        <row r="2144">
          <cell r="A2144">
            <v>90847</v>
          </cell>
          <cell r="B2144" t="str">
            <v>KIT DE PORTA DE MADEIRA PARA PINTURA, SEMI-OCA (LEVE OU MÉDIA), PADRÃO MÉDIO, 60X210CM, ESPESSURA DE 3,5CM, ITENS INCLUSOS: DOBRADIÇAS, MONTAGEM E INSTALAÇÃO DO BATENTE, SEM FECHADURA - FORNECIMENTO E INSTALAÇÃO. AF_12/2019</v>
          </cell>
          <cell r="C2144" t="str">
            <v>UN</v>
          </cell>
          <cell r="D2144" t="str">
            <v>818,30</v>
          </cell>
        </row>
        <row r="2145">
          <cell r="A2145">
            <v>90848</v>
          </cell>
          <cell r="B2145" t="str">
            <v>KIT DE PORTA DE MADEIRA PARA PINTURA, SEMI-OCA (LEVE OU MÉDIA), PADRÃO MÉDIO, 70X210CM, ESPESSURA DE 3,5CM, ITENS INCLUSOS: DOBRADIÇAS, MONTAGEM E INSTALAÇÃO DO BATENTE, SEM FECHADURA - FORNECIMENTO E INSTALAÇÃO. AF_12/2019</v>
          </cell>
          <cell r="C2145" t="str">
            <v>UN</v>
          </cell>
          <cell r="D2145" t="str">
            <v>828,03</v>
          </cell>
        </row>
        <row r="2146">
          <cell r="A2146">
            <v>90849</v>
          </cell>
          <cell r="B2146" t="str">
            <v>KIT DE PORTA DE MADEIRA PARA PINTURA, SEMI-OCA (LEVE OU MÉDIA), PADRÃO MÉDIO, 80X210CM, ESPESSURA DE 3,5CM, ITENS INCLUSOS: DOBRADIÇAS, MONTAGEM E INSTALAÇÃO DO BATENTE, SEM FECHADURA - FORNECIMENTO E INSTALAÇÃO. AF_12/2019</v>
          </cell>
          <cell r="C2146" t="str">
            <v>UN</v>
          </cell>
          <cell r="D2146" t="str">
            <v>853,09</v>
          </cell>
        </row>
        <row r="2147">
          <cell r="A2147">
            <v>90850</v>
          </cell>
          <cell r="B2147" t="str">
            <v>KIT DE PORTA DE MADEIRA PARA PINTURA, SEMI-OCA (LEVE OU MÉDIA), PADRÃO MÉDIO, 90X210CM, ESPESSURA DE 3,5CM, ITENS INCLUSOS: DOBRADIÇAS, MONTAGEM E INSTALAÇÃO DO BATENTE, SEM FECHADURA - FORNECIMENTO E INSTALAÇÃO. AF_12/2019</v>
          </cell>
          <cell r="C2147" t="str">
            <v>UN</v>
          </cell>
          <cell r="D2147" t="str">
            <v>928,55</v>
          </cell>
        </row>
        <row r="2148">
          <cell r="A2148">
            <v>90851</v>
          </cell>
          <cell r="B2148" t="str">
            <v>KIT DE PORTA DE MADEIRA PARA PINTURA, SEMI-OCA (PESADA OU SUPERPESADA), PADRÃO MÉDIO, 80X210CM, ESPESSURA DE 3,5CM, ITENS INCLUSOS: DOBRADIÇAS, MONTAGEM E INSTALAÇÃO DO BATENTE, SEM FECHADURA - FORNECIMENTO E INSTALAÇÃO. AF_12/2019</v>
          </cell>
          <cell r="C2148" t="str">
            <v>UN</v>
          </cell>
          <cell r="D2148" t="str">
            <v>1.097,47</v>
          </cell>
        </row>
        <row r="2149">
          <cell r="A2149">
            <v>90852</v>
          </cell>
          <cell r="B2149" t="str">
            <v>KIT DE PORTA DE MADEIRA PARA PINTURA, SEMI-OCA (PESADA OU SUPERPESADA), PADRÃO MÉDIO, 90X210CM, ESPESSURA DE 3,5CM, ITENS INCLUSOS: DOBRADIÇAS, MONTAGEM E INSTALAÇÃO DO BATENTE, SEM FECHADURA - FORNECIMENTO E INSTALAÇÃO. AF_12/2019</v>
          </cell>
          <cell r="C2149" t="str">
            <v>UN</v>
          </cell>
          <cell r="D2149" t="str">
            <v>1.164,44</v>
          </cell>
        </row>
        <row r="2150">
          <cell r="A2150">
            <v>91009</v>
          </cell>
          <cell r="B2150" t="str">
            <v>PORTA DE MADEIRA PARA VERNIZ, SEMI-OCA (LEVE OU MÉDIA), 60X210CM, ESPESSURA DE 3,5CM, INCLUSO DOBRADIÇAS - FORNECIMENTO E INSTALAÇÃO. AF_12/2019</v>
          </cell>
          <cell r="C2150" t="str">
            <v>UN</v>
          </cell>
          <cell r="D2150" t="str">
            <v>312,45</v>
          </cell>
        </row>
        <row r="2151">
          <cell r="A2151">
            <v>91010</v>
          </cell>
          <cell r="B2151" t="str">
            <v>PORTA DE MADEIRA PARA VERNIZ, SEMI-OCA (LEVE OU MÉDIA), 70X210CM, ESPESSURA DE 3,5CM, INCLUSO DOBRADIÇAS - FORNECIMENTO E INSTALAÇÃO. AF_12/2019</v>
          </cell>
          <cell r="C2151" t="str">
            <v>UN</v>
          </cell>
          <cell r="D2151" t="str">
            <v>320,47</v>
          </cell>
        </row>
        <row r="2152">
          <cell r="A2152">
            <v>91011</v>
          </cell>
          <cell r="B2152" t="str">
            <v>PORTA DE MADEIRA PARA VERNIZ, SEMI-OCA (LEVE OU MÉDIA), 80X210CM, ESPESSURA DE 3,5CM, INCLUSO DOBRADIÇAS - FORNECIMENTO E INSTALAÇÃO. AF_12/2019</v>
          </cell>
          <cell r="C2152" t="str">
            <v>UN</v>
          </cell>
          <cell r="D2152" t="str">
            <v>373,72</v>
          </cell>
        </row>
        <row r="2153">
          <cell r="A2153">
            <v>91012</v>
          </cell>
          <cell r="B2153" t="str">
            <v>PORTA DE MADEIRA PARA VERNIZ, SEMI-OCA (LEVE OU MÉDIA), 90X210CM, ESPESSURA DE 3,5CM, INCLUSO DOBRADIÇAS - FORNECIMENTO E INSTALAÇÃO. AF_12/2019</v>
          </cell>
          <cell r="C2153" t="str">
            <v>UN</v>
          </cell>
          <cell r="D2153" t="str">
            <v>414,97</v>
          </cell>
        </row>
        <row r="2154">
          <cell r="A2154">
            <v>91013</v>
          </cell>
          <cell r="B2154" t="str">
            <v>KIT DE PORTA DE MADEIRA PARA VERNIZ, SEMI-OCA (LEVE OU MÉDIA), PADRÃO MÉDIO, 60X210CM, ESPESSURA DE 3,5CM, ITENS INCLUSOS: DOBRADIÇAS, MONTAGEM E INSTALAÇÃO DO BATENTE, SEM FECHADURA - FORNECIMENTO E INSTALAÇÃO. AF_12/2019</v>
          </cell>
          <cell r="C2154" t="str">
            <v>UN</v>
          </cell>
          <cell r="D2154" t="str">
            <v>828,39</v>
          </cell>
        </row>
        <row r="2155">
          <cell r="A2155">
            <v>91014</v>
          </cell>
          <cell r="B2155" t="str">
            <v>KIT DE PORTA DE MADEIRA PARA VERNIZ, SEMI-OCA (LEVE OU MÉDIA), PADRÃO MÉDIO, 70X210CM, ESPESSURA DE 3,5CM, ITENS INCLUSOS: DOBRADIÇAS, MONTAGEM E INSTALAÇÃO DO BATENTE, SEM FECHADURA - FORNECIMENTO E INSTALAÇÃO. AF_12/2019</v>
          </cell>
          <cell r="C2155" t="str">
            <v>UN</v>
          </cell>
          <cell r="D2155" t="str">
            <v>838,60</v>
          </cell>
        </row>
        <row r="2156">
          <cell r="A2156">
            <v>91015</v>
          </cell>
          <cell r="B2156" t="str">
            <v>KIT DE PORTA DE MADEIRA PARA VERNIZ, SEMI-OCA (LEVE OU MÉDIA), PADRÃO MÉDIO, 80X210CM, ESPESSURA DE 3,5CM, ITENS INCLUSOS: DOBRADIÇAS, MONTAGEM E INSTALAÇÃO DO BATENTE, SEM FECHADURA - FORNECIMENTO E INSTALAÇÃO. AF_12/2019</v>
          </cell>
          <cell r="C2156" t="str">
            <v>UN</v>
          </cell>
          <cell r="D2156" t="str">
            <v>894,05</v>
          </cell>
        </row>
        <row r="2157">
          <cell r="A2157">
            <v>91016</v>
          </cell>
          <cell r="B2157" t="str">
            <v>KIT DE PORTA DE MADEIRA PARA VERNIZ, SEMI-OCA (LEVE OU MÉDIA), PADRÃO MÉDIO, 90X210CM, ESPESSURA DE 3,5CM, ITENS INCLUSOS: DOBRADIÇAS, MONTAGEM E INSTALAÇÃO DO BATENTE, SEM FECHADURA - FORNECIMENTO E INSTALAÇÃO. AF_12/2019</v>
          </cell>
          <cell r="C2157" t="str">
            <v>UN</v>
          </cell>
          <cell r="D2157" t="str">
            <v>937,49</v>
          </cell>
        </row>
        <row r="2158">
          <cell r="A2158">
            <v>91287</v>
          </cell>
          <cell r="B2158" t="str">
            <v>BATENTE PARA PORTA DE MADEIRA, PADRÃO POPULAR - FORNECIMENTO E MONTAGEM. AF_12/2019</v>
          </cell>
          <cell r="C2158" t="str">
            <v>UN</v>
          </cell>
          <cell r="D2158" t="str">
            <v>237,87</v>
          </cell>
        </row>
        <row r="2159">
          <cell r="A2159">
            <v>91292</v>
          </cell>
          <cell r="B2159" t="str">
            <v>BATENTE PARA PORTA DE MADEIRA, FIXAÇÃO COM ARGAMASSA, PADRÃO POPULAR. FORNECIMENTO E INSTALAÇÃO. AF_12/2019</v>
          </cell>
          <cell r="C2159" t="str">
            <v>UN</v>
          </cell>
          <cell r="D2159" t="str">
            <v>340,64</v>
          </cell>
        </row>
        <row r="2160">
          <cell r="A2160">
            <v>91295</v>
          </cell>
          <cell r="B2160" t="str">
            <v>PORTA DE MADEIRA FRISADA, SEMI-OCA (LEVE OU MÉDIA), 60X210CM, ESPESSURA DE 3CM, INCLUSO DOBRADIÇAS - FORNECIMENTO E INSTALAÇÃO. AF_12/2019</v>
          </cell>
          <cell r="C2160" t="str">
            <v>UN</v>
          </cell>
          <cell r="D2160" t="str">
            <v>321,19</v>
          </cell>
        </row>
        <row r="2161">
          <cell r="A2161">
            <v>91296</v>
          </cell>
          <cell r="B2161" t="str">
            <v>PORTA DE MADEIRA FRISADA, SEMI-OCA (LEVE OU MÉDIA), 70X210CM, ESPESSURA DE 3CM, INCLUSO DOBRADIÇAS - FORNECIMENTO E INSTALAÇÃO. AF_12/2019</v>
          </cell>
          <cell r="C2161" t="str">
            <v>UN</v>
          </cell>
          <cell r="D2161" t="str">
            <v>344,88</v>
          </cell>
        </row>
        <row r="2162">
          <cell r="A2162">
            <v>91297</v>
          </cell>
          <cell r="B2162" t="str">
            <v>PORTA DE MADEIRA FRISADA, SEMI-OCA (LEVE OU MÉDIA), 80X210CM, ESPESSURA DE 3,5CM, INCLUSO DOBRADIÇAS - FORNECIMENTO E INSTALAÇÃO. AF_12/2019</v>
          </cell>
          <cell r="C2162" t="str">
            <v>UN</v>
          </cell>
          <cell r="D2162" t="str">
            <v>379,55</v>
          </cell>
        </row>
        <row r="2163">
          <cell r="A2163">
            <v>91298</v>
          </cell>
          <cell r="B2163" t="str">
            <v>PORTA DE MADEIRA TIPO VENEZIANA, 80X210CM, ESPESSURA DE 3CM, INCLUSO DOBRADIÇAS - FORNECIMENTO E INSTALAÇÃO. AF_12/2019</v>
          </cell>
          <cell r="C2163" t="str">
            <v>UN</v>
          </cell>
          <cell r="D2163" t="str">
            <v>894,10</v>
          </cell>
        </row>
        <row r="2164">
          <cell r="A2164">
            <v>91299</v>
          </cell>
          <cell r="B2164" t="str">
            <v>PORTA DE MADEIRA, TIPO MEXICANA, MACIÇA (PESADA OU SUPERPESADA), 80X210CM, ESPESSURA DE 3,5CM, INCLUSO DOBRADIÇAS - FORNECIMENTO E INSTALAÇÃO. AF_12/2019</v>
          </cell>
          <cell r="C2164" t="str">
            <v>UN</v>
          </cell>
          <cell r="D2164" t="str">
            <v>1.255,39</v>
          </cell>
        </row>
        <row r="2165">
          <cell r="A2165">
            <v>91304</v>
          </cell>
          <cell r="B2165" t="str">
            <v>FECHADURA DE EMBUTIR COM CILINDRO, EXTERNA, COMPLETA, ACABAMENTO PADRÃO POPULAR, INCLUSO EXECUÇÃO DE FURO - FORNECIMENTO E INSTALAÇÃO. AF_12/2019</v>
          </cell>
          <cell r="C2165" t="str">
            <v>UN</v>
          </cell>
          <cell r="D2165" t="str">
            <v>102,86</v>
          </cell>
        </row>
        <row r="2166">
          <cell r="A2166">
            <v>91305</v>
          </cell>
          <cell r="B2166" t="str">
            <v>FECHADURA DE EMBUTIR PARA PORTA DE BANHEIRO, COMPLETA, ACABAMENTO PADRÃO POPULAR, INCLUSO EXECUÇÃO DE FURO - FORNECIMENTO E INSTALAÇÃO. AF_12/2019</v>
          </cell>
          <cell r="C2166" t="str">
            <v>UN</v>
          </cell>
          <cell r="D2166" t="str">
            <v>99,33</v>
          </cell>
        </row>
        <row r="2167">
          <cell r="A2167">
            <v>91306</v>
          </cell>
          <cell r="B2167" t="str">
            <v>FECHADURA DE EMBUTIR PARA PORTAS INTERNAS, COMPLETA, ACABAMENTO PADRÃO MÉDIO, COM EXECUÇÃO DE FURO - FORNECIMENTO E INSTALAÇÃO. AF_12/2019</v>
          </cell>
          <cell r="C2167" t="str">
            <v>UN</v>
          </cell>
          <cell r="D2167" t="str">
            <v>138,45</v>
          </cell>
        </row>
        <row r="2168">
          <cell r="A2168">
            <v>91307</v>
          </cell>
          <cell r="B2168" t="str">
            <v>FECHADURA DE EMBUTIR PARA PORTAS INTERNAS, COMPLETA, ACABAMENTO PADRÃO POPULAR, COM EXECUÇÃO DE FURO - FORNECIMENTO E INSTALAÇÃO. AF_12/2019</v>
          </cell>
          <cell r="C2168" t="str">
            <v>UN</v>
          </cell>
          <cell r="D2168" t="str">
            <v>86,13</v>
          </cell>
        </row>
        <row r="2169">
          <cell r="A2169">
            <v>91312</v>
          </cell>
          <cell r="B2169" t="str">
            <v>KIT DE PORTA DE MADEIRA PARA PINTURA, SEMI-OCA (LEVE OU MÉDIA), PADRÃO POPULAR, 60X210CM, ESPESSURA DE 3,5CM, ITENS INCLUSOS: DOBRADIÇAS, MONTAGEM E INSTALAÇÃO DO BATENTE, FECHADURA COM EXECUÇÃO DO FURO - FORNECIMENTO E INSTALAÇÃO. AF_12/2019</v>
          </cell>
          <cell r="C2169" t="str">
            <v>UN</v>
          </cell>
          <cell r="D2169" t="str">
            <v>817,40</v>
          </cell>
        </row>
        <row r="2170">
          <cell r="A2170">
            <v>91313</v>
          </cell>
          <cell r="B2170" t="str">
            <v>KIT DE PORTA DE MADEIRA PARA PINTURA, SEMI-OCA (LEVE OU MÉDIA), PADRÃO POPULAR, 70X210CM, ESPESSURA DE 3,5CM, ITENS INCLUSOS: DOBRADIÇAS, MONTAGEM E INSTALAÇÃO DO BATENTE, FECHADURA COM EXECUÇÃO DO FURO - FORNECIMENTO E INSTALAÇÃO. AF_12/2019</v>
          </cell>
          <cell r="C2170" t="str">
            <v>UN</v>
          </cell>
          <cell r="D2170" t="str">
            <v>813,30</v>
          </cell>
        </row>
        <row r="2171">
          <cell r="A2171">
            <v>91314</v>
          </cell>
          <cell r="B2171" t="str">
            <v>KIT DE PORTA DE MADEIRA PARA PINTURA, SEMI-OCA (LEVE OU MÉDIA), PADRÃO POPULAR, 80X210CM, ESPESSURA DE 3,5CM, ITENS INCLUSOS: DOBRADIÇAS, MONTAGEM E INSTALAÇÃO DO BATENTE, FECHADURA COM EXECUÇÃO DO FURO - FORNECIMENTO E INSTALAÇÃO. AF_12/2019</v>
          </cell>
          <cell r="C2171" t="str">
            <v>UN</v>
          </cell>
          <cell r="D2171" t="str">
            <v>854,46</v>
          </cell>
        </row>
        <row r="2172">
          <cell r="A2172">
            <v>91315</v>
          </cell>
          <cell r="B2172" t="str">
            <v>KIT DE PORTA DE MADEIRA PARA PINTURA, SEMI-OCA (LEVE OU MÉDIA), PADRÃO POPULAR, 90X210CM, ESPESSURA DE 3,5CM, ITENS INCLUSOS: DOBRADIÇAS, MONTAGEM E INSTALAÇÃO DO BATENTE, FECHADURA COM EXECUÇÃO DO FURO - FORNECIMENTO E INSTALAÇÃO. AF_12/2019</v>
          </cell>
          <cell r="C2172" t="str">
            <v>UN</v>
          </cell>
          <cell r="D2172" t="str">
            <v>929,29</v>
          </cell>
        </row>
        <row r="2173">
          <cell r="A2173">
            <v>91316</v>
          </cell>
          <cell r="B2173" t="str">
            <v>KIT DE PORTA DE MADEIRA PARA PINTURA, SEMI-OCA (PESADA OU SUPERPESADA), PADRÃO POPULAR, 80X210CM, ESPESSURA DE 3,5CM, ITENS INCLUSOS: DOBRADIÇAS, MONTAGEM E INSTALAÇÃO DO BATENTE, FECHADURA COM EXECUÇÃO DO FURO - FORNECIMENTO E INSTALAÇÃO. AF_12/2019</v>
          </cell>
          <cell r="C2173" t="str">
            <v>UN</v>
          </cell>
          <cell r="D2173" t="str">
            <v>1.098,84</v>
          </cell>
        </row>
        <row r="2174">
          <cell r="A2174">
            <v>91317</v>
          </cell>
          <cell r="B2174" t="str">
            <v>KIT DE PORTA DE MADEIRA PARA PINTURA, SEMI-OCA (PESADA OU SUPERPESADA), PADRÃO POPULAR, 90X210CM, ESPESSURA DE 3,5CM, ITENS INCLUSOS: DOBRADIÇAS, MONTAGEM E INSTALAÇÃO DO BATENTE, FECHADURA COM EXECUÇÃO DO FURO - FORNECIMENTO E INSTALAÇÃO. AF_12/2019</v>
          </cell>
          <cell r="C2174" t="str">
            <v>UN</v>
          </cell>
          <cell r="D2174" t="str">
            <v>1.165,18</v>
          </cell>
        </row>
        <row r="2175">
          <cell r="A2175">
            <v>91318</v>
          </cell>
          <cell r="B2175" t="str">
            <v>KIT DE PORTA DE MADEIRA PARA PINTURA, SEMI-OCA (LEVE OU MÉDIA), PADRÃO POPULAR, 60X210CM, ESPESSURA DE 3,5CM, ITENS INCLUSOS: DOBRADIÇAS, MONTAGEM E INSTALAÇÃO DO BATENTE, SEM FECHADURA - FORNECIMENTO E INSTALAÇÃO. AF_12/2019</v>
          </cell>
          <cell r="C2175" t="str">
            <v>UN</v>
          </cell>
          <cell r="D2175" t="str">
            <v>718,07</v>
          </cell>
        </row>
        <row r="2176">
          <cell r="A2176">
            <v>91319</v>
          </cell>
          <cell r="B2176" t="str">
            <v>KIT DE PORTA DE MADEIRA PARA PINTURA, SEMI-OCA (LEVE OU MÉDIA), PADRÃO POPULAR, 70X210CM, ESPESSURA DE 3,5CM, ITENS INCLUSOS: DOBRADIÇAS, MONTAGEM E INSTALAÇÃO DO BATENTE, SEM FECHADURA - FORNECIMENTO E INSTALAÇÃO. AF_12/2019</v>
          </cell>
          <cell r="C2176" t="str">
            <v>UN</v>
          </cell>
          <cell r="D2176" t="str">
            <v>727,17</v>
          </cell>
        </row>
        <row r="2177">
          <cell r="A2177">
            <v>91320</v>
          </cell>
          <cell r="B2177" t="str">
            <v>KIT DE PORTA DE MADEIRA PARA PINTURA, SEMI-OCA (LEVE OU MÉDIA), PADRÃO POPULAR, 80X210CM, ESPESSURA DE 3,5CM, ITENS INCLUSOS: DOBRADIÇAS, MONTAGEM E INSTALAÇÃO DO BATENTE, SEM FECHADURA - FORNECIMENTO E INSTALAÇÃO. AF_12/2019</v>
          </cell>
          <cell r="C2177" t="str">
            <v>UN</v>
          </cell>
          <cell r="D2177" t="str">
            <v>751,60</v>
          </cell>
        </row>
        <row r="2178">
          <cell r="A2178">
            <v>91321</v>
          </cell>
          <cell r="B2178" t="str">
            <v>KIT DE PORTA DE MADEIRA PARA PINTURA, SEMI-OCA (LEVE OU MÉDIA), PADRÃO POPULAR, 90X210CM, ESPESSURA DE 3,5CM, ITENS INCLUSOS: DOBRADIÇAS, MONTAGEM E INSTALAÇÃO DO BATENTE, SEM FECHADURA - FORNECIMENTO E INSTALAÇÃO. AF_12/2019</v>
          </cell>
          <cell r="C2178" t="str">
            <v>UN</v>
          </cell>
          <cell r="D2178" t="str">
            <v>826,43</v>
          </cell>
        </row>
        <row r="2179">
          <cell r="A2179">
            <v>91322</v>
          </cell>
          <cell r="B2179" t="str">
            <v>KIT DE PORTA DE MADEIRA PARA PINTURA, SEMI-OCA (PESADA OU SUPERPESADA), PADRÃO POPULAR, 80X210CM, ESPESSURA DE 3,5CM, ITENS INCLUSOS: DOBRADIÇAS, MONTAGEM E INSTALAÇÃO DO BATENTE, SEM FECHADURA - FORNECIMENTO E INSTALAÇÃO. AF_12/2019</v>
          </cell>
          <cell r="C2179" t="str">
            <v>UN</v>
          </cell>
          <cell r="D2179" t="str">
            <v>995,98</v>
          </cell>
        </row>
        <row r="2180">
          <cell r="A2180">
            <v>91323</v>
          </cell>
          <cell r="B2180" t="str">
            <v>KIT DE PORTA DE MADEIRA PARA PINTURA, SEMI-OCA (PESADA OU SUPERPESADA), PADRÃO POPULAR, 90X210CM, ESPESSURA DE 3,5CM, ITENS INCLUSOS: DOBRADIÇAS, MONTAGEM E INSTALAÇÃO DO BATENTE, SEM FECHADURA - FORNECIMENTO E INSTALAÇÃO. AF_12/2019</v>
          </cell>
          <cell r="C2180" t="str">
            <v>UN</v>
          </cell>
          <cell r="D2180" t="str">
            <v>1.062,32</v>
          </cell>
        </row>
        <row r="2181">
          <cell r="A2181">
            <v>91324</v>
          </cell>
          <cell r="B2181" t="str">
            <v>KIT DE PORTA DE MADEIRA PARA VERNIZ, SEMI-OCA (LEVE OU MÉDIA), PADRÃO POPULAR, 60X210CM, ESPESSURA DE 3,5CM, ITENS INCLUSOS: DOBRADIÇAS, MONTAGEM E INSTALAÇÃO DO BATENTE, SEM FECHADURA - FORNECIMENTO E INSTALAÇÃO. AF_12/2019</v>
          </cell>
          <cell r="C2181" t="str">
            <v>UN</v>
          </cell>
          <cell r="D2181" t="str">
            <v>728,16</v>
          </cell>
        </row>
        <row r="2182">
          <cell r="A2182">
            <v>91325</v>
          </cell>
          <cell r="B2182" t="str">
            <v>KIT DE PORTA DE MADEIRA PARA VERNIZ, SEMI-OCA (LEVE OU MÉDIA), PADRÃO POPULAR, 70X210CM, ESPESSURA DE 3,5CM, ITENS INCLUSOS: DOBRADIÇAS, MONTAGEM E INSTALAÇÃO DO BATENTE, SEM FECHADURA - FORNECIMENTO E INSTALAÇÃO. AF_12/2019</v>
          </cell>
          <cell r="C2182" t="str">
            <v>UN</v>
          </cell>
          <cell r="D2182" t="str">
            <v>737,74</v>
          </cell>
        </row>
        <row r="2183">
          <cell r="A2183">
            <v>91326</v>
          </cell>
          <cell r="B2183" t="str">
            <v>KIT DE PORTA DE MADEIRA PARA VERNIZ, SEMI-OCA (LEVE OU MÉDIA), PADRÃO POPULAR, 80X210CM, ESPESSURA DE 3,5CM, ITENS INCLUSOS: DOBRADIÇAS, MONTAGEM E INSTALAÇÃO DO BATENTE, SEM FECHADURA - FORNECIMENTO E INSTALAÇÃO. AF_12/2019</v>
          </cell>
          <cell r="C2183" t="str">
            <v>UN</v>
          </cell>
          <cell r="D2183" t="str">
            <v>792,56</v>
          </cell>
        </row>
        <row r="2184">
          <cell r="A2184">
            <v>91327</v>
          </cell>
          <cell r="B2184" t="str">
            <v>KIT DE PORTA DE MADEIRA PARA VERNIZ, SEMI-OCA (LEVE OU MÉDIA), PADRÃO POPULAR, 90X210CM, ESPESSURA DE 3,5CM, ITENS INCLUSOS: DOBRADIÇAS, MONTAGEM E INSTALAÇÃO DO BATENTE, SEM FECHADURA - FORNECIMENTO E INSTALAÇÃO. AF_12/2019</v>
          </cell>
          <cell r="C2184" t="str">
            <v>UN</v>
          </cell>
          <cell r="D2184" t="str">
            <v>835,37</v>
          </cell>
        </row>
        <row r="2185">
          <cell r="A2185">
            <v>91328</v>
          </cell>
          <cell r="B2185" t="str">
            <v>KIT DE PORTA DE MADEIRA FRISADA, SEMI-OCA (LEVE OU MÉDIA), PADRÃO MÉDIO 60X210CM, ESPESSURA DE 3CM, ITENS INCLUSOS: DOBRADIÇAS, MONTAGEM E INSTALAÇÃO DO BATENTE, SEM FECHADURA - FORNECIMENTO E INSTALAÇÃO. AF_12/2019</v>
          </cell>
          <cell r="C2185" t="str">
            <v>UN</v>
          </cell>
          <cell r="D2185" t="str">
            <v>837,13</v>
          </cell>
        </row>
        <row r="2186">
          <cell r="A2186">
            <v>91329</v>
          </cell>
          <cell r="B2186" t="str">
            <v>KIT DE PORTA DE MADEIRA FRISADA, SEMI-OCA (LEVE OU MÉDIA), PADRÃO POPULAR, 60X210CM, ESPESSURA DE 3CM, ITENS INCLUSOS: DOBRADIÇAS, MONTAGEM E INSTALAÇÃO DO BATENTE, SEM FECHADURA - FORNECIMENTO E INSTALAÇÃO. AF_12/2019</v>
          </cell>
          <cell r="C2186" t="str">
            <v>UN</v>
          </cell>
          <cell r="D2186" t="str">
            <v>736,90</v>
          </cell>
        </row>
        <row r="2187">
          <cell r="A2187">
            <v>91330</v>
          </cell>
          <cell r="B2187" t="str">
            <v>KIT DE PORTA DE MADEIRA FRISADA, SEMI-OCA (LEVE OU MÉDIA), PADRÃO MÉDIO, 70X210CM, ESPESSURA DE 3CM, ITENS INCLUSOS: DOBRADIÇAS, MONTAGEM E INSTALAÇÃO DO BATENTE, SEM FECHADURA - FORNECIMENTO E INSTALAÇÃO. AF_12/2019</v>
          </cell>
          <cell r="C2187" t="str">
            <v>UN</v>
          </cell>
          <cell r="D2187" t="str">
            <v>863,01</v>
          </cell>
        </row>
        <row r="2188">
          <cell r="A2188">
            <v>91331</v>
          </cell>
          <cell r="B2188" t="str">
            <v>KIT DE PORTA DE MADEIRA FRISADA, SEMI-OCA (LEVE OU MÉDIA), PADRÃO POPULAR, 70X210CM, ESPESSURA DE 3CM, ITENS INCLUSOS: DOBRADIÇAS, MONTAGEM E INSTALAÇÃO DO BATENTE, SEM FECHADURA - FORNECIMENTO E INSTALAÇÃO. AF_12/2019</v>
          </cell>
          <cell r="C2188" t="str">
            <v>UN</v>
          </cell>
          <cell r="D2188" t="str">
            <v>762,15</v>
          </cell>
        </row>
        <row r="2189">
          <cell r="A2189">
            <v>91332</v>
          </cell>
          <cell r="B2189" t="str">
            <v>KIT DE PORTA DE MADEIRA FRISADA, SEMI-OCA (LEVE OU MÉDIA), PADRÃO MÉDIO, 80X210CM, ESPESSURA DE 3,5CM, ITENS INCLUSOS: DOBRADIÇAS, MONTAGEM E INSTALAÇÃO DO BATENTE, SEM FECHADURA - FORNECIMENTO E INSTALAÇÃO. AF_12/2019</v>
          </cell>
          <cell r="C2189" t="str">
            <v>UN</v>
          </cell>
          <cell r="D2189" t="str">
            <v>899,88</v>
          </cell>
        </row>
        <row r="2190">
          <cell r="A2190">
            <v>91333</v>
          </cell>
          <cell r="B2190" t="str">
            <v>KIT DE PORTA DE MADEIRA FRISADA, SEMI-OCA (LEVE OU MÉDIA), PADRÃO POPULAR, 80X210CM, ESPESSURA DE 3,5CM, ITENS INCLUSOS: DOBRADIÇAS, MONTAGEM E INSTALAÇÃO DO BATENTE, SEM FECHADURA - FORNECIMENTO E INSTALAÇÃO. AF_12/2019</v>
          </cell>
          <cell r="C2190" t="str">
            <v>UN</v>
          </cell>
          <cell r="D2190" t="str">
            <v>798,39</v>
          </cell>
        </row>
        <row r="2191">
          <cell r="A2191">
            <v>91334</v>
          </cell>
          <cell r="B2191" t="str">
            <v>KIT DE PORTA DE MADEIRA TIPO VENEZIANA, PADRÃO MÉDIO, 80X210CM, ESPESSURA DE 3CM, ITENS INCLUSOS: DOBRADIÇAS, MONTAGEM E INSTALAÇÃO DO BATENTE, SEM FECHADURA - FORNECIMENTO E INSTALAÇÃO. AF_12/2019</v>
          </cell>
          <cell r="C2191" t="str">
            <v>UN</v>
          </cell>
          <cell r="D2191" t="str">
            <v>1.414,43</v>
          </cell>
        </row>
        <row r="2192">
          <cell r="A2192">
            <v>91335</v>
          </cell>
          <cell r="B2192" t="str">
            <v>KIT DE PORTA DE MADEIRA TIPO VENEZIANA, PADRÃO POPULAR, 80X210CM, ESPESSURA DE 3CM, ITENS INCLUSOS: DOBRADIÇAS, MONTAGEM E INSTALAÇÃO DO BATENTE, SEM FECHADURA - FORNECIMENTO E INSTALAÇÃO. AF_12/2019</v>
          </cell>
          <cell r="C2192" t="str">
            <v>UN</v>
          </cell>
          <cell r="D2192" t="str">
            <v>1.312,94</v>
          </cell>
        </row>
        <row r="2193">
          <cell r="A2193">
            <v>91336</v>
          </cell>
          <cell r="B2193" t="str">
            <v>KIT DE PORTA DE MADEIRA TIPO MEXICANA, MACIÇA (PESADA OU SUPERPESADA), PADRÃO MÉDIO, 80X210CM, ESPESSURA DE 3CM, ITENS INCLUSOS: DOBRADIÇAS, MONTAGEM E INSTALAÇÃO DO BATENTE, SEM FECHADURA - FORNECIMENTO E INSTALAÇÃO. AF_12/2019</v>
          </cell>
          <cell r="C2193" t="str">
            <v>UN</v>
          </cell>
          <cell r="D2193" t="str">
            <v>1.775,72</v>
          </cell>
        </row>
        <row r="2194">
          <cell r="A2194">
            <v>91337</v>
          </cell>
          <cell r="B2194" t="str">
            <v>KIT DE PORTA DE MADEIRA TIPO MEXICANA, MACIÇA (PESADA OU SUPERPESADA), PADRÃO POPULAR, 80X210CM, ESPESSURA DE 3CM, ITENS INCLUSOS: DOBRADIÇAS, MONTAGEM E INSTALAÇÃO DO BATENTE, SEM FECHADURA - FORNECIMENTO E INSTALAÇÃO. AF_12/2019</v>
          </cell>
          <cell r="C2194" t="str">
            <v>UN</v>
          </cell>
          <cell r="D2194" t="str">
            <v>1.674,23</v>
          </cell>
        </row>
        <row r="2195">
          <cell r="A2195">
            <v>100659</v>
          </cell>
          <cell r="B2195" t="str">
            <v>ALIZAR DE 5X1,5CM PARA PORTA FIXADO COM PREGOS, PADRÃO MÉDIO - FORNECIMENTO E INSTALAÇÃO. AF_12/2019</v>
          </cell>
          <cell r="C2195" t="str">
            <v>M</v>
          </cell>
          <cell r="D2195" t="str">
            <v>10,97</v>
          </cell>
        </row>
        <row r="2196">
          <cell r="A2196">
            <v>100660</v>
          </cell>
          <cell r="B2196" t="str">
            <v>ALIZAR DE 5X1,5CM PARA PORTA FIXADO COM PREGOS, PADRÃO POPULAR - FORNECIMENTO E INSTALAÇÃO. AF_12/2019</v>
          </cell>
          <cell r="C2196" t="str">
            <v>M</v>
          </cell>
          <cell r="D2196" t="str">
            <v>7,82</v>
          </cell>
        </row>
        <row r="2197">
          <cell r="A2197">
            <v>100675</v>
          </cell>
          <cell r="B2197" t="str">
            <v>KIT DE PORTA-PRONTA DE MADEIRA EM ACABAMENTO MELAMÍNICO BRANCO, FOLHA LEVE OU MÉDIA, 90X210, EXCLUSIVE FECHADURA, FIXAÇÃO COM PREENCHIMENTO TOTAL DE ESPUMA EXPANSIVA - FORNECIMENTO E INSTALAÇÃO. AF_12/2019</v>
          </cell>
          <cell r="C2197" t="str">
            <v>UN</v>
          </cell>
          <cell r="D2197" t="str">
            <v>859,36</v>
          </cell>
        </row>
        <row r="2198">
          <cell r="A2198">
            <v>100676</v>
          </cell>
          <cell r="B2198" t="str">
            <v>BATENTE PARA PORTA COM BANDEIRA, FIXAÇÃO COM PARAFUSO E BUCHA. AF_12/2019</v>
          </cell>
          <cell r="C2198" t="str">
            <v>UN</v>
          </cell>
          <cell r="D2198" t="str">
            <v>197,00</v>
          </cell>
        </row>
        <row r="2199">
          <cell r="A2199">
            <v>100678</v>
          </cell>
          <cell r="B2199" t="str">
            <v>KIT DE PORTA DE MADEIRA PARA VERNIZ, SEMI-OCA (LEVE OU MÉDIA), PADRÃO MÉDIO, 60X210CM, ESPESSURA DE 3,5CM, ITENS INCLUSOS: DOBRADIÇAS, MONTAGEM E INSTALAÇÃO DE BATENTE, FECHADURA COM EXECUÇÃO DO FURO - FORNECIMENTO E INSTALAÇÃO. AF_12/2019</v>
          </cell>
          <cell r="C2199" t="str">
            <v>UN</v>
          </cell>
          <cell r="D2199" t="str">
            <v>966,84</v>
          </cell>
        </row>
        <row r="2200">
          <cell r="A2200">
            <v>100679</v>
          </cell>
          <cell r="B2200" t="str">
            <v>KIT DE PORTA DE MADEIRA PARA VERNIZ, SEMI-OCA (LEVE OU MÉDIA), PADRÃO POPULAR, 60X210CM, ESPESSURA DE 3,5CM, ITENS INCLUSOS: DOBRADIÇAS, MONTAGEM E INSTALAÇÃO DE BATENTE, FECHADURA COM EXECUÇÃO DO FURO - FORNECIMENTO E INSTALAÇÃO. AF_12/2019</v>
          </cell>
          <cell r="C2200" t="str">
            <v>UN</v>
          </cell>
          <cell r="D2200" t="str">
            <v>827,49</v>
          </cell>
        </row>
        <row r="2201">
          <cell r="A2201">
            <v>100680</v>
          </cell>
          <cell r="B2201" t="str">
            <v>KIT DE PORTA DE MADEIRA PARA VERNIZ, SEMI-OCA (LEVE OU MÉDIA), PADRÃO MÉDIO, 70X210CM, ESPESSURA DE 3,5CM, ITENS INCLUSOS: DOBRADIÇAS, MONTAGEM E INSTALAÇÃO DE BATENTE, FECHADURA COM EXECUÇÃO DO FURO - FORNECIMENTO E INSTALAÇÃO. AF_12/2019</v>
          </cell>
          <cell r="C2201" t="str">
            <v>UN</v>
          </cell>
          <cell r="D2201" t="str">
            <v>977,05</v>
          </cell>
        </row>
        <row r="2202">
          <cell r="A2202">
            <v>100681</v>
          </cell>
          <cell r="B2202" t="str">
            <v>KIT DE PORTA DE MADEIRA FRISADA, SEMI-OCA (LEVE OU MÉDIA), PADRÃO MÉDIO, 70X210CM, ESPESSURA DE 3CM, ITENS INCLUSOS: DOBRADIÇAS, MONTAGEM E INSTALAÇÃO DE BATENTE, FECHADURA COM EXECUÇÃO DO FURO - FORNECIMENTO E INSTALAÇÃO. AF_12/2019</v>
          </cell>
          <cell r="C2202" t="str">
            <v>UN</v>
          </cell>
          <cell r="D2202" t="str">
            <v>1.001,46</v>
          </cell>
        </row>
        <row r="2203">
          <cell r="A2203">
            <v>100682</v>
          </cell>
          <cell r="B2203" t="str">
            <v>KIT DE PORTA DE MADEIRA FRISADA, SEMI-OCA (LEVE OU MÉDIA), PADRÃO POPULAR, 70X210CM, ESPESSURA DE 3CM, ITENS INCLUSOS: DOBRADIÇAS, MONTAGEM E INSTALAÇÃO DE BATENTE, FECHADURA COM EXECUÇÃO DO FURO - FORNECIMENTO E INSTALAÇÃO. AF_12/2019</v>
          </cell>
          <cell r="C2203" t="str">
            <v>UN</v>
          </cell>
          <cell r="D2203" t="str">
            <v>848,28</v>
          </cell>
        </row>
        <row r="2204">
          <cell r="A2204">
            <v>100683</v>
          </cell>
          <cell r="B2204" t="str">
            <v>KIT DE PORTA DE MADEIRA PARA VERNIZ, SEMI-OCA (LEVE OU MÉDIA), PADRÃO MÉDIO, 80X210CM, ESPESSURA DE 3,5CM, ITENS INCLUSOS: DOBRADIÇAS, MONTAGEM E INSTALAÇÃO DE BATENTE, FECHADURA COM EXECUÇÃO DO FURO - FORNECIMENTO E INSTALAÇÃO. AF_12/2019</v>
          </cell>
          <cell r="C2204" t="str">
            <v>UN</v>
          </cell>
          <cell r="D2204" t="str">
            <v>1.053,78</v>
          </cell>
        </row>
        <row r="2205">
          <cell r="A2205">
            <v>100684</v>
          </cell>
          <cell r="B2205" t="str">
            <v>KIT DE PORTA DE MADEIRA PARA VERNIZ, SEMI-OCA (LEVE OU MÉDIA), PADRÃO POPULAR, 80X210CM, ESPESSURA DE 3,5CM, ITENS INCLUSOS: DOBRADIÇAS, MONTAGEM E INSTALAÇÃO DE BATENTE, FECHADURA COM EXECUÇÃO DO FURO - FORNECIMENTO E INSTALAÇÃO. AF_12/2019</v>
          </cell>
          <cell r="C2205" t="str">
            <v>UN</v>
          </cell>
          <cell r="D2205" t="str">
            <v>895,42</v>
          </cell>
        </row>
        <row r="2206">
          <cell r="A2206">
            <v>100685</v>
          </cell>
          <cell r="B2206" t="str">
            <v>KIT DE PORTA DE MADEIRA PARA VERNIZ, SEMI-OCA (LEVE OU MÉDIA), PADRÃO MÉDIO, 90X210CM, ESPESSURA DE 3,5CM, ITENS INCLUSOS: DOBRADIÇAS, MONTAGEM E INSTALAÇÃO DE BATENTE, FECHADURA COM EXECUÇÃO DO FURO - FORNECIMENTO E INSTALAÇÃO. AF_12/2019</v>
          </cell>
          <cell r="C2206" t="str">
            <v>UN</v>
          </cell>
          <cell r="D2206" t="str">
            <v>1.097,22</v>
          </cell>
        </row>
        <row r="2207">
          <cell r="A2207">
            <v>100686</v>
          </cell>
          <cell r="B2207" t="str">
            <v>KIT DE PORTA DE MADEIRA PARA VERNIZ, SEMI-OCA (LEVE OU MÉDIA), PADRÃO POPULAR, 90X210CM, ESPESSURA DE 3CM, ITENS INCLUSOS: DOBRADIÇAS, MONTAGEM E INSTALAÇÃO DE BATENTE, FECHADURA COM EXECUÇÃO DO FURO - FORNECIMENTO E INSTALAÇÃO. AF_12/2019</v>
          </cell>
          <cell r="C2207" t="str">
            <v>UN</v>
          </cell>
          <cell r="D2207" t="str">
            <v>938,23</v>
          </cell>
        </row>
        <row r="2208">
          <cell r="A2208">
            <v>100687</v>
          </cell>
          <cell r="B2208" t="str">
            <v>KIT DE PORTA DE MADEIRA FRISADA, SEMI-OCA (LEVE OU MÉDIA), PADRÃO MÉDIO, 60X210CM, ESPESSURA DE 3,5CM, ITENS INCLUSOS: DOBRADIÇAS, MONTAGEM E INSTALAÇÃO DE BATENTE, FECHADURA COM EXECUÇÃO DO FURO - FORNECIMENTO E INSTALAÇÃO. AF_12/2019</v>
          </cell>
          <cell r="C2208" t="str">
            <v>UN</v>
          </cell>
          <cell r="D2208" t="str">
            <v>975,58</v>
          </cell>
        </row>
        <row r="2209">
          <cell r="A2209">
            <v>100688</v>
          </cell>
          <cell r="B2209" t="str">
            <v>KIT DE PORTA DE MADEIRA FRISADA, SEMI-OCA (LEVE OU MÉDIA), PADRÃO POPULAR, 60X210CM, ESPESSURA DE 3CM, ITENS INCLUSOS: DOBRADIÇAS, MONTAGEM E INSTALAÇÃO DE BATENTE, FECHADURA COM EXECUÇÃO DO FURO - FORNECIMENTO E INSTALAÇÃO. AF_12/2019</v>
          </cell>
          <cell r="C2209" t="str">
            <v>UN</v>
          </cell>
          <cell r="D2209" t="str">
            <v>836,23</v>
          </cell>
        </row>
        <row r="2210">
          <cell r="A2210">
            <v>100689</v>
          </cell>
          <cell r="B2210" t="str">
            <v>KIT DE PORTA DE MADEIRA FRISADA, SEMI-OCA (LEVE OU MÉDIA), PADRÃO MÉDIO, 80X210CM, ESPESSURA DE 3,5CM, ITENS INCLUSOS: DOBRADIÇAS, MONTAGEM E INSTALAÇÃO DE BATENTE, FECHADURA COM EXECUÇÃO DO FURO - FORNECIMENTO E INSTALAÇÃO. AF_12/2019</v>
          </cell>
          <cell r="C2210" t="str">
            <v>UN</v>
          </cell>
          <cell r="D2210" t="str">
            <v>1.059,61</v>
          </cell>
        </row>
        <row r="2211">
          <cell r="A2211">
            <v>100690</v>
          </cell>
          <cell r="B2211" t="str">
            <v>KIT DE PORTA DE MADEIRA FRISADA, SEMI-OCA (LEVE OU MÉDIA), PADRÃO POPULAR, 80X210CM, ESPESSURA DE 3,5CM, ITENS INCLUSOS: DOBRADIÇAS, MONTAGEM E INSTALAÇÃO DE BATENTE, FECHADURA COM EXECUÇÃO DO FURO - FORNECIMENTO E INSTALAÇÃO. AF_12/2019</v>
          </cell>
          <cell r="C2211" t="str">
            <v>UN</v>
          </cell>
          <cell r="D2211" t="str">
            <v>901,25</v>
          </cell>
        </row>
        <row r="2212">
          <cell r="A2212">
            <v>100691</v>
          </cell>
          <cell r="B2212" t="str">
            <v>KIT DE PORTA DE MADEIRA TIPO VENEZIANA, 80X210CM (ESPESSURA DE 3CM), PADRÃO MÉDIO, ITENS INCLUSOS: DOBRADIÇAS, MONTAGEM E INSTALAÇÃO DE BATENTE, FECHADURA COM EXECUÇÃO DO FURO - FORNECIMENTO E INSTALAÇÃO. AF_12/2019</v>
          </cell>
          <cell r="C2212" t="str">
            <v>UN</v>
          </cell>
          <cell r="D2212" t="str">
            <v>1.574,16</v>
          </cell>
        </row>
        <row r="2213">
          <cell r="A2213">
            <v>100692</v>
          </cell>
          <cell r="B2213" t="str">
            <v>KIT DE PORTA DE MADEIRA TIPO VENEZIANA, 80X210CM (ESPESSURA DE 3CM), PADRÃO POPULAR, ITENS INCLUSOS: DOBRADIÇAS, MONTAGEM E INSTALAÇÃO DE BATENTE, FECHADURA COM EXECUÇÃO DO FURO - FORNECIMENTO E INSTALAÇÃO. AF_12/2019</v>
          </cell>
          <cell r="C2213" t="str">
            <v>UN</v>
          </cell>
          <cell r="D2213" t="str">
            <v>1.415,80</v>
          </cell>
        </row>
        <row r="2214">
          <cell r="A2214">
            <v>100693</v>
          </cell>
          <cell r="B2214" t="str">
            <v>KIT DE PORTA DE MADEIRA TIPO MEXICANA, MACIÇA (PESADA OU SUPERPESADA), PADRÃO MÉDIO, 80X210CM, ESPESSURA DE 3,5CM, ITENS INCLUSOS: DOBRADIÇAS, MONTAGEM E INSTALAÇÃO DE BATENTE, FECHADURA COM EXECUÇÃO DO FURO - FORNECIMENTO E INSTALAÇÃO. AF_12/2019</v>
          </cell>
          <cell r="C2214" t="str">
            <v>UN</v>
          </cell>
          <cell r="D2214" t="str">
            <v>1.935,45</v>
          </cell>
        </row>
        <row r="2215">
          <cell r="A2215">
            <v>100694</v>
          </cell>
          <cell r="B2215" t="str">
            <v>KIT DE PORTA DE MADEIRA TIPO MEXICANA, MACIÇA (PESADA OU SUPERPESADA), PADRÃO POPULAR, 80X210CM, ESPESSURA DE 3,5CM, ITENS INCLUSOS: DOBRADIÇAS, MONTAGEM E INSTALAÇÃO DE BATENTE, FECHADURA COM EXECUÇÃO DO FURO - FORNECIMENTO E INSTALAÇÃO. AF_12/2019</v>
          </cell>
          <cell r="C2215" t="str">
            <v>UN</v>
          </cell>
          <cell r="D2215" t="str">
            <v>1.777,09</v>
          </cell>
        </row>
        <row r="2216">
          <cell r="A2216">
            <v>100695</v>
          </cell>
          <cell r="B2216" t="str">
            <v>RECOLOCAÇÃO DE FOLHAS DE PORTA DE MADEIRA LEVE OU MÉDIA DE 60CM DE LARGURA, CONSIDERANDO REAPROVEITAMENTO DO MATERIAL. AF_12/2019</v>
          </cell>
          <cell r="C2216" t="str">
            <v>UN</v>
          </cell>
          <cell r="D2216" t="str">
            <v>71,75</v>
          </cell>
        </row>
        <row r="2217">
          <cell r="A2217">
            <v>100696</v>
          </cell>
          <cell r="B2217" t="str">
            <v>RECOLOCAÇÃO DE FOLHAS DE PORTA DE MADEIRA LEVE OU MÉDIA DE 70CM DE LARGURA, CONSIDERANDO REAPROVEITAMENTO DO MATERIAL. AF_12/2019</v>
          </cell>
          <cell r="C2217" t="str">
            <v>UN</v>
          </cell>
          <cell r="D2217" t="str">
            <v>79,79</v>
          </cell>
        </row>
        <row r="2218">
          <cell r="A2218">
            <v>100697</v>
          </cell>
          <cell r="B2218" t="str">
            <v>RECOLOCAÇÃO DE FOLHAS DE PORTA DE MADEIRA LEVE OU MÉDIA DE 80CM DE LARGURA, CONSIDERANDO REAPROVEITAMENTO DO MATERIAL. AF_12/2019</v>
          </cell>
          <cell r="C2218" t="str">
            <v>UN</v>
          </cell>
          <cell r="D2218" t="str">
            <v>87,86</v>
          </cell>
        </row>
        <row r="2219">
          <cell r="A2219">
            <v>100698</v>
          </cell>
          <cell r="B2219" t="str">
            <v>RECOLOCAÇÃO DE FOLHAS DE PORTA DE MADEIRA LEVE OU MÉDIA DE 90CM DE LARGURA, CONSIDERANDO REAPROVEITAMENTO DO MATERIAL. AF_12/2019</v>
          </cell>
          <cell r="C2219" t="str">
            <v>UN</v>
          </cell>
          <cell r="D2219" t="str">
            <v>95,92</v>
          </cell>
        </row>
        <row r="2220">
          <cell r="A2220">
            <v>100699</v>
          </cell>
          <cell r="B2220" t="str">
            <v>RECOLOCAÇÃO DE FOLHAS DE PORTA DE MADEIRA PESADA OU SUPERPESADA DE 80CM DE LARGURA, CONSIDERANDO REAPROVEITAMENTO DO MATERIAL. AF_12/2019</v>
          </cell>
          <cell r="C2220" t="str">
            <v>UN</v>
          </cell>
          <cell r="D2220" t="str">
            <v>114,60</v>
          </cell>
        </row>
        <row r="2221">
          <cell r="A2221">
            <v>100700</v>
          </cell>
          <cell r="B2221" t="str">
            <v>PORTA DE MADEIRA COMPENSADA LISA PARA PINTURA, 120X210X3,5CM, 2 FOLHAS, INCLUSO ADUELA 2A, ALIZAR 2A E DOBRADIÇAS. AF_12/2019</v>
          </cell>
          <cell r="C2221" t="str">
            <v>UN</v>
          </cell>
          <cell r="D2221" t="str">
            <v>805,77</v>
          </cell>
        </row>
        <row r="2222">
          <cell r="A2222">
            <v>100712</v>
          </cell>
          <cell r="B2222" t="str">
            <v>KIT DE PORTA DE MADEIRA PARA VERNIZ, SEMI-OCA (LEVE OU MÉDIA), PADRÃO POPULAR, 70X210CM, ESPESSURA DE 3,5CM, ITENS INCLUSOS: DOBRADIÇAS, MONTAGEM E INSTALAÇÃO DE BATENTE, FECHADURA COM EXECUÇÃO DO FURO - FORNECIMENTO E INSTALAÇÃO. AF_12/2019</v>
          </cell>
          <cell r="C2222" t="str">
            <v>UN</v>
          </cell>
          <cell r="D2222" t="str">
            <v>823,87</v>
          </cell>
        </row>
        <row r="2223">
          <cell r="A2223">
            <v>100665</v>
          </cell>
          <cell r="B2223" t="str">
            <v>JANELA DE MADEIRA (CEDRINHO/ANGELIM OU EQUIV.) DE ABRIR COM 4 FOLHAS (2 VENEZIANAS E 2 GUILHOTINAS), COM BATENTE, ALIZAR E FERRAGENS, EXCLUSIVE VIDROS, ACABAMENTO E CONTRAMARCO, FIXAÇÃO C/ PARAFUSO E ESPUMA - FORNECIMENTO E INSTALAÇÃO. AF_11/2024</v>
          </cell>
          <cell r="C2223" t="str">
            <v>M2</v>
          </cell>
          <cell r="D2223" t="str">
            <v>796,73</v>
          </cell>
        </row>
        <row r="2224">
          <cell r="A2224">
            <v>100666</v>
          </cell>
          <cell r="B2224" t="str">
            <v>JANELA DE MADEIRA (PINUS/EUCALIPTO OU EQUIV.) DE ABRIR COM 4 FOLHAS (2 VENEZIANAS E 2 GUILHOTINAS), COM BATENTE, ALIZAR E FERRAGENS, EXCLUSIVE VIDROS, ACABAMENTO E CONTRAMARCO, FIXAÇÃO C/ PARAFUSO E ESPUMA - FORNECIMENTO E INSTALAÇÃO. AF_11/2024</v>
          </cell>
          <cell r="C2224" t="str">
            <v>M2</v>
          </cell>
          <cell r="D2224" t="str">
            <v>638,38</v>
          </cell>
        </row>
        <row r="2225">
          <cell r="A2225">
            <v>100667</v>
          </cell>
          <cell r="B2225" t="str">
            <v>JANELA DE MADEIRA (IMBUIA/CEDRO OU EQUIV.) DE ABRIR COM 4 FOLHAS (2 VENEZIANAS E 2 GUILHOTINAS), COM BATENTE, ALIZAR E FERRAGENS, EXCLUSIVE VIDROS, ACABAMENTO E CONTRAMARCO, FIXAÇÃO C/ PARAFUSO E ESPUMA - FORNECIMENTO E INSTALAÇÃO. AF_11/2024</v>
          </cell>
          <cell r="C2225" t="str">
            <v>M2</v>
          </cell>
          <cell r="D2225" t="str">
            <v>1.020,60</v>
          </cell>
        </row>
        <row r="2226">
          <cell r="A2226">
            <v>100668</v>
          </cell>
          <cell r="B2226" t="str">
            <v>JANELA DE MADEIRA (CEDRINHO/ANGELIM OU EQUIV.) TIPO MAXIM-AR, PARA VIDRO, COM BATENTE, ALIZAR E FERRAGENS, EXCLUSIVE VIDRO, ACABAMENTO E CONTRAMARCO, FIXAÇÃO C/ PARAFUSO E ESPUMA - FORNECIMENTO E INSTALAÇÃO. AF_11/2024</v>
          </cell>
          <cell r="C2226" t="str">
            <v>M2</v>
          </cell>
          <cell r="D2226" t="str">
            <v>1.207,74</v>
          </cell>
        </row>
        <row r="2227">
          <cell r="A2227">
            <v>100669</v>
          </cell>
          <cell r="B2227" t="str">
            <v>JANELA DE MADEIRA (PINUS/EUCALIPTO OU EQUIV.) TIPO BASCULANTE COM 2 FOLHAS PARA VIDRO, COM BATENTE, ALIZAR E FERRAGENS, EXCLUSIVE VIDROS, ACABAMENTO E CONTRAMARCO, FIXAÇÃO C/ PARAFUSO E ESPUMA - FORNECIMENTO E INSTALAÇÃO. AF_11/2024</v>
          </cell>
          <cell r="C2227" t="str">
            <v>M2</v>
          </cell>
          <cell r="D2227" t="str">
            <v>841,41</v>
          </cell>
        </row>
        <row r="2228">
          <cell r="A2228">
            <v>100670</v>
          </cell>
          <cell r="B2228" t="str">
            <v>JANELA DE MADEIRA (CEDRINHO/ANGELIM OU EQUIV.) DE CORRER COM 6 FOLHAS (4 VENEZ. FIXAS E 2 DE CORRER), COM BATENTE, ALIZAR E FERRAGENS, EXCLUSIVE VIDROS, ACABAMENTO E CONTRAMARCO, FIXAÇÃO C/ PARAFUSO E ESPUMA - FORNECIMENTO E INSTALAÇÃO. AF_11/2024</v>
          </cell>
          <cell r="C2228" t="str">
            <v>M2</v>
          </cell>
          <cell r="D2228" t="str">
            <v>978,34</v>
          </cell>
        </row>
        <row r="2229">
          <cell r="A2229">
            <v>100671</v>
          </cell>
          <cell r="B2229" t="str">
            <v>JANELA DE MADEIRA (IMBUIA/CEDRO OU EQUIV) DE CORRER COM 6 FOLHAS (4 VENEZ. FIXAS E 2 DE CORRER), COM BATENTE, ALIZAR E FERRAGENS, EXCLUSIVE VIDROS, ACABAMENTO E CONTRAMARCO, FIXAÇÃO C/ PARAFUSO E ESPUMA - FORNECIMENTO E INSTALAÇÃO. AF_11/2024</v>
          </cell>
          <cell r="C2229" t="str">
            <v>M2</v>
          </cell>
          <cell r="D2229" t="str">
            <v>1.205,99</v>
          </cell>
        </row>
        <row r="2230">
          <cell r="A2230">
            <v>100672</v>
          </cell>
          <cell r="B2230" t="str">
            <v>JANELA DE MADEIRA (PINUS/EUCALIPTO OU EQUIV.) DE CORRER COM 6 FOLHAS (4 VENEZ. FIXAS E 2 DE CORRER), COM BATENTE, ALIZAR E FERRAGENS, EXCLUSIVE VIDROS, ACABAMENTO E CONTRAMARCO, FIXAÇÃO C/ PARAFUSO E ESPUMA - FORNECIMENTO E INSTALAÇÃO. AF_11/2024</v>
          </cell>
          <cell r="C2230" t="str">
            <v>M2</v>
          </cell>
          <cell r="D2230" t="str">
            <v>790,80</v>
          </cell>
        </row>
        <row r="2231">
          <cell r="A2231">
            <v>100701</v>
          </cell>
          <cell r="B2231" t="str">
            <v>PORTA DE FERRO, DE ABRIR, TIPO GRADE COM CHAPA, COM GUARNIÇÕES. AF_12/2019</v>
          </cell>
          <cell r="C2231" t="str">
            <v>M2</v>
          </cell>
          <cell r="D2231" t="str">
            <v>640,29</v>
          </cell>
        </row>
        <row r="2232">
          <cell r="A2232">
            <v>94559</v>
          </cell>
          <cell r="B2232" t="str">
            <v>JANELA DE AÇO TIPO BASCULANTE PARA VIDROS, COM BATENTE, FERRAGENS E PINTURA ANTICORROSIVA, EXCLUSIVE VIDROS, ACABAMENTO, ALIZAR E CONTRAMARCO, FIXAÇÃO COM ARGAMASSA. FORNECIMENTO E INSTALAÇÃO. AF_11/2024</v>
          </cell>
          <cell r="C2232" t="str">
            <v>M2</v>
          </cell>
          <cell r="D2232" t="str">
            <v>718,91</v>
          </cell>
        </row>
        <row r="2233">
          <cell r="A2233">
            <v>94562</v>
          </cell>
          <cell r="B2233" t="str">
            <v>JANELA DE AÇO DE CORRER COM 4 FOLHAS PARA VIDRO, COM BATENTE, FERRAGENS E PINTURA ANTICORROSIVA, EXCLUSIVE VIDROS, ALIZAR E CONTRAMARCO, FIXAÇÃO COM ARGAMASSA. FORNECIMENTO E INSTALAÇÃO. AF_11/2024</v>
          </cell>
          <cell r="C2233" t="str">
            <v>M2</v>
          </cell>
          <cell r="D2233" t="str">
            <v>601,15</v>
          </cell>
        </row>
        <row r="2234">
          <cell r="A2234">
            <v>94587</v>
          </cell>
          <cell r="B2234" t="str">
            <v>CONTRAMARCO DE AÇO, FIXAÇÃO COM ARGAMASSA - FORNECIMENTO E INSTALAÇÃO. AF_11/2024</v>
          </cell>
          <cell r="C2234" t="str">
            <v>M</v>
          </cell>
          <cell r="D2234" t="str">
            <v>67,63</v>
          </cell>
        </row>
        <row r="2235">
          <cell r="A2235">
            <v>94588</v>
          </cell>
          <cell r="B2235" t="str">
            <v>CONTRAMARCO DE AÇO, FIXAÇÃO COM PARAFUSO - FORNECIMENTO E INSTALAÇÃO. AF_11/2024</v>
          </cell>
          <cell r="C2235" t="str">
            <v>M</v>
          </cell>
          <cell r="D2235" t="str">
            <v>79,14</v>
          </cell>
        </row>
        <row r="2236">
          <cell r="A2236">
            <v>105813</v>
          </cell>
          <cell r="B2236" t="str">
            <v>JANELA DE AÇO GALVANIZADO TIPO MAXIM-AR, COM BATENTE, FERRAGENS, PINTURA ANTICORROSIVA E GRADE, 1 FOLHA, EXCLUSIVE ALIZAR E CONTRAMARCO, FIXAÇÃO COM ARGAMASSA - FORNECIMENTO E INSTALAÇÃO. AF_11/2024</v>
          </cell>
          <cell r="C2236" t="str">
            <v>M2</v>
          </cell>
          <cell r="D2236" t="str">
            <v>1.024,97</v>
          </cell>
        </row>
        <row r="2237">
          <cell r="A2237">
            <v>99837</v>
          </cell>
          <cell r="B2237" t="str">
            <v>GUARDA-CORPO DE AÇO GALVANIZADO DE 1,10M, MONTANTES TUBULARES DE 1.1/4" ESPAÇADOS DE 1,20M, TRAVESSA SUPERIOR DE 1.1/2", GRADIL FORMADO POR TUBOS HORIZONTAIS DE 1" E VERTICAIS DE 3/4", FIXADO COM CHUMBADOR MECÂNICO. AF_04/2019_PS</v>
          </cell>
          <cell r="C2237" t="str">
            <v>M</v>
          </cell>
          <cell r="D2237" t="str">
            <v>812,33</v>
          </cell>
        </row>
        <row r="2238">
          <cell r="A2238">
            <v>99839</v>
          </cell>
          <cell r="B2238" t="str">
            <v>GUARDA-CORPO DE AÇO GALVANIZADO DE 1,10M DE ALTURA, MONTANTES TUBULARES DE 1.1/2  ESPAÇADOS DE 1,20M, TRAVESSA SUPERIOR DE 2 , GRADIL FORMADO POR BARRAS CHATAS EM FERRO DE 32X4,8MM, FIXADO COM CHUMBADOR MECÂNICO. AF_04/2019_PS</v>
          </cell>
          <cell r="C2238" t="str">
            <v>M</v>
          </cell>
          <cell r="D2238" t="str">
            <v>612,41</v>
          </cell>
        </row>
        <row r="2239">
          <cell r="A2239">
            <v>99841</v>
          </cell>
          <cell r="B2239" t="str">
            <v>GUARDA-CORPO PANORÂMICO COM PERFIS DE ALUMÍNIO E VIDRO LAMINADO 8 MM, FIXADO COM CHUMBADOR MECÂNICO. AF_04/2019_PS</v>
          </cell>
          <cell r="C2239" t="str">
            <v>M</v>
          </cell>
          <cell r="D2239" t="str">
            <v>1.184,90</v>
          </cell>
        </row>
        <row r="2240">
          <cell r="A2240">
            <v>99855</v>
          </cell>
          <cell r="B2240" t="str">
            <v>CORRIMÃO SIMPLES, DIÂMETRO EXTERNO = 1 1/2", EM AÇO GALVANIZADO. AF_04/2019_PS</v>
          </cell>
          <cell r="C2240" t="str">
            <v>M</v>
          </cell>
          <cell r="D2240" t="str">
            <v>146,81</v>
          </cell>
        </row>
        <row r="2241">
          <cell r="A2241">
            <v>99857</v>
          </cell>
          <cell r="B2241" t="str">
            <v>CORRIMÃO SIMPLES, DIÂMETRO EXTERNO = 1 1/2", EM ALUMÍNIO. AF_04/2019_PS</v>
          </cell>
          <cell r="C2241" t="str">
            <v>M</v>
          </cell>
          <cell r="D2241" t="str">
            <v>105,85</v>
          </cell>
        </row>
        <row r="2242">
          <cell r="A2242">
            <v>99861</v>
          </cell>
          <cell r="B2242" t="str">
            <v>GRADIL EM FERRO FIXADO EM VÃOS DE JANELAS, FORMADO POR BARRAS CHATAS DE 25X4,8 MM. AF_04/2019</v>
          </cell>
          <cell r="C2242" t="str">
            <v>M2</v>
          </cell>
          <cell r="D2242" t="str">
            <v>697,28</v>
          </cell>
        </row>
        <row r="2243">
          <cell r="A2243">
            <v>99862</v>
          </cell>
          <cell r="B2243" t="str">
            <v>GRADIL EM ALUMÍNIO FIXADO EM VÃOS DE JANELAS, FORMADO POR TUBOS DE 3/4". AF_04/2019</v>
          </cell>
          <cell r="C2243" t="str">
            <v>M2</v>
          </cell>
          <cell r="D2243" t="str">
            <v>693,90</v>
          </cell>
        </row>
        <row r="2244">
          <cell r="A2244">
            <v>90838</v>
          </cell>
          <cell r="B2244" t="str">
            <v>PORTA CORTA-FOGO 90X210X4CM - FORNECIMENTO E INSTALAÇÃO. AF_12/2019</v>
          </cell>
          <cell r="C2244" t="str">
            <v>UN</v>
          </cell>
          <cell r="D2244" t="str">
            <v>1.623,11</v>
          </cell>
        </row>
        <row r="2245">
          <cell r="A2245">
            <v>91338</v>
          </cell>
          <cell r="B2245" t="str">
            <v>PORTA DE ALUMÍNIO DE ABRIR COM LAMBRI, COM GUARNIÇÃO, FIXAÇÃO COM PARAFUSOS - FORNECIMENTO E INSTALAÇÃO. AF_12/2019</v>
          </cell>
          <cell r="C2245" t="str">
            <v>M2</v>
          </cell>
          <cell r="D2245" t="str">
            <v>810,04</v>
          </cell>
        </row>
        <row r="2246">
          <cell r="A2246">
            <v>91341</v>
          </cell>
          <cell r="B2246" t="str">
            <v>PORTA EM ALUMÍNIO DE ABRIR TIPO VENEZIANA COM GUARNIÇÃO, FIXAÇÃO COM PARAFUSOS - FORNECIMENTO E INSTALAÇÃO. AF_12/2019</v>
          </cell>
          <cell r="C2246" t="str">
            <v>M2</v>
          </cell>
          <cell r="D2246" t="str">
            <v>630,16</v>
          </cell>
        </row>
        <row r="2247">
          <cell r="A2247">
            <v>94805</v>
          </cell>
          <cell r="B2247" t="str">
            <v>PORTA DE ALUMÍNIO DE ABRIR PARA VIDRO SEM GUARNIÇÃO, 87X210CM, FIXAÇÃO COM PARAFUSOS, INCLUSIVE VIDROS - FORNECIMENTO E INSTALAÇÃO. AF_12/2019</v>
          </cell>
          <cell r="C2247" t="str">
            <v>UN</v>
          </cell>
          <cell r="D2247" t="str">
            <v>805,24</v>
          </cell>
        </row>
        <row r="2248">
          <cell r="A2248">
            <v>94806</v>
          </cell>
          <cell r="B2248" t="str">
            <v>PORTA EM AÇO DE ABRIR PARA VIDRO SEM GUARNIÇÃO, 87X210CM, FIXAÇÃO COM PARAFUSOS, EXCLUSIVE VIDROS - FORNECIMENTO E INSTALAÇÃO. AF_12/2019</v>
          </cell>
          <cell r="C2248" t="str">
            <v>UN</v>
          </cell>
          <cell r="D2248" t="str">
            <v>743,66</v>
          </cell>
        </row>
        <row r="2249">
          <cell r="A2249">
            <v>94807</v>
          </cell>
          <cell r="B2249" t="str">
            <v>PORTA EM AÇO DE ABRIR TIPO VENEZIANA SEM GUARNIÇÃO, 87X210CM, FIXAÇÃO COM PARAFUSOS - FORNECIMENTO E INSTALAÇÃO. AF_12/2019</v>
          </cell>
          <cell r="C2249" t="str">
            <v>UN</v>
          </cell>
          <cell r="D2249" t="str">
            <v>677,78</v>
          </cell>
        </row>
        <row r="2250">
          <cell r="A2250">
            <v>100702</v>
          </cell>
          <cell r="B2250" t="str">
            <v>PORTA DE CORRER DE ALUMÍNIO, COM DUAS FOLHAS PARA VIDRO, INCLUSO VIDRO LISO INCOLOR, FECHADURA E PUXADOR, SEM ALIZAR. AF_12/2019</v>
          </cell>
          <cell r="C2250" t="str">
            <v>M2</v>
          </cell>
          <cell r="D2250" t="str">
            <v>450,83</v>
          </cell>
        </row>
        <row r="2251">
          <cell r="A2251">
            <v>102188</v>
          </cell>
          <cell r="B2251" t="str">
            <v>MOLA HIDRAULICA DE PISO PARA PORTA DE VIDRO TEMPERADO. AF_01/2021</v>
          </cell>
          <cell r="C2251" t="str">
            <v>UN</v>
          </cell>
          <cell r="D2251" t="str">
            <v>813,57</v>
          </cell>
        </row>
        <row r="2252">
          <cell r="A2252">
            <v>102189</v>
          </cell>
          <cell r="B2252" t="str">
            <v>JOGO DE FERRAGENS CROMADAS PARA PORTA DE VIDRO TEMPERADO, UMA FOLHA COMPOSTO DE DOBRADICAS SUPERIOR E INFERIOR, TRINCO, FECHADURA, CONTRA FECHADURA COM CAPUCHINHO SEM MOLA E PUXADOR. AF_01/2021</v>
          </cell>
          <cell r="C2252" t="str">
            <v>UN</v>
          </cell>
          <cell r="D2252" t="str">
            <v>235,85</v>
          </cell>
        </row>
        <row r="2253">
          <cell r="A2253">
            <v>100703</v>
          </cell>
          <cell r="B2253" t="str">
            <v>PUXADOR CENTRAL PARA ESQUADRIA DE MADEIRA. AF_12/2019</v>
          </cell>
          <cell r="C2253" t="str">
            <v>UN</v>
          </cell>
          <cell r="D2253" t="str">
            <v>34,46</v>
          </cell>
        </row>
        <row r="2254">
          <cell r="A2254">
            <v>100704</v>
          </cell>
          <cell r="B2254" t="str">
            <v>PORTA CADEADO ZINCADO OXIDADO PRETO COM CADEADO DE AÇO INOX, LARGURA DE *50* MM. AF_12/2019</v>
          </cell>
          <cell r="C2254" t="str">
            <v>UN</v>
          </cell>
          <cell r="D2254" t="str">
            <v>71,40</v>
          </cell>
        </row>
        <row r="2255">
          <cell r="A2255">
            <v>100705</v>
          </cell>
          <cell r="B2255" t="str">
            <v>TARJETA TIPO LIVRE/OCUPADO PARA PORTA DE BANHEIRO. AF_12/2019</v>
          </cell>
          <cell r="C2255" t="str">
            <v>UN</v>
          </cell>
          <cell r="D2255" t="str">
            <v>85,18</v>
          </cell>
        </row>
        <row r="2256">
          <cell r="A2256">
            <v>100706</v>
          </cell>
          <cell r="B2256" t="str">
            <v>CREMONA EM LATÃO CROMADO OU POLIDO, COMPLETA. AF_12/2019</v>
          </cell>
          <cell r="C2256" t="str">
            <v>UN</v>
          </cell>
          <cell r="D2256" t="str">
            <v>79,59</v>
          </cell>
        </row>
        <row r="2257">
          <cell r="A2257">
            <v>100707</v>
          </cell>
          <cell r="B2257" t="str">
            <v>FECHO DE EMBUTIR TIPO UNHA 22CM. AF_12/2019</v>
          </cell>
          <cell r="C2257" t="str">
            <v>UN</v>
          </cell>
          <cell r="D2257" t="str">
            <v>151,07</v>
          </cell>
        </row>
        <row r="2258">
          <cell r="A2258">
            <v>100708</v>
          </cell>
          <cell r="B2258" t="str">
            <v>FECHO DE EMBUTIR TIPO UNHA 40CM. AF_12/2019</v>
          </cell>
          <cell r="C2258" t="str">
            <v>UN</v>
          </cell>
          <cell r="D2258" t="str">
            <v>187,58</v>
          </cell>
        </row>
        <row r="2259">
          <cell r="A2259">
            <v>100709</v>
          </cell>
          <cell r="B2259" t="str">
            <v>DOBRADIÇA EM AÇO/FERRO, 3" X 21/2", E=1,9 A 2MM, SEN ANEL, CROMADO OU ZINCADO, TAMPA BOLA, COM PARAFUSOS. AF_12/2019</v>
          </cell>
          <cell r="C2259" t="str">
            <v>UN</v>
          </cell>
          <cell r="D2259" t="str">
            <v>52,09</v>
          </cell>
        </row>
        <row r="2260">
          <cell r="A2260">
            <v>100710</v>
          </cell>
          <cell r="B2260" t="str">
            <v>DOBRADIÇA TIPO VAI E VEM EM LATÃO POLIDO 3". AF_12/2019</v>
          </cell>
          <cell r="C2260" t="str">
            <v>UN</v>
          </cell>
          <cell r="D2260" t="str">
            <v>113,90</v>
          </cell>
        </row>
        <row r="2261">
          <cell r="A2261">
            <v>102151</v>
          </cell>
          <cell r="B2261" t="str">
            <v>INSTALAÇÃO DE VIDRO LISO INCOLOR, E = 3 MM, EM ESQUADRIA DE MADEIRA, FIXADO COM BAGUETE. AF_01/2021</v>
          </cell>
          <cell r="C2261" t="str">
            <v>M2</v>
          </cell>
          <cell r="D2261" t="str">
            <v>184,11</v>
          </cell>
        </row>
        <row r="2262">
          <cell r="A2262">
            <v>102152</v>
          </cell>
          <cell r="B2262" t="str">
            <v>INSTALAÇÃO DE VIDRO LISO, E = 4 MM, EM ESQUADRIA DE MADEIRA, FIXADO COM BAGUETE. AF_01/2021</v>
          </cell>
          <cell r="C2262" t="str">
            <v>M2</v>
          </cell>
          <cell r="D2262" t="str">
            <v>204,11</v>
          </cell>
        </row>
        <row r="2263">
          <cell r="A2263">
            <v>102153</v>
          </cell>
          <cell r="B2263" t="str">
            <v>INSTALAÇÃO DE VIDRO LISO FUME, E = 4 MM, EM ESQUADRIA DE MADEIRA, FIXADO COM BAGUETE. AF_01/2021</v>
          </cell>
          <cell r="C2263" t="str">
            <v>M2</v>
          </cell>
          <cell r="D2263" t="str">
            <v>257,44</v>
          </cell>
        </row>
        <row r="2264">
          <cell r="A2264">
            <v>102154</v>
          </cell>
          <cell r="B2264" t="str">
            <v>INSTALAÇÃO DE VIDRO LISO INCOLOR, E = 5 MM, EM ESQUADRIA DE MADEIRA, FIXADO COM BAGUETE. AF_01/2021</v>
          </cell>
          <cell r="C2264" t="str">
            <v>M2</v>
          </cell>
          <cell r="D2264" t="str">
            <v>222,09</v>
          </cell>
        </row>
        <row r="2265">
          <cell r="A2265">
            <v>102155</v>
          </cell>
          <cell r="B2265" t="str">
            <v>INSTALAÇÃO DE VIDRO LISO FUME, E = 5 MM, EM ESQUADRIA DE MADEIRA, FIXADO COM BAGUETE. AF_01/2021</v>
          </cell>
          <cell r="C2265" t="str">
            <v>M2</v>
          </cell>
          <cell r="D2265" t="str">
            <v>265,72</v>
          </cell>
        </row>
        <row r="2266">
          <cell r="A2266">
            <v>102156</v>
          </cell>
          <cell r="B2266" t="str">
            <v>INSTALAÇÃO DE VIDRO LISO INCOLOR, E = 6 MM, EM ESQUADRIA DE MADEIRA, FIXADO COM BAGUETE. AF_01/2021</v>
          </cell>
          <cell r="C2266" t="str">
            <v>M2</v>
          </cell>
          <cell r="D2266" t="str">
            <v>253,82</v>
          </cell>
        </row>
        <row r="2267">
          <cell r="A2267">
            <v>102157</v>
          </cell>
          <cell r="B2267" t="str">
            <v>INSTALAÇÃO DE VIDRO LISO FUME, E = 6 MM, EM ESQUADRIA DE MADEIRA, FIXADO COM BAGUETE. AF_01/2021</v>
          </cell>
          <cell r="C2267" t="str">
            <v>M2</v>
          </cell>
          <cell r="D2267" t="str">
            <v>347,16</v>
          </cell>
        </row>
        <row r="2268">
          <cell r="A2268">
            <v>102158</v>
          </cell>
          <cell r="B2268" t="str">
            <v>INSTALAÇÃO DE VIDRO LISO INCOLOR, E = 8 MM, EM ESQUADRIA DE MADEIRA, FIXADO COM BAGUETE. AF_01/2021</v>
          </cell>
          <cell r="C2268" t="str">
            <v>M2</v>
          </cell>
          <cell r="D2268" t="str">
            <v>350,83</v>
          </cell>
        </row>
        <row r="2269">
          <cell r="A2269">
            <v>102159</v>
          </cell>
          <cell r="B2269" t="str">
            <v>INSTALAÇÃO DE VIDRO LISO INCOLOR, E = 10 MM, EM ESQUADRIA DE MADEIRA, FIXADO COM BAGUETE. AF_01/2021</v>
          </cell>
          <cell r="C2269" t="str">
            <v>M2</v>
          </cell>
          <cell r="D2269" t="str">
            <v>417,66</v>
          </cell>
        </row>
        <row r="2270">
          <cell r="A2270">
            <v>102160</v>
          </cell>
          <cell r="B2270" t="str">
            <v>INSTALAÇÃO DE VIDRO IMPRESSO, E = 4 MM, EM ESQUADRIA DE MADEIRA, FIXADO COM BAGUETE. AF_01/2021</v>
          </cell>
          <cell r="C2270" t="str">
            <v>M2</v>
          </cell>
          <cell r="D2270" t="str">
            <v>177,44</v>
          </cell>
        </row>
        <row r="2271">
          <cell r="A2271">
            <v>102161</v>
          </cell>
          <cell r="B2271" t="str">
            <v>INSTALAÇÃO DE VIDRO LISO INCOLOR, E = 3 MM, EM ESQUADRIA DE ALUMÍNIO OU PVC, FIXADO COM BAGUETE. AF_01/2021_PS</v>
          </cell>
          <cell r="C2271" t="str">
            <v>M2</v>
          </cell>
          <cell r="D2271" t="str">
            <v>293,60</v>
          </cell>
        </row>
        <row r="2272">
          <cell r="A2272">
            <v>102162</v>
          </cell>
          <cell r="B2272" t="str">
            <v>INSTALAÇÃO DE VIDRO LISO INCOLOR, E = 4 MM, EM ESQUADRIA DE ALUMÍNIO OU PVC, FIXADO COM BAGUETE. AF_01/2021_PS</v>
          </cell>
          <cell r="C2272" t="str">
            <v>M2</v>
          </cell>
          <cell r="D2272" t="str">
            <v>313,60</v>
          </cell>
        </row>
        <row r="2273">
          <cell r="A2273">
            <v>102163</v>
          </cell>
          <cell r="B2273" t="str">
            <v>INSTALAÇÃO DE VIDRO LISO FUME, E = 4 MM, EM ESQUADRIA DE ALUMÍNIO OU PVC, FIXADO COM BAGUETE. AF_01/2021_PS</v>
          </cell>
          <cell r="C2273" t="str">
            <v>M2</v>
          </cell>
          <cell r="D2273" t="str">
            <v>366,93</v>
          </cell>
        </row>
        <row r="2274">
          <cell r="A2274">
            <v>102164</v>
          </cell>
          <cell r="B2274" t="str">
            <v>INSTALAÇÃO DE VIDRO LISO INCOLOR, E = 5 MM, EM ESQUADRIA DE ALUMÍNIO OU PVC, FIXADO COM BAGUETE. AF_01/2021_PS</v>
          </cell>
          <cell r="C2274" t="str">
            <v>M2</v>
          </cell>
          <cell r="D2274" t="str">
            <v>311,44</v>
          </cell>
        </row>
        <row r="2275">
          <cell r="A2275">
            <v>102165</v>
          </cell>
          <cell r="B2275" t="str">
            <v>INSTALAÇÃO DE VIDRO LISO FUME, E = 5 MM, EM ESQUADRIA DE ALUMÍNIO OU PVC, FIXADO COM BAGUETE. AF_01/2021_PS</v>
          </cell>
          <cell r="C2275" t="str">
            <v>M2</v>
          </cell>
          <cell r="D2275" t="str">
            <v>355,07</v>
          </cell>
        </row>
        <row r="2276">
          <cell r="A2276">
            <v>102166</v>
          </cell>
          <cell r="B2276" t="str">
            <v>INSTALAÇÃO DE VIDRO LISO INCOLOR, E = 6 MM, EM ESQUADRIA DE ALUMÍNIO OU PVC, FIXADO COM BAGUETE. AF_01/2021_PS</v>
          </cell>
          <cell r="C2276" t="str">
            <v>M2</v>
          </cell>
          <cell r="D2276" t="str">
            <v>322,99</v>
          </cell>
        </row>
        <row r="2277">
          <cell r="A2277">
            <v>102167</v>
          </cell>
          <cell r="B2277" t="str">
            <v>INSTALAÇÃO DE VIDRO LISO FUME, E = 6 MM, EM ESQUADRIA DE ALUMÍNIO OU PVC, FIXADO COM BAGUETE. AF_01/2021_PS</v>
          </cell>
          <cell r="C2277" t="str">
            <v>M2</v>
          </cell>
          <cell r="D2277" t="str">
            <v>416,33</v>
          </cell>
        </row>
        <row r="2278">
          <cell r="A2278">
            <v>102168</v>
          </cell>
          <cell r="B2278" t="str">
            <v>INSTALAÇÃO DE VIDRO LISO INCOLOR, E = 8 MM, EM ESQUADRIA DE ALUMÍNIO OU PVC, FIXADO COM BAGUETE. AF_01/2021_PS</v>
          </cell>
          <cell r="C2278" t="str">
            <v>M2</v>
          </cell>
          <cell r="D2278" t="str">
            <v>402,10</v>
          </cell>
        </row>
        <row r="2279">
          <cell r="A2279">
            <v>102169</v>
          </cell>
          <cell r="B2279" t="str">
            <v>INSTALAÇÃO DE VIDRO LISO INCOLOR, E = 10 MM, EM ESQUADRIA DE ALUMÍNIO OU PVC, FIXADO COM BAGUETE. AF_01/2021_PS</v>
          </cell>
          <cell r="C2279" t="str">
            <v>M2</v>
          </cell>
          <cell r="D2279" t="str">
            <v>462,31</v>
          </cell>
        </row>
        <row r="2280">
          <cell r="A2280">
            <v>102170</v>
          </cell>
          <cell r="B2280" t="str">
            <v>INSTALAÇÃO DE VIDRO IMPRESSO, E = 4 MM, EM ESQUADRIA DE ALUMÍNIO OU PVC, FIXADO COM BAGUETE. AF_01/2021_PS</v>
          </cell>
          <cell r="C2280" t="str">
            <v>M2</v>
          </cell>
          <cell r="D2280" t="str">
            <v>286,93</v>
          </cell>
        </row>
        <row r="2281">
          <cell r="A2281">
            <v>102171</v>
          </cell>
          <cell r="B2281" t="str">
            <v>INSTALAÇÃO DE VIDRO ARAMADO, E = 6 MM, EM ESQUADRIA DE ALUMÍNIO OU PVC, FIXADO COM BAGUETE. AF_01/2021_PS</v>
          </cell>
          <cell r="C2281" t="str">
            <v>M2</v>
          </cell>
          <cell r="D2281" t="str">
            <v>524,78</v>
          </cell>
        </row>
        <row r="2282">
          <cell r="A2282">
            <v>102172</v>
          </cell>
          <cell r="B2282" t="str">
            <v>INSTALAÇÃO DE VIDRO ARAMADO, E = 7 MM, EM ESQUADRIA DE ALUMÍNIO OU PVC, FIXADO COM BAGUETE. AF_01/2021_PS</v>
          </cell>
          <cell r="C2282" t="str">
            <v>M2</v>
          </cell>
          <cell r="D2282" t="str">
            <v>509,66</v>
          </cell>
        </row>
        <row r="2283">
          <cell r="A2283">
            <v>102176</v>
          </cell>
          <cell r="B2283" t="str">
            <v>INSTALAÇÃO DE VIDRO LAMINADO, E = 8 MM (4+4), ENCAIXADO EM PERFIL U. AF_01/2021_PS</v>
          </cell>
          <cell r="C2283" t="str">
            <v>M2</v>
          </cell>
          <cell r="D2283" t="str">
            <v>946,41</v>
          </cell>
        </row>
        <row r="2284">
          <cell r="A2284">
            <v>102177</v>
          </cell>
          <cell r="B2284" t="str">
            <v>INSTALAÇÃO DE VIDRO LAMINADO, E = 12 MM (4+4+4), ENCAIXADO EM PERFIL U. AF_01/2021_PS</v>
          </cell>
          <cell r="C2284" t="str">
            <v>M2</v>
          </cell>
          <cell r="D2284" t="str">
            <v>1.893,68</v>
          </cell>
        </row>
        <row r="2285">
          <cell r="A2285">
            <v>102178</v>
          </cell>
          <cell r="B2285" t="str">
            <v>INSTALAÇÃO DE VIDRO LAMINADO, E = 15 MM (5+5+5), ENCAIXADO EM PERFIL U. AF_01/2021_PS</v>
          </cell>
          <cell r="C2285" t="str">
            <v>M2</v>
          </cell>
          <cell r="D2285" t="str">
            <v>2.171,48</v>
          </cell>
        </row>
        <row r="2286">
          <cell r="A2286">
            <v>102179</v>
          </cell>
          <cell r="B2286" t="str">
            <v>INSTALAÇÃO DE VIDRO TEMPERADO, E = 6 MM, ENCAIXADO EM PERFIL U. AF_01/2021_PS</v>
          </cell>
          <cell r="C2286" t="str">
            <v>M2</v>
          </cell>
          <cell r="D2286" t="str">
            <v>438,33</v>
          </cell>
        </row>
        <row r="2287">
          <cell r="A2287">
            <v>102180</v>
          </cell>
          <cell r="B2287" t="str">
            <v>INSTALAÇÃO DE VIDRO TEMPERADO, E = 8 MM, ENCAIXADO EM PERFIL U. AF_01/2021_PS</v>
          </cell>
          <cell r="C2287" t="str">
            <v>M2</v>
          </cell>
          <cell r="D2287" t="str">
            <v>518,54</v>
          </cell>
        </row>
        <row r="2288">
          <cell r="A2288">
            <v>102181</v>
          </cell>
          <cell r="B2288" t="str">
            <v>INSTALAÇÃO DE VIDRO TEMPERADO, E = 10 MM, ENCAIXADO EM PERFIL U. AF_01/2021_PS</v>
          </cell>
          <cell r="C2288" t="str">
            <v>M2</v>
          </cell>
          <cell r="D2288" t="str">
            <v>625,00</v>
          </cell>
        </row>
        <row r="2289">
          <cell r="A2289">
            <v>102182</v>
          </cell>
          <cell r="B2289" t="str">
            <v>PORTA PIVOTANTE DE VIDRO TEMPERADO, 90X210 CM, ESPESSURA 10 MM, INCLUSIVE ACESSÓRIOS. AF_01/2021</v>
          </cell>
          <cell r="C2289" t="str">
            <v>UN</v>
          </cell>
          <cell r="D2289" t="str">
            <v>1.269,33</v>
          </cell>
        </row>
        <row r="2290">
          <cell r="A2290">
            <v>102183</v>
          </cell>
          <cell r="B2290" t="str">
            <v>PORTA PIVOTANTE DE VIDRO TEMPERADO, 2 FOLHAS DE 90X210 CM, ESPESSURA DE 10MM, INCLUSIVE ACESSÓRIOS. AF_01/2021</v>
          </cell>
          <cell r="C2290" t="str">
            <v>UN</v>
          </cell>
          <cell r="D2290" t="str">
            <v>2.551,82</v>
          </cell>
        </row>
        <row r="2291">
          <cell r="A2291">
            <v>102184</v>
          </cell>
          <cell r="B2291" t="str">
            <v>PORTA DE ABRIR COM MOLA HIDRÁULICA, EM VIDRO TEMPERADO, 90X210 CM, ESPESSURA 10 MM, INCLUSIVE ACESSÓRIOS. AF_01/2021</v>
          </cell>
          <cell r="C2291" t="str">
            <v>UN</v>
          </cell>
          <cell r="D2291" t="str">
            <v>2.058,44</v>
          </cell>
        </row>
        <row r="2292">
          <cell r="A2292">
            <v>102185</v>
          </cell>
          <cell r="B2292" t="str">
            <v>PORTA DE ABRIR COM MOLA HIDRÁULICA, EM VIDRO TEMPERADO, 2 FOLHAS DE 90X210 CM, ESPESSURA DD 10MM, INCLUSIVE ACESSÓRIOS. AF_01/2021</v>
          </cell>
          <cell r="C2292" t="str">
            <v>UN</v>
          </cell>
          <cell r="D2292" t="str">
            <v>4.129,68</v>
          </cell>
        </row>
        <row r="2293">
          <cell r="A2293">
            <v>102190</v>
          </cell>
          <cell r="B2293" t="str">
            <v>REMOÇÃO DE VIDRO LISO COMUM DE ESQUADRIA COM BAGUETE DE MADEIRA. AF_01/2021</v>
          </cell>
          <cell r="C2293" t="str">
            <v>M2</v>
          </cell>
          <cell r="D2293" t="str">
            <v>20,21</v>
          </cell>
        </row>
        <row r="2294">
          <cell r="A2294">
            <v>102191</v>
          </cell>
          <cell r="B2294" t="str">
            <v>REMOÇÃO DE VIDRO LISO COMUM DE ESQUADRIA COM BAGUETE DE ALUMÍNIO OU PVC. AF_01/2021</v>
          </cell>
          <cell r="C2294" t="str">
            <v>M2</v>
          </cell>
          <cell r="D2294" t="str">
            <v>24,57</v>
          </cell>
        </row>
        <row r="2295">
          <cell r="A2295">
            <v>102192</v>
          </cell>
          <cell r="B2295" t="str">
            <v>REMOÇÃO DE VIDRO TEMPERADO FIXADO EM PERFIL U. AF_01/2021</v>
          </cell>
          <cell r="C2295" t="str">
            <v>M2</v>
          </cell>
          <cell r="D2295" t="str">
            <v>17,53</v>
          </cell>
        </row>
        <row r="2296">
          <cell r="A2296">
            <v>94569</v>
          </cell>
          <cell r="B2296" t="str">
            <v>JANELA DE ALUMÍNIO TIPO MAXIM-AR, COM VIDROS, BATENTE E FERRAGENS, EXCLUSIVE ALIZAR, ACABAMENTO E CONTRAMARCO, FIXAÇÃO COM PARAFUSO. FORNECIMENTO E INSTALAÇÃO. AF_11/2024</v>
          </cell>
          <cell r="C2296" t="str">
            <v>M2</v>
          </cell>
          <cell r="D2296" t="str">
            <v>615,30</v>
          </cell>
        </row>
        <row r="2297">
          <cell r="A2297">
            <v>94570</v>
          </cell>
          <cell r="B2297" t="str">
            <v>JANELA DE ALUMÍNIO DE CORRER COM 2 FOLHAS PARA VIDROS, COM VIDROS, BATENTE, ACABAMENTO COM ACETATO OU BRILHANTE E FERRAGENS, EXCLUSIVE ALIZAR E CONTRAMARCO, FIXAÇÃO COM PARAFUSO. FORNECIMENTO E INSTALAÇÃO. AF_11/2024</v>
          </cell>
          <cell r="C2297" t="str">
            <v>M2</v>
          </cell>
          <cell r="D2297" t="str">
            <v>323,84</v>
          </cell>
        </row>
        <row r="2298">
          <cell r="A2298">
            <v>94572</v>
          </cell>
          <cell r="B2298" t="str">
            <v>JANELA DE ALUMÍNIO DE CORRER COM 3 FOLHAS (2 VENEZIANAS E 1 PARA VIDRO), COM VIDROS, BATENTE E FERRAGENS, EXCLUSIVE ACABAMENTO, ALIZAR E CONTRAMARCO, FIXAÇÃO COM PARAFUSO. FORNECIMENTO E INSTALAÇÃO. AF_11/2024</v>
          </cell>
          <cell r="C2298" t="str">
            <v>M2</v>
          </cell>
          <cell r="D2298" t="str">
            <v>463,87</v>
          </cell>
        </row>
        <row r="2299">
          <cell r="A2299">
            <v>94573</v>
          </cell>
          <cell r="B2299" t="str">
            <v>JANELA DE ALUMÍNIO DE CORRER COM 4 FOLHAS PARA VIDROS, COM VIDROS, BATENTE E FERRAGENS, EXCLUSIVE ACABAMENTO, ALIZAR E CONTRAMARCO, FIXAÇÃO COM PARAFUSO. FORNECIMENTO E INSTALAÇÃO. AF_11/2024</v>
          </cell>
          <cell r="C2299" t="str">
            <v>M2</v>
          </cell>
          <cell r="D2299" t="str">
            <v>360,68</v>
          </cell>
        </row>
        <row r="2300">
          <cell r="A2300">
            <v>94589</v>
          </cell>
          <cell r="B2300" t="str">
            <v>CONTRAMARCO DE ALUMÍNIO, FIXAÇÃO COM ARGAMASSA - FORNECIMENTO E INSTALAÇÃO. AF_11/2024</v>
          </cell>
          <cell r="C2300" t="str">
            <v>M</v>
          </cell>
          <cell r="D2300" t="str">
            <v>20,95</v>
          </cell>
        </row>
        <row r="2301">
          <cell r="A2301">
            <v>94590</v>
          </cell>
          <cell r="B2301" t="str">
            <v>CONTRAMARCO DE ALUMÍNIO, FIXAÇÃO COM PARAFUSO - FORNECIMENTO E INSTALAÇÃO. AF_11/2024</v>
          </cell>
          <cell r="C2301" t="str">
            <v>M</v>
          </cell>
          <cell r="D2301" t="str">
            <v>27,73</v>
          </cell>
        </row>
        <row r="2302">
          <cell r="A2302">
            <v>100674</v>
          </cell>
          <cell r="B2302" t="str">
            <v>JANELA FIXA DE ALUMÍNIO PARA VIDRO, COM VIDRO, BATENTE E FERRAGENS, EXCLUSIVE ACABAMENTO, ALIZAR E CONTRAMARCO, FIXAÇÃO COM PARAFUSO - FORNECIMENTO E INSTALAÇÃO. AF_11/2024</v>
          </cell>
          <cell r="C2302" t="str">
            <v>M2</v>
          </cell>
          <cell r="D2302" t="str">
            <v>705,11</v>
          </cell>
        </row>
        <row r="2303">
          <cell r="A2303">
            <v>105812</v>
          </cell>
          <cell r="B2303" t="str">
            <v>GUARNIÇÃO DE ALUMÍNIO - FORNECIMENTO E INSTALAÇÃO. AF_11/2024</v>
          </cell>
          <cell r="C2303" t="str">
            <v>M</v>
          </cell>
          <cell r="D2303" t="str">
            <v>28,79</v>
          </cell>
        </row>
        <row r="2304">
          <cell r="A2304">
            <v>101096</v>
          </cell>
          <cell r="B2304" t="str">
            <v>TUBULÃO A CÉU ABERTO, DIÂMETRO DO FUSTE DE 70CM, ESCAVAÇÃO MANUAL, SEM ALARGAMENTO DE BASE, CONCRETO FEITO EM OBRA E LANÇADO COM JERICA. AF_05/2020_PA</v>
          </cell>
          <cell r="C2304" t="str">
            <v>M3</v>
          </cell>
          <cell r="D2304" t="str">
            <v>1.364,12</v>
          </cell>
        </row>
        <row r="2305">
          <cell r="A2305">
            <v>101097</v>
          </cell>
          <cell r="B2305" t="str">
            <v>TUBULÃO A CÉU ABERTO, DIÂMETRO DO FUSTE DE 80CM, ESCAVAÇÃO MANUAL, SEM ALARGAMENTO DE BASE, CONCRETO FEITO EM OBRA E LANÇADO COM JERICA. AF_05/2020_PA</v>
          </cell>
          <cell r="C2305" t="str">
            <v>M3</v>
          </cell>
          <cell r="D2305" t="str">
            <v>1.286,78</v>
          </cell>
        </row>
        <row r="2306">
          <cell r="A2306">
            <v>101098</v>
          </cell>
          <cell r="B2306" t="str">
            <v>TUBULÃO A CÉU ABERTO, DIÂMETRO DO FUSTE DE 100CM, ESCAVAÇÃO MANUAL, SEM ALARGAMENTO DE BASE, CONCRETO FEITO EM OBRA E LANÇADO COM JERICA. AF_05/2020_PA</v>
          </cell>
          <cell r="C2306" t="str">
            <v>M3</v>
          </cell>
          <cell r="D2306" t="str">
            <v>1.188,90</v>
          </cell>
        </row>
        <row r="2307">
          <cell r="A2307">
            <v>101099</v>
          </cell>
          <cell r="B2307" t="str">
            <v>TUBULÃO A CÉU ABERTO, DIÂMETRO DO FUSTE DE 120CM, ESCAVAÇÃO MANUAL, SEM ALARGAMENTO DE BASE, CONCRETO FEITO EM OBRA E LANÇADO COM JERICA. AF_05/2020_PA</v>
          </cell>
          <cell r="C2307" t="str">
            <v>M3</v>
          </cell>
          <cell r="D2307" t="str">
            <v>1.083,94</v>
          </cell>
        </row>
        <row r="2308">
          <cell r="A2308">
            <v>101100</v>
          </cell>
          <cell r="B2308" t="str">
            <v>TUBULÃO A CÉU ABERTO, DIÂMETRO DO FUSTE DE 70CM, ESCAVAÇÃO MECÂNICA, SEM ALARGAMENTO DE BASE, CONCRETO FEITO EM OBRA E LANÇADO COM JERICA. AF_05/2020_PA</v>
          </cell>
          <cell r="C2308" t="str">
            <v>M3</v>
          </cell>
          <cell r="D2308" t="str">
            <v>958,66</v>
          </cell>
        </row>
        <row r="2309">
          <cell r="A2309">
            <v>101101</v>
          </cell>
          <cell r="B2309" t="str">
            <v>TUBULÃO A CÉU ABERTO, DIÂMETRO DO FUSTE DE 80CM, ESCAVAÇÃO MECÂNICA, SEM ALARGAMENTO DE BASE, CONCRETO FEITO EM OBRA E LANÇADO COM JERICA (EXCLUSIVE MOBILIZAÇÃO E DESMOBILIZAÇÃO). AF_05/2020_PA</v>
          </cell>
          <cell r="C2309" t="str">
            <v>M3</v>
          </cell>
          <cell r="D2309" t="str">
            <v>936,56</v>
          </cell>
        </row>
        <row r="2310">
          <cell r="A2310">
            <v>101102</v>
          </cell>
          <cell r="B2310" t="str">
            <v>TUBULÃO A CÉU ABERTO, DIÂMETRO DO FUSTE DE 100CM, ESCAVAÇÃO MECÂNICA, SEM ALARGAMENTO DE BASE, CONCRETO FEITO EM OBRA E LANÇADO COM JERICA (EXCLUSIVE MOBILIZAÇÃO E DESMOBILIZAÇÃO). AF_05/2020_PA</v>
          </cell>
          <cell r="C2310" t="str">
            <v>M3</v>
          </cell>
          <cell r="D2310" t="str">
            <v>914,79</v>
          </cell>
        </row>
        <row r="2311">
          <cell r="A2311">
            <v>101103</v>
          </cell>
          <cell r="B2311" t="str">
            <v>TUBULÃO A CÉU ABERTO, DIÂMETRO DO FUSTE DE 120CM, ESCAVAÇÃO MECÂNICA, SEM ALARGAMENTO DE BASE, CONCRETO FEITO EM OBRA E LANÇADO COM JERICA (EXCLUSIVE MOBILIZAÇÃO E DESMOBILIZAÇÃO). AF_05/2020_PA</v>
          </cell>
          <cell r="C2311" t="str">
            <v>M3</v>
          </cell>
          <cell r="D2311" t="str">
            <v>859,28</v>
          </cell>
        </row>
        <row r="2312">
          <cell r="A2312">
            <v>101104</v>
          </cell>
          <cell r="B2312" t="str">
            <v>TUBULÃO A CÉU ABERTO, DIÂMETRO DO FUSTE DE 70CM, ESCAVAÇÃO MANUAL, SEM ALARGAMENTO DE BASE, CONCRETO USINADO E LANÇADO COM BOMBA OU DIRETAMENTE DO CAMINHÃO (EXCLUSIVE BOMBEAMENTO). AF_05/2020_PA</v>
          </cell>
          <cell r="C2312" t="str">
            <v>M3</v>
          </cell>
          <cell r="D2312" t="str">
            <v>1.508,82</v>
          </cell>
        </row>
        <row r="2313">
          <cell r="A2313">
            <v>101105</v>
          </cell>
          <cell r="B2313" t="str">
            <v>TUBULÃO A CÉU ABERTO, DIÂMETRO DO FUSTE DE 80CM, ESCAVAÇÃO MANUAL, SEM ALARGAMENTO DE BASE, CONCRETO USINADO E LANÇADO COM BOMBA OU DIRETAMENTE DO CAMINHÃO (EXCLUSIVE BOMBEAMENTO). AF_05/2020_PA</v>
          </cell>
          <cell r="C2313" t="str">
            <v>M3</v>
          </cell>
          <cell r="D2313" t="str">
            <v>1.429,30</v>
          </cell>
        </row>
        <row r="2314">
          <cell r="A2314">
            <v>101106</v>
          </cell>
          <cell r="B2314" t="str">
            <v>TUBULÃO A CÉU ABERTO, DIÂMETRO DO FUSTE DE 100CM, ESCAVAÇÃO MANUAL, SEM ALARGAMENTO DE BASE, CONCRETO USINADO E LANÇADO COM BOMBA OU DIRETAMENTE DO CAMINHÃO (EXCLUSIVE BOMBEAMENTO). AF_05/2020_PA</v>
          </cell>
          <cell r="C2314" t="str">
            <v>M3</v>
          </cell>
          <cell r="D2314" t="str">
            <v>1.328,70</v>
          </cell>
        </row>
        <row r="2315">
          <cell r="A2315">
            <v>101107</v>
          </cell>
          <cell r="B2315" t="str">
            <v>TUBULÃO A CÉU ABERTO, DIÂMETRO DO FUSTE DE 120CM, ESCAVAÇÃO MANUAL, SEM ALARGAMENTO DE BASE, CONCRETO USINADO E LANÇADO COM BOMBA OU DIRETAMENTE DO CAMINHÃO (EXCLUSIVE BOMBEAMENTO). AF_05/2020_PA</v>
          </cell>
          <cell r="C2315" t="str">
            <v>M3</v>
          </cell>
          <cell r="D2315" t="str">
            <v>1.219,44</v>
          </cell>
        </row>
        <row r="2316">
          <cell r="A2316">
            <v>101108</v>
          </cell>
          <cell r="B2316" t="str">
            <v>TUBULÃO A CÉU ABERTO, DIÂMETRO DO FUSTE DE 70CM, ESCAVAÇÃO MECÂNICA, SEM ALARGAMENTO DE BASE, CONCRETO USINADO E LANÇADO COM BOMBA OU DIRETAMENTE DO CAMINHÃO (EXCLUSIVE BOMBEAMENTO, MOBILIZAÇÃO E DESMOBILIZAÇÃO). AF_05/2020_PA</v>
          </cell>
          <cell r="C2316" t="str">
            <v>M3</v>
          </cell>
          <cell r="D2316" t="str">
            <v>1.097,13</v>
          </cell>
        </row>
        <row r="2317">
          <cell r="A2317">
            <v>101109</v>
          </cell>
          <cell r="B2317" t="str">
            <v>TUBULÃO A CÉU ABERTO, DIÂMETRO DO FUSTE DE 80CM, ESCAVAÇÃO MECÂNICA, SEM ALARGAMENTO DE BASE, CONCRETO USINADO E LANÇADO COM BOMBA OU DIRETAMENTE DO CAMINHÃO (EXCLUSIVE BOMBEAMENTO, MOBILIZAÇÃO E DESMOBILIZAÇÃO). AF_05/2020_PA</v>
          </cell>
          <cell r="C2317" t="str">
            <v>M3</v>
          </cell>
          <cell r="D2317" t="str">
            <v>1.073,19</v>
          </cell>
        </row>
        <row r="2318">
          <cell r="A2318">
            <v>101110</v>
          </cell>
          <cell r="B2318" t="str">
            <v>TUBULÃO A CÉU ABERTO, DIÂMETRO DO FUSTE DE 100CM, ESCAVAÇÃO MECÂNICA, SEM ALARGAMENTO DE BASE, CONCRETO USINADO E LANÇADO COM BOMBA OU DIRETAMENTE DO CAMINHÃO (EXCLUSIVE BOMBEAMENTO, MOBILIZAÇÃO E DESMOBILIZAÇÃO). AF_05/2020_PA</v>
          </cell>
          <cell r="C2318" t="str">
            <v>M3</v>
          </cell>
          <cell r="D2318" t="str">
            <v>1.049,39</v>
          </cell>
        </row>
        <row r="2319">
          <cell r="A2319">
            <v>101111</v>
          </cell>
          <cell r="B2319" t="str">
            <v>TUBULÃO A CÉU ABERTO, DIÂMETRO DO FUSTE DE 120CM, ESCAVAÇÃO MECÂNICA, SEM ALARGAMENTO DE BASE, CONCRETO USINADO E LANÇADO COM BOMBA OU DIRETAMENTE DO CAMINHÃO (EXCLUSIVE BOMBEAMENTO, MOBILIZAÇÃO E DESMOBILIZAÇÃO). AF_05/2020_PA</v>
          </cell>
          <cell r="C2319" t="str">
            <v>M3</v>
          </cell>
          <cell r="D2319" t="str">
            <v>990,30</v>
          </cell>
        </row>
        <row r="2320">
          <cell r="A2320">
            <v>101112</v>
          </cell>
          <cell r="B2320" t="str">
            <v>ALARGAMENTO DE BASE DE TUBULÃO A CÉU ABERTO, ESCAVAÇÃO MANUAL, CONCRETO FEITO EM OBRA E LANÇADO COM JERICA. AF_05/2020</v>
          </cell>
          <cell r="C2320" t="str">
            <v>M3</v>
          </cell>
          <cell r="D2320" t="str">
            <v>938,79</v>
          </cell>
        </row>
        <row r="2321">
          <cell r="A2321">
            <v>101113</v>
          </cell>
          <cell r="B2321" t="str">
            <v>ALARGAMENTO DE BASE DE TUBULÃO A CÉU ABERTO, ESCAVAÇÃO MANUAL, CONCRETO USINADO E LANÇADO COM BOMBA OU DIRETAMENTE DO CAMINHÃO (EXCLUSIVE BOMBEAMENTO). AF_05/2020</v>
          </cell>
          <cell r="C2321" t="str">
            <v>M3</v>
          </cell>
          <cell r="D2321" t="str">
            <v>1.090,97</v>
          </cell>
        </row>
        <row r="2322">
          <cell r="A2322">
            <v>95601</v>
          </cell>
          <cell r="B2322" t="str">
            <v>ARRASAMENTO MECANICO DE ESTACA DE CONCRETO ARMADO, DIAMETROS DE ATÉ 40 CM. AF_05/2021</v>
          </cell>
          <cell r="C2322" t="str">
            <v>UN</v>
          </cell>
          <cell r="D2322" t="str">
            <v>19,50</v>
          </cell>
        </row>
        <row r="2323">
          <cell r="A2323">
            <v>95602</v>
          </cell>
          <cell r="B2323" t="str">
            <v>ARRASAMENTO MECANICO DE ESTACA DE CONCRETO ARMADO, DIAMETROS DE 41 CM A 60 CM. AF_05/2021</v>
          </cell>
          <cell r="C2323" t="str">
            <v>UN</v>
          </cell>
          <cell r="D2323" t="str">
            <v>31,21</v>
          </cell>
        </row>
        <row r="2324">
          <cell r="A2324">
            <v>95603</v>
          </cell>
          <cell r="B2324" t="str">
            <v>ARRASAMENTO MECANICO DE ESTACA DE CONCRETO ARMADO, DIAMETROS DE 61 CM A 80 CM. AF_05/2021</v>
          </cell>
          <cell r="C2324" t="str">
            <v>UN</v>
          </cell>
          <cell r="D2324" t="str">
            <v>53,25</v>
          </cell>
        </row>
        <row r="2325">
          <cell r="A2325">
            <v>95604</v>
          </cell>
          <cell r="B2325" t="str">
            <v>ARRASAMENTO MECANICO DE ESTACA DE CONCRETO ARMADO, DIAMETROS DE 81 CM A 100 CM. AF_05/2021</v>
          </cell>
          <cell r="C2325" t="str">
            <v>UN</v>
          </cell>
          <cell r="D2325" t="str">
            <v>82,64</v>
          </cell>
        </row>
        <row r="2326">
          <cell r="A2326">
            <v>95605</v>
          </cell>
          <cell r="B2326" t="str">
            <v>ARRASAMENTO MECANICO DE ESTACA DE CONCRETO ARMADO, DIAMETROS DE 101 CM A 150 CM. AF_05/2021</v>
          </cell>
          <cell r="C2326" t="str">
            <v>UN</v>
          </cell>
          <cell r="D2326" t="str">
            <v>151,75</v>
          </cell>
        </row>
        <row r="2327">
          <cell r="A2327">
            <v>95607</v>
          </cell>
          <cell r="B2327" t="str">
            <v>ARRASAMENTO MECÂNICO DE ESTACA METÁLICA, PERFIL LAMINADO TIPO  I  FAMÍLIA 250. AF_05/2021</v>
          </cell>
          <cell r="C2327" t="str">
            <v>UN</v>
          </cell>
          <cell r="D2327" t="str">
            <v>23,82</v>
          </cell>
        </row>
        <row r="2328">
          <cell r="A2328">
            <v>95608</v>
          </cell>
          <cell r="B2328" t="str">
            <v>ARRASAMENTO MECÂNICO DE ESTACA METÁLICA, PERFIL LAMINADO TIPO  H - FAMÍLIA 250. AF_05/2021</v>
          </cell>
          <cell r="C2328" t="str">
            <v>UN</v>
          </cell>
          <cell r="D2328" t="str">
            <v>34,56</v>
          </cell>
        </row>
        <row r="2329">
          <cell r="A2329">
            <v>95609</v>
          </cell>
          <cell r="B2329" t="str">
            <v>ARRASAMENTO MECÂNICO DE ESTACA METÁLICA, PERFIL LAMINADO TIPO  H - FAMÍLIA 310. AF_05/2021</v>
          </cell>
          <cell r="C2329" t="str">
            <v>UN</v>
          </cell>
          <cell r="D2329" t="str">
            <v>43,83</v>
          </cell>
        </row>
        <row r="2330">
          <cell r="A2330">
            <v>100651</v>
          </cell>
          <cell r="B2330" t="str">
            <v>ESTACA HÉLICE CONTÍNUA, DIÂMETRO DE 30 CM, INCLUSO CONCRETO FCK=30MPA E ARMADURA MÍNIMA (EXCLUSIVE BOMBEAMENTO, MOBILIZAÇÃO E DESMOBILIZAÇÃO). AF_12/2019_PA</v>
          </cell>
          <cell r="C2330" t="str">
            <v>M</v>
          </cell>
          <cell r="D2330" t="str">
            <v>160,47</v>
          </cell>
        </row>
        <row r="2331">
          <cell r="A2331">
            <v>100652</v>
          </cell>
          <cell r="B2331" t="str">
            <v>ESTACA HÉLICE CONTÍNUA , DIÂMETRO DE 50 CM, INCLUSO CONCRETO FCK=30MPA E ARMADURA MÍNIMA (EXCLUSIVE BOMBEAMENTO, MOBILIZAÇÃO E DESMOBILIZAÇÃO). AF_12/2019_PA</v>
          </cell>
          <cell r="C2331" t="str">
            <v>M</v>
          </cell>
          <cell r="D2331" t="str">
            <v>308,47</v>
          </cell>
        </row>
        <row r="2332">
          <cell r="A2332">
            <v>100653</v>
          </cell>
          <cell r="B2332" t="str">
            <v>ESTACA HÉLICE CONTÍNUA, DIÂMETRO DE 70 CM, INCLUSO CONCRETO FCK=30MPA E ARMADURA MÍNIMA (EXCLUSIVE BOMBEAMENTO, MOBILIZAÇÃO E DESMOBILIZAÇÃO). AF_12/2019_PA</v>
          </cell>
          <cell r="C2332" t="str">
            <v>M</v>
          </cell>
          <cell r="D2332" t="str">
            <v>514,60</v>
          </cell>
        </row>
        <row r="2333">
          <cell r="A2333">
            <v>100654</v>
          </cell>
          <cell r="B2333" t="str">
            <v>ESTACA HÉLICE CONTÍNUA, DIÂMETRO DE 80 CM, INCLUSO CONCRETO FCK=30MPA E ARMADURA MÍNIMA (EXCLUSIVE BOMBEAMENTO, MOBILIZAÇÃO E DESMOBILIZAÇÃO). AF_12/2019_PA</v>
          </cell>
          <cell r="C2333" t="str">
            <v>M</v>
          </cell>
          <cell r="D2333" t="str">
            <v>691,04</v>
          </cell>
        </row>
        <row r="2334">
          <cell r="A2334">
            <v>100655</v>
          </cell>
          <cell r="B2334" t="str">
            <v>ESTACA HÉLICE CONTÍNUA, DIÂMETRO DE 90 CM, INCLUSO CONCRETO FCK=30MPA E ARMADURA MÍNIMA (EXCLUSIVE BOMBEAMENTO, MOBILIZAÇÃO E DESMOBILIZAÇÃO). AF_12/2019_PA</v>
          </cell>
          <cell r="C2334" t="str">
            <v>M</v>
          </cell>
          <cell r="D2334" t="str">
            <v>802,00</v>
          </cell>
        </row>
        <row r="2335">
          <cell r="A2335">
            <v>100656</v>
          </cell>
          <cell r="B2335" t="str">
            <v>ESTACA PRÉ-MOLDADA DE CONCRETO, SEÇÃO QUADRADA, CAPACIDADE DE 25 TONELADAS, INCLUSO EMENDA (EXCLUSIVE MOBILIZAÇÃO E DESMOBILIZAÇÃO). AF_12/2019</v>
          </cell>
          <cell r="C2335" t="str">
            <v>M</v>
          </cell>
          <cell r="D2335" t="str">
            <v>117,89</v>
          </cell>
        </row>
        <row r="2336">
          <cell r="A2336">
            <v>100657</v>
          </cell>
          <cell r="B2336" t="str">
            <v>ESTACA PRÉ-MOLDADA DE CONCRETO SEÇÃO QUADRADA, CAPACIDADE DE 50 TONELADAS, INCLUSO EMENDA (EXCLUSIVE MOBILIZAÇÃO E DESMOBILIZAÇÃO). AF_12/2019</v>
          </cell>
          <cell r="C2336" t="str">
            <v>M</v>
          </cell>
          <cell r="D2336" t="str">
            <v>151,22</v>
          </cell>
        </row>
        <row r="2337">
          <cell r="A2337">
            <v>100658</v>
          </cell>
          <cell r="B2337" t="str">
            <v>ESTACA PRÉ-MOLDADA DE CONCRETO CENTRIFUGADO, SEÇÃO CIRCULAR, CAPACIDADE DE 100 TONELADAS, INCLUSO EMENDA (EXCLUSIVE MOBILIZAÇÃO E DESMOBILIZAÇÃO). AF_12/2019</v>
          </cell>
          <cell r="C2337" t="str">
            <v>M</v>
          </cell>
          <cell r="D2337" t="str">
            <v>345,34</v>
          </cell>
        </row>
        <row r="2338">
          <cell r="A2338">
            <v>100889</v>
          </cell>
          <cell r="B2338" t="str">
            <v>ESTACA METÁLICA PARA FUNDAÇÃO, UTILIZANDO PERFIL LAMINADO HP250X62 (EXCLUSIVE MOBILIZAÇÃO E DESMOBILIZAÇÃO). AF_01/2020</v>
          </cell>
          <cell r="C2338" t="str">
            <v>KG</v>
          </cell>
          <cell r="D2338" t="str">
            <v>12,08</v>
          </cell>
        </row>
        <row r="2339">
          <cell r="A2339">
            <v>100890</v>
          </cell>
          <cell r="B2339" t="str">
            <v>ESTACA METÁLICA PARA FUNDAÇÃO, UTILIZANDO PERFIL LAMINADO HP310X79 (EXCLUSIVE MOBILIZAÇÃO E DESMOBILIZAÇÃO). AF_01/2020</v>
          </cell>
          <cell r="C2339" t="str">
            <v>KG</v>
          </cell>
          <cell r="D2339" t="str">
            <v>11,87</v>
          </cell>
        </row>
        <row r="2340">
          <cell r="A2340">
            <v>100892</v>
          </cell>
          <cell r="B2340" t="str">
            <v>ESTACA METÁLICA PARA CONTENÇÃO, UTILIZANDO PERFIL LAMINADO W250X32,7 (EXCLUSIVE MOBILIZAÇÃO E DESMOBILIZAÇÃO). AF_01/2020</v>
          </cell>
          <cell r="C2340" t="str">
            <v>KG</v>
          </cell>
          <cell r="D2340" t="str">
            <v>12,59</v>
          </cell>
        </row>
        <row r="2341">
          <cell r="A2341">
            <v>100893</v>
          </cell>
          <cell r="B2341" t="str">
            <v>ESTACA METÁLICA PARA CONTENÇÃO, UTILIZANDO PERFIL LAMINADO W250X38,5 (EXCLUSIVE MOBILIZAÇÃO E DESMOBILIZAÇÃO). AF_01/2020</v>
          </cell>
          <cell r="C2341" t="str">
            <v>KG</v>
          </cell>
          <cell r="D2341" t="str">
            <v>12,39</v>
          </cell>
        </row>
        <row r="2342">
          <cell r="A2342">
            <v>100894</v>
          </cell>
          <cell r="B2342" t="str">
            <v>ESTACA METÁLICA PARA CONTENÇÃO, UTILIZANDO PERFIL LAMINADO W250X44,8 (EXCLUSIVE MOBILIZAÇÃO E DESMOBILIZAÇÃO). AF_01/2020</v>
          </cell>
          <cell r="C2342" t="str">
            <v>KG</v>
          </cell>
          <cell r="D2342" t="str">
            <v>12,23</v>
          </cell>
        </row>
        <row r="2343">
          <cell r="A2343">
            <v>100896</v>
          </cell>
          <cell r="B2343" t="str">
            <v>ESTACA ESCAVADA MECANICAMENTE, SEM FLUIDO ESTABILIZANTE, COM 25CM DE DIÂMETRO, CONCRETO LANÇADO POR CAMINHÃO BETONEIRA (EXCLUSIVE MOBILIZAÇÃO E DESMOBILIZAÇÃO). AF_01/2020_PA</v>
          </cell>
          <cell r="C2343" t="str">
            <v>M</v>
          </cell>
          <cell r="D2343" t="str">
            <v>69,38</v>
          </cell>
        </row>
        <row r="2344">
          <cell r="A2344">
            <v>100897</v>
          </cell>
          <cell r="B2344" t="str">
            <v>ESTACA ESCAVADA MECANICAMENTE, SEM FLUIDO ESTABILIZANTE, COM 40CM DE DIÂMETRO, CONCRETO LANÇADO POR CAMINHÃO BETONEIRA (EXCLUSIVE MOBILIZAÇÃO E DESMOBILIZAÇÃO). AF_01/2020_PA</v>
          </cell>
          <cell r="C2344" t="str">
            <v>M</v>
          </cell>
          <cell r="D2344" t="str">
            <v>137,35</v>
          </cell>
        </row>
        <row r="2345">
          <cell r="A2345">
            <v>100898</v>
          </cell>
          <cell r="B2345" t="str">
            <v>ESTACA ESCAVADA MECANICAMENTE, SEM FLUIDO ESTABILIZANTE, COM 60CM DE DIÂMETRO, CONCRETO LANÇADO POR CAMINHÃO BETONEIRA (EXCLUSIVE MOBILIZAÇÃO E DESMOBILIZAÇÃO). AF_01/2020_PA</v>
          </cell>
          <cell r="C2345" t="str">
            <v>M</v>
          </cell>
          <cell r="D2345" t="str">
            <v>268,06</v>
          </cell>
        </row>
        <row r="2346">
          <cell r="A2346">
            <v>100899</v>
          </cell>
          <cell r="B2346" t="str">
            <v>ESTACA ESCAVADA MECANICAMENTE, SEM FLUIDO ESTABILIZANTE, COM 25CM DE DIÂMETRO, CONCRETO LANÇADO MANUALMENTE (EXCLUSIVE MOBILIZAÇÃO E DESMOBILIZAÇÃO). AF_01/2020_PA</v>
          </cell>
          <cell r="C2346" t="str">
            <v>M</v>
          </cell>
          <cell r="D2346" t="str">
            <v>96,19</v>
          </cell>
        </row>
        <row r="2347">
          <cell r="A2347">
            <v>100900</v>
          </cell>
          <cell r="B2347" t="str">
            <v>ESTACA ESCAVADA MECANICAMENTE, SEM FLUIDO ESTABILIZANTE, COM 60CM DE DIÂMETRO, CONCRETO LANÇADO POR BOMBA LANÇA (EXCLUSIVE BOMBEAMENTO, MOBILIZAÇÃO E DESMOBILIZAÇÃO). AF_01/2020_PA</v>
          </cell>
          <cell r="C2347" t="str">
            <v>M</v>
          </cell>
          <cell r="D2347" t="str">
            <v>308,58</v>
          </cell>
        </row>
        <row r="2348">
          <cell r="A2348">
            <v>101173</v>
          </cell>
          <cell r="B2348" t="str">
            <v>ESTACA BROCA DE CONCRETO, DIÂMETRO DE 20CM, ESCAVAÇÃO MANUAL COM TRADO CONCHA, COM ARMADURA DE ARRANQUE. AF_05/2020</v>
          </cell>
          <cell r="C2348" t="str">
            <v>M</v>
          </cell>
          <cell r="D2348" t="str">
            <v>65,79</v>
          </cell>
        </row>
        <row r="2349">
          <cell r="A2349">
            <v>101174</v>
          </cell>
          <cell r="B2349" t="str">
            <v>ESTACA BROCA DE CONCRETO, DIÂMETRO DE 25CM, ESCAVAÇÃO MANUAL COM TRADO CONCHA, COM ARMADURA DE ARRANQUE. AF_05/2020</v>
          </cell>
          <cell r="C2349" t="str">
            <v>M</v>
          </cell>
          <cell r="D2349" t="str">
            <v>91,98</v>
          </cell>
        </row>
        <row r="2350">
          <cell r="A2350">
            <v>101175</v>
          </cell>
          <cell r="B2350" t="str">
            <v>ESTACA BROCA DE CONCRETO, DIÂMETRO DE 30CM, ESCAVAÇÃO MANUAL COM TRADO CONCHA, COM ARMADURA DE ARRANQUE. AF_05/2020</v>
          </cell>
          <cell r="C2350" t="str">
            <v>M</v>
          </cell>
          <cell r="D2350" t="str">
            <v>125,55</v>
          </cell>
        </row>
        <row r="2351">
          <cell r="A2351">
            <v>101176</v>
          </cell>
          <cell r="B2351" t="str">
            <v>ESTACA BROCA DE CONCRETO, DIÂMETRO DE 30CM, ESCAVAÇÃO MANUAL COM TRADO CONCHA, INTEIRAMENTE ARMADA. AF_05/2020_PA</v>
          </cell>
          <cell r="C2351" t="str">
            <v>M</v>
          </cell>
          <cell r="D2351" t="str">
            <v>158,81</v>
          </cell>
        </row>
        <row r="2352">
          <cell r="A2352">
            <v>102521</v>
          </cell>
          <cell r="B2352" t="str">
            <v>ARRASAMENTO MECÂNICO DE ESTACA BARRETE DE CONCRETO ARMADO, SEÇÃO DE 0,40 X 2,50 M. AF_05/2021</v>
          </cell>
          <cell r="C2352" t="str">
            <v>UN</v>
          </cell>
          <cell r="D2352" t="str">
            <v>125,19</v>
          </cell>
        </row>
        <row r="2353">
          <cell r="A2353">
            <v>102522</v>
          </cell>
          <cell r="B2353" t="str">
            <v>ARRASAMENTO MECÂNICO DE ESTACA BARRETE DE CONCRETO ARMADO, SEÇÃO DE 0,60 X 2,50 M. AF_05/2021</v>
          </cell>
          <cell r="C2353" t="str">
            <v>UN</v>
          </cell>
          <cell r="D2353" t="str">
            <v>183,66</v>
          </cell>
        </row>
        <row r="2354">
          <cell r="A2354">
            <v>102523</v>
          </cell>
          <cell r="B2354" t="str">
            <v>ARRASAMENTO MECÂNICO DE ESTACA BARRETE DE CONCRETO ARMADO, SEÇÃO DE 0,80 X 2,50 M. AF_05/2021</v>
          </cell>
          <cell r="C2354" t="str">
            <v>UN</v>
          </cell>
          <cell r="D2354" t="str">
            <v>242,12</v>
          </cell>
        </row>
        <row r="2355">
          <cell r="A2355">
            <v>95240</v>
          </cell>
          <cell r="B2355" t="str">
            <v>LASTRO DE CONCRETO MAGRO, APLICADO EM PISOS, LAJES SOBRE SOLO OU RADIERS, ESPESSURA DE 3 CM. AF_01/2024</v>
          </cell>
          <cell r="C2355" t="str">
            <v>M2</v>
          </cell>
          <cell r="D2355" t="str">
            <v>19,25</v>
          </cell>
        </row>
        <row r="2356">
          <cell r="A2356">
            <v>95241</v>
          </cell>
          <cell r="B2356" t="str">
            <v>LASTRO DE CONCRETO MAGRO, APLICADO EM PISOS, LAJES SOBRE SOLO OU RADIERS, ESPESSURA DE 5 CM. AF_01/2024</v>
          </cell>
          <cell r="C2356" t="str">
            <v>M2</v>
          </cell>
          <cell r="D2356" t="str">
            <v>36,82</v>
          </cell>
        </row>
        <row r="2357">
          <cell r="A2357">
            <v>96616</v>
          </cell>
          <cell r="B2357" t="str">
            <v>LASTRO DE CONCRETO MAGRO, APLICADO EM BLOCOS DE COROAMENTO OU SAPATAS. AF_01/2024</v>
          </cell>
          <cell r="C2357" t="str">
            <v>M3</v>
          </cell>
          <cell r="D2357" t="str">
            <v>804,32</v>
          </cell>
        </row>
        <row r="2358">
          <cell r="A2358">
            <v>96617</v>
          </cell>
          <cell r="B2358" t="str">
            <v>LASTRO DE CONCRETO MAGRO, APLICADO EM BLOCOS DE COROAMENTO OU SAPATAS, ESPESSURA DE 3 CM. AF_01/2024</v>
          </cell>
          <cell r="C2358" t="str">
            <v>M2</v>
          </cell>
          <cell r="D2358" t="str">
            <v>20,14</v>
          </cell>
        </row>
        <row r="2359">
          <cell r="A2359">
            <v>96619</v>
          </cell>
          <cell r="B2359" t="str">
            <v>LASTRO DE CONCRETO MAGRO, APLICADO EM BLOCOS DE COROAMENTO OU SAPATAS, ESPESSURA DE 5 CM. AF_01/2024</v>
          </cell>
          <cell r="C2359" t="str">
            <v>M2</v>
          </cell>
          <cell r="D2359" t="str">
            <v>40,20</v>
          </cell>
        </row>
        <row r="2360">
          <cell r="A2360">
            <v>96620</v>
          </cell>
          <cell r="B2360" t="str">
            <v>LASTRO DE CONCRETO MAGRO, APLICADO EM PISOS, LAJES SOBRE SOLO OU RADIERS. AF_01/2024</v>
          </cell>
          <cell r="C2360" t="str">
            <v>M3</v>
          </cell>
          <cell r="D2360" t="str">
            <v>736,58</v>
          </cell>
        </row>
        <row r="2361">
          <cell r="A2361">
            <v>96621</v>
          </cell>
          <cell r="B2361" t="str">
            <v>LASTRO COM MATERIAL GRANULAR, APLICAÇÃO EM BLOCOS DE COROAMENTO, ESPESSURA DE *5 CM*. AF_01/2024</v>
          </cell>
          <cell r="C2361" t="str">
            <v>M3</v>
          </cell>
          <cell r="D2361" t="str">
            <v>288,69</v>
          </cell>
        </row>
        <row r="2362">
          <cell r="A2362">
            <v>96622</v>
          </cell>
          <cell r="B2362" t="str">
            <v>LASTRO COM MATERIAL GRANULAR, APLICADO EM PISOS OU LAJES SOBRE SOLO, ESPESSURA DE *5 CM*. AF_01/2024</v>
          </cell>
          <cell r="C2362" t="str">
            <v>M3</v>
          </cell>
          <cell r="D2362" t="str">
            <v>272,48</v>
          </cell>
        </row>
        <row r="2363">
          <cell r="A2363">
            <v>96623</v>
          </cell>
          <cell r="B2363" t="str">
            <v>LASTRO COM MATERIAL GRANULAR, APLICADO EM BLOCOS DE COROAMENTO, ESPESSURA DE *10 CM*. AF_01/2024</v>
          </cell>
          <cell r="C2363" t="str">
            <v>M3</v>
          </cell>
          <cell r="D2363" t="str">
            <v>247,63</v>
          </cell>
        </row>
        <row r="2364">
          <cell r="A2364">
            <v>96624</v>
          </cell>
          <cell r="B2364" t="str">
            <v>LASTRO COM MATERIAL GRANULAR (PEDRA BRITADA N.2), APLICADO EM PISOS OU LAJES SOBRE SOLO, ESPESSURA DE *10 CM*. AF_01/2024</v>
          </cell>
          <cell r="C2364" t="str">
            <v>M3</v>
          </cell>
          <cell r="D2364" t="str">
            <v>231,41</v>
          </cell>
        </row>
        <row r="2365">
          <cell r="A2365">
            <v>97082</v>
          </cell>
          <cell r="B2365" t="str">
            <v>ESCAVAÇÃO MANUAL DE VIGA DE BORDA PARA RADIER. AF_09/2021</v>
          </cell>
          <cell r="C2365" t="str">
            <v>M3</v>
          </cell>
          <cell r="D2365" t="str">
            <v>69,23</v>
          </cell>
        </row>
        <row r="2366">
          <cell r="A2366">
            <v>97083</v>
          </cell>
          <cell r="B2366" t="str">
            <v>COMPACTAÇÃO MECÂNICA DE SOLO PARA EXECUÇÃO DE RADIER, PISO DE CONCRETO OU LAJE SOBRE SOLO, COM COMPACTADOR DE SOLOS A PERCUSSÃO. AF_09/2021</v>
          </cell>
          <cell r="C2366" t="str">
            <v>M2</v>
          </cell>
          <cell r="D2366" t="str">
            <v>3,71</v>
          </cell>
        </row>
        <row r="2367">
          <cell r="A2367">
            <v>97084</v>
          </cell>
          <cell r="B2367" t="str">
            <v>COMPACTAÇÃO MECÂNICA DE SOLO PARA EXECUÇÃO DE RADIER, PISO DE CONCRETO OU LAJE SOBRE SOLO, COM COMPACTADOR DE SOLOS TIPO PLACA VIBRATÓRIA. AF_09/2021</v>
          </cell>
          <cell r="C2367" t="str">
            <v>M2</v>
          </cell>
          <cell r="D2367" t="str">
            <v>0,78</v>
          </cell>
        </row>
        <row r="2368">
          <cell r="A2368">
            <v>97086</v>
          </cell>
          <cell r="B2368" t="str">
            <v>FABRICAÇÃO, MONTAGEM E DESMONTAGEM DE FORMA PARA RADIER, PISO DE CONCRETO OU LAJE SOBRE SOLO, EM MADEIRA SERRADA, 4 UTILIZAÇÕES. AF_09/2021</v>
          </cell>
          <cell r="C2368" t="str">
            <v>M2</v>
          </cell>
          <cell r="D2368" t="str">
            <v>147,50</v>
          </cell>
        </row>
        <row r="2369">
          <cell r="A2369">
            <v>97087</v>
          </cell>
          <cell r="B2369" t="str">
            <v>CAMADA SEPARADORA PARA EXECUÇÃO DE RADIER, PISO DE CONCRETO OU LAJE SOBRE SOLO, EM LONA PLÁSTICA. AF_09/2021</v>
          </cell>
          <cell r="C2369" t="str">
            <v>M2</v>
          </cell>
          <cell r="D2369" t="str">
            <v>2,14</v>
          </cell>
        </row>
        <row r="2370">
          <cell r="A2370">
            <v>97088</v>
          </cell>
          <cell r="B2370" t="str">
            <v>ARMAÇÃO PARA EXECUÇÃO DE RADIER, PISO DE CONCRETO OU LAJE SOBRE SOLO, COM USO DE TELA Q-92. AF_09/2021</v>
          </cell>
          <cell r="C2370" t="str">
            <v>KG</v>
          </cell>
          <cell r="D2370" t="str">
            <v>17,14</v>
          </cell>
        </row>
        <row r="2371">
          <cell r="A2371">
            <v>97089</v>
          </cell>
          <cell r="B2371" t="str">
            <v>ARMAÇÃO PARA EXECUÇÃO DE RADIER, PISO DE CONCRETO OU LAJE SOBRE SOLO, COM USO DE TELA Q-113. AF_09/2021</v>
          </cell>
          <cell r="C2371" t="str">
            <v>KG</v>
          </cell>
          <cell r="D2371" t="str">
            <v>15,65</v>
          </cell>
        </row>
        <row r="2372">
          <cell r="A2372">
            <v>97090</v>
          </cell>
          <cell r="B2372" t="str">
            <v>ARMAÇÃO PARA EXECUÇÃO DE RADIER, PISO DE CONCRETO OU LAJE SOBRE SOLO, COM USO DE TELA Q-138. AF_09/2021</v>
          </cell>
          <cell r="C2372" t="str">
            <v>KG</v>
          </cell>
          <cell r="D2372" t="str">
            <v>15,33</v>
          </cell>
        </row>
        <row r="2373">
          <cell r="A2373">
            <v>97091</v>
          </cell>
          <cell r="B2373" t="str">
            <v>ARMAÇÃO PARA EXECUÇÃO DE RADIER, PISO DE CONCRETO OU LAJE SOBRE SOLO, COM USO DE TELA Q-159. AF_09/2021</v>
          </cell>
          <cell r="C2373" t="str">
            <v>KG</v>
          </cell>
          <cell r="D2373" t="str">
            <v>14,83</v>
          </cell>
        </row>
        <row r="2374">
          <cell r="A2374">
            <v>97092</v>
          </cell>
          <cell r="B2374" t="str">
            <v>ARMAÇÃO PARA EXECUÇÃO DE RADIER, PISO DE CONCRETO OU LAJE SOBRE SOLO, COM USO DE TELA Q-196. AF_09/2021</v>
          </cell>
          <cell r="C2374" t="str">
            <v>KG</v>
          </cell>
          <cell r="D2374" t="str">
            <v>14,32</v>
          </cell>
        </row>
        <row r="2375">
          <cell r="A2375">
            <v>97093</v>
          </cell>
          <cell r="B2375" t="str">
            <v>ARMAÇÃO PARA EXECUÇÃO DE RADIER, PISO DE CONCRETO OU LAJE SOBRE SOLO, COM USO DE TELA Q-283. AF_09/2021</v>
          </cell>
          <cell r="C2375" t="str">
            <v>KG</v>
          </cell>
          <cell r="D2375" t="str">
            <v>13,40</v>
          </cell>
        </row>
        <row r="2376">
          <cell r="A2376">
            <v>97096</v>
          </cell>
          <cell r="B2376" t="str">
            <v>CONCRETAGEM DE RADIER, PISO DE CONCRETO OU LAJE SOBRE SOLO, FCK 30 MPA - LANÇAMENTO, ADENSAMENTO E ACABAMENTO. AF_09/2021</v>
          </cell>
          <cell r="C2376" t="str">
            <v>M3</v>
          </cell>
          <cell r="D2376" t="str">
            <v>731,62</v>
          </cell>
        </row>
        <row r="2377">
          <cell r="A2377">
            <v>97097</v>
          </cell>
          <cell r="B2377" t="str">
            <v>ACABAMENTO POLIDO PARA PISO DE CONCRETO ARMADO OU LAJE SOBRE SOLO DE ALTA RESISTÊNCIA. AF_09/2021</v>
          </cell>
          <cell r="C2377" t="str">
            <v>M2</v>
          </cell>
          <cell r="D2377" t="str">
            <v>32,50</v>
          </cell>
        </row>
        <row r="2378">
          <cell r="A2378">
            <v>97101</v>
          </cell>
          <cell r="B2378" t="str">
            <v>EXECUÇÃO DE RADIER, ESPESSURA DE 10 CM, FCK = 30 MPA, COM USO DE FORMAS EM MADEIRA SERRADA. AF_09/2021</v>
          </cell>
          <cell r="C2378" t="str">
            <v>M2</v>
          </cell>
          <cell r="D2378" t="str">
            <v>198,82</v>
          </cell>
        </row>
        <row r="2379">
          <cell r="A2379">
            <v>97102</v>
          </cell>
          <cell r="B2379" t="str">
            <v>EXECUÇÃO DE RADIER, ESPESSURA DE 15 CM, FCK = 30 MPA, COM USO DE FORMAS EM MADEIRA SERRADA. AF_09/2021</v>
          </cell>
          <cell r="C2379" t="str">
            <v>M2</v>
          </cell>
          <cell r="D2379" t="str">
            <v>249,46</v>
          </cell>
        </row>
        <row r="2380">
          <cell r="A2380">
            <v>97103</v>
          </cell>
          <cell r="B2380" t="str">
            <v>EXECUÇÃO DE RADIER, ESPESSURA DE 20 CM, FCK = 30 MPA, COM USO DE FORMAS EM MADEIRA SERRADA. AF_09/2021</v>
          </cell>
          <cell r="C2380" t="str">
            <v>M2</v>
          </cell>
          <cell r="D2380" t="str">
            <v>296,29</v>
          </cell>
        </row>
        <row r="2381">
          <cell r="A2381">
            <v>100322</v>
          </cell>
          <cell r="B2381" t="str">
            <v>LASTRO COM MATERIAL GRANULAR (PEDRA BRITADA N.3), APLICADO EM PISOS OU LAJES SOBRE SOLO, ESPESSURA DE *10 CM*. AF_01/2024</v>
          </cell>
          <cell r="C2381" t="str">
            <v>M3</v>
          </cell>
          <cell r="D2381" t="str">
            <v>221,35</v>
          </cell>
        </row>
        <row r="2382">
          <cell r="A2382">
            <v>100323</v>
          </cell>
          <cell r="B2382" t="str">
            <v>LASTRO COM MATERIAL GRANULAR (AREIA MÉDIA), APLICADO EM PISOS OU LAJES SOBRE SOLO, ESPESSURA DE *10 CM*. AF_01/2024</v>
          </cell>
          <cell r="C2382" t="str">
            <v>M3</v>
          </cell>
          <cell r="D2382" t="str">
            <v>163,98</v>
          </cell>
        </row>
        <row r="2383">
          <cell r="A2383">
            <v>100324</v>
          </cell>
          <cell r="B2383" t="str">
            <v>LASTRO COM MATERIAL GRANULAR (PEDRA BRITADA N.1 E PEDRA BRITADA N.2), APLICADO EM PISOS OU LAJES SOBRE SOLO, ESPESSURA DE *10 CM*. AF_01/2024</v>
          </cell>
          <cell r="C2383" t="str">
            <v>M3</v>
          </cell>
          <cell r="D2383" t="str">
            <v>230,96</v>
          </cell>
        </row>
        <row r="2384">
          <cell r="A2384">
            <v>103072</v>
          </cell>
          <cell r="B2384" t="str">
            <v>EXECUÇÃO DE RADIER, ESPESSURA DE 25 CM, FCK = 30 MPA, COM USO DE FORMAS EM MADEIRA SERRADA. AF_09/2021</v>
          </cell>
          <cell r="C2384" t="str">
            <v>M2</v>
          </cell>
          <cell r="D2384" t="str">
            <v>350,15</v>
          </cell>
        </row>
        <row r="2385">
          <cell r="A2385">
            <v>103073</v>
          </cell>
          <cell r="B2385" t="str">
            <v>EXECUÇÃO DE RADIER, ESPESSURA DE 30 CM, FCK = 30 MPA, COM USO DE FORMAS EM MADEIRA SERRADA. AF_09/2021</v>
          </cell>
          <cell r="C2385" t="str">
            <v>M2</v>
          </cell>
          <cell r="D2385" t="str">
            <v>420,67</v>
          </cell>
        </row>
        <row r="2386">
          <cell r="A2386">
            <v>103074</v>
          </cell>
          <cell r="B2386" t="str">
            <v>EXECUÇÃO DE PISO DE CONCRETO, SEM ACABAMENTO SUPERFICIAL, ESPESSURA DE 15 CM, FCK = 30 MPA, COM USO DE FORMAS EM MADEIRA SERRADA. AF_09/2021</v>
          </cell>
          <cell r="C2386" t="str">
            <v>M2</v>
          </cell>
          <cell r="D2386" t="str">
            <v>198,01</v>
          </cell>
        </row>
        <row r="2387">
          <cell r="A2387">
            <v>103075</v>
          </cell>
          <cell r="B2387" t="str">
            <v>EXECUÇÃO DE PISO DE CONCRETO, COM ACABAMENTO SUPERFICIAL, ESPESSURA DE 15 CM, FCK = 30 MPA, COM USO DE FORMAS EM MADEIRA SERRADA. AF_09/2021</v>
          </cell>
          <cell r="C2387" t="str">
            <v>M2</v>
          </cell>
          <cell r="D2387" t="str">
            <v>230,51</v>
          </cell>
        </row>
        <row r="2388">
          <cell r="A2388">
            <v>103076</v>
          </cell>
          <cell r="B2388" t="str">
            <v>EXECUÇÃO DE LAJE SOBRE SOLO, ESPESSURA DE 10 CM, FCK = 30 MPA, COM USO DE FORMAS EM MADEIRA SERRADA. AF_09/2021</v>
          </cell>
          <cell r="C2388" t="str">
            <v>M2</v>
          </cell>
          <cell r="D2388" t="str">
            <v>170,29</v>
          </cell>
        </row>
        <row r="2389">
          <cell r="A2389">
            <v>103077</v>
          </cell>
          <cell r="B2389" t="str">
            <v>EXECUÇÃO DE LAJE SOBRE SOLO, ESPESSURA DE 15 CM, FCK = 30 MPA, COM USO DE FORMAS EM MADEIRA SERRADA. AF_09/2021</v>
          </cell>
          <cell r="C2389" t="str">
            <v>M2</v>
          </cell>
          <cell r="D2389" t="str">
            <v>220,93</v>
          </cell>
        </row>
        <row r="2390">
          <cell r="A2390">
            <v>103078</v>
          </cell>
          <cell r="B2390" t="str">
            <v>EXECUÇÃO DE LAJE SOBRE SOLO, ESPESSURA DE 20 CM, FCK = 30 MPA, COM USO DE FORMAS EM MADEIRA SERRADA. AF_09/2021</v>
          </cell>
          <cell r="C2390" t="str">
            <v>M2</v>
          </cell>
          <cell r="D2390" t="str">
            <v>267,75</v>
          </cell>
        </row>
        <row r="2391">
          <cell r="A2391">
            <v>103079</v>
          </cell>
          <cell r="B2391" t="str">
            <v>EXECUÇÃO DE LAJE SOBRE SOLO, ESPESSURA DE 25 CM, FCK = 30 MPA, COM USO DE FORMAS EM MADEIRA SERRADA. AF_09/2021</v>
          </cell>
          <cell r="C2391" t="str">
            <v>M2</v>
          </cell>
          <cell r="D2391" t="str">
            <v>321,61</v>
          </cell>
        </row>
        <row r="2392">
          <cell r="A2392">
            <v>103080</v>
          </cell>
          <cell r="B2392" t="str">
            <v>EXECUÇÃO DE LAJE SOBRE SOLO, ESPESSURA DE 30 CM, FCK = 30 MPA, COM USO DE FORMAS EM MADEIRA SERRADA. AF_09/2021</v>
          </cell>
          <cell r="C2392" t="str">
            <v>M2</v>
          </cell>
          <cell r="D2392" t="str">
            <v>392,13</v>
          </cell>
        </row>
        <row r="2393">
          <cell r="A2393">
            <v>92263</v>
          </cell>
          <cell r="B2393" t="str">
            <v>FABRICAÇÃO DE FÔRMA PARA PILARES E ESTRUTURAS SIMILARES, EM CHAPA DE MADEIRA COMPENSADA RESINADA, E = 17 MM. AF_09/2020</v>
          </cell>
          <cell r="C2393" t="str">
            <v>M2</v>
          </cell>
          <cell r="D2393" t="str">
            <v>185,29</v>
          </cell>
        </row>
        <row r="2394">
          <cell r="A2394">
            <v>92264</v>
          </cell>
          <cell r="B2394" t="str">
            <v>FABRICAÇÃO DE FÔRMA PARA PILARES E ESTRUTURAS SIMILARES, EM CHAPA DE MADEIRA COMPENSADA PLASTIFICADA, E = 18 MM. AF_09/2020</v>
          </cell>
          <cell r="C2394" t="str">
            <v>M2</v>
          </cell>
          <cell r="D2394" t="str">
            <v>240,28</v>
          </cell>
        </row>
        <row r="2395">
          <cell r="A2395">
            <v>92265</v>
          </cell>
          <cell r="B2395" t="str">
            <v>FABRICAÇÃO DE FÔRMA PARA VIGAS, EM CHAPA DE MADEIRA COMPENSADA RESINADA, E = 17 MM. AF_09/2020</v>
          </cell>
          <cell r="C2395" t="str">
            <v>M2</v>
          </cell>
          <cell r="D2395" t="str">
            <v>138,20</v>
          </cell>
        </row>
        <row r="2396">
          <cell r="A2396">
            <v>92266</v>
          </cell>
          <cell r="B2396" t="str">
            <v>FABRICAÇÃO DE FÔRMA PARA VIGAS, EM CHAPA DE MADEIRA COMPENSADA PLASTIFICADA, E = 18 MM. AF_09/2020</v>
          </cell>
          <cell r="C2396" t="str">
            <v>M2</v>
          </cell>
          <cell r="D2396" t="str">
            <v>185,37</v>
          </cell>
        </row>
        <row r="2397">
          <cell r="A2397">
            <v>92267</v>
          </cell>
          <cell r="B2397" t="str">
            <v>FABRICAÇÃO DE FÔRMA PARA LAJES, EM CHAPA DE MADEIRA COMPENSADA RESINADA, E = 17 MM. AF_09/2020</v>
          </cell>
          <cell r="C2397" t="str">
            <v>M2</v>
          </cell>
          <cell r="D2397" t="str">
            <v>63,63</v>
          </cell>
        </row>
        <row r="2398">
          <cell r="A2398">
            <v>92268</v>
          </cell>
          <cell r="B2398" t="str">
            <v>FABRICAÇÃO DE FÔRMA PARA LAJES, EM CHAPA DE MADEIRA COMPENSADA PLASTIFICADA, E = 18 MM. AF_09/2020</v>
          </cell>
          <cell r="C2398" t="str">
            <v>M2</v>
          </cell>
          <cell r="D2398" t="str">
            <v>106,85</v>
          </cell>
        </row>
        <row r="2399">
          <cell r="A2399">
            <v>92269</v>
          </cell>
          <cell r="B2399" t="str">
            <v>FABRICAÇÃO DE FÔRMA PARA PILARES E ESTRUTURAS SIMILARES, EM MADEIRA SERRADA, E=25 MM. AF_09/2020</v>
          </cell>
          <cell r="C2399" t="str">
            <v>M2</v>
          </cell>
          <cell r="D2399" t="str">
            <v>134,31</v>
          </cell>
        </row>
        <row r="2400">
          <cell r="A2400">
            <v>92270</v>
          </cell>
          <cell r="B2400" t="str">
            <v>FABRICAÇÃO DE FÔRMA PARA VIGAS, COM MADEIRA SERRADA, E = 25 MM. AF_09/2020</v>
          </cell>
          <cell r="C2400" t="str">
            <v>M2</v>
          </cell>
          <cell r="D2400" t="str">
            <v>183,39</v>
          </cell>
        </row>
        <row r="2401">
          <cell r="A2401">
            <v>92271</v>
          </cell>
          <cell r="B2401" t="str">
            <v>FABRICAÇÃO DE FÔRMA PARA LAJES, EM MADEIRA SERRADA, E=25 MM. AF_09/2020</v>
          </cell>
          <cell r="C2401" t="str">
            <v>M2</v>
          </cell>
          <cell r="D2401" t="str">
            <v>111,20</v>
          </cell>
        </row>
        <row r="2402">
          <cell r="A2402">
            <v>92272</v>
          </cell>
          <cell r="B2402" t="str">
            <v>FABRICAÇÃO DE ESCORAS DE VIGA DO TIPO GARFO, EM MADEIRA. AF_09/2020</v>
          </cell>
          <cell r="C2402" t="str">
            <v>M</v>
          </cell>
          <cell r="D2402" t="str">
            <v>40,51</v>
          </cell>
        </row>
        <row r="2403">
          <cell r="A2403">
            <v>92273</v>
          </cell>
          <cell r="B2403" t="str">
            <v>FABRICAÇÃO DE ESCORAS DO TIPO PONTALETE, EM MADEIRA, PARA PÉ-DIREITO SIMPLES. AF_09/2020</v>
          </cell>
          <cell r="C2403" t="str">
            <v>M</v>
          </cell>
          <cell r="D2403" t="str">
            <v>15,91</v>
          </cell>
        </row>
        <row r="2404">
          <cell r="A2404">
            <v>92409</v>
          </cell>
          <cell r="B2404" t="str">
            <v>MONTAGEM E DESMONTAGEM DE FÔRMA DE PILARES RETANGULARES E ESTRUTURAS SIMILARES, PÉ-DIREITO SIMPLES, EM MADEIRA SERRADA, 1 UTILIZAÇÃO. AF_09/2020</v>
          </cell>
          <cell r="C2404" t="str">
            <v>M2</v>
          </cell>
          <cell r="D2404" t="str">
            <v>250,73</v>
          </cell>
        </row>
        <row r="2405">
          <cell r="A2405">
            <v>92411</v>
          </cell>
          <cell r="B2405" t="str">
            <v>MONTAGEM E DESMONTAGEM DE FÔRMA DE PILARES RETANGULARES E ESTRUTURAS SIMILARES, PÉ-DIREITO SIMPLES, EM MADEIRA SERRADA, 2 UTILIZAÇÕES. AF_09/2020</v>
          </cell>
          <cell r="C2405" t="str">
            <v>M2</v>
          </cell>
          <cell r="D2405" t="str">
            <v>171,66</v>
          </cell>
        </row>
        <row r="2406">
          <cell r="A2406">
            <v>92413</v>
          </cell>
          <cell r="B2406" t="str">
            <v>MONTAGEM E DESMONTAGEM DE FÔRMA DE PILARES RETANGULARES E ESTRUTURAS SIMILARES, PÉ-DIREITO SIMPLES, EM MADEIRA SERRADA, 4 UTILIZAÇÕES. AF_09/2020</v>
          </cell>
          <cell r="C2406" t="str">
            <v>M2</v>
          </cell>
          <cell r="D2406" t="str">
            <v>114,37</v>
          </cell>
        </row>
        <row r="2407">
          <cell r="A2407">
            <v>92415</v>
          </cell>
          <cell r="B2407" t="str">
            <v>MONTAGEM E DESMONTAGEM DE FÔRMA DE PILARES RETANGULARES E ESTRUTURAS SIMILARES, PÉ-DIREITO SIMPLES, EM CHAPA DE MADEIRA COMPENSADA RESINADA, 2 UTILIZAÇÕES. AF_09/2020</v>
          </cell>
          <cell r="C2407" t="str">
            <v>M2</v>
          </cell>
          <cell r="D2407" t="str">
            <v>157,91</v>
          </cell>
        </row>
        <row r="2408">
          <cell r="A2408">
            <v>92417</v>
          </cell>
          <cell r="B2408" t="str">
            <v>MONTAGEM E DESMONTAGEM DE FÔRMA DE PILARES RETANGULARES E ESTRUTURAS SIMILARES, PÉ-DIREITO DUPLO, EM CHAPA DE MADEIRA COMPENSADA RESINADA, 2 UTILIZAÇÕES. AF_09/2020</v>
          </cell>
          <cell r="C2408" t="str">
            <v>M2</v>
          </cell>
          <cell r="D2408" t="str">
            <v>185,09</v>
          </cell>
        </row>
        <row r="2409">
          <cell r="A2409">
            <v>92419</v>
          </cell>
          <cell r="B2409" t="str">
            <v>MONTAGEM E DESMONTAGEM DE FÔRMA DE PILARES RETANGULARES E ESTRUTURAS SIMILARES, PÉ-DIREITO SIMPLES, EM CHAPA DE MADEIRA COMPENSADA RESINADA, 4 UTILIZAÇÕES. AF_09/2020</v>
          </cell>
          <cell r="C2409" t="str">
            <v>M2</v>
          </cell>
          <cell r="D2409" t="str">
            <v>99,70</v>
          </cell>
        </row>
        <row r="2410">
          <cell r="A2410">
            <v>92421</v>
          </cell>
          <cell r="B2410" t="str">
            <v>MONTAGEM E DESMONTAGEM DE FÔRMA DE PILARES RETANGULARES E ESTRUTURAS SIMILARES, PÉ-DIREITO DUPLO, EM CHAPA DE MADEIRA COMPENSADA RESINADA, 4 UTILIZAÇÕES. AF_09/2020</v>
          </cell>
          <cell r="C2410" t="str">
            <v>M2</v>
          </cell>
          <cell r="D2410" t="str">
            <v>120,55</v>
          </cell>
        </row>
        <row r="2411">
          <cell r="A2411">
            <v>92423</v>
          </cell>
          <cell r="B2411" t="str">
            <v>MONTAGEM E DESMONTAGEM DE FÔRMA DE PILARES RETANGULARES E ESTRUTURAS SIMILARES, PÉ-DIREITO SIMPLES, EM CHAPA DE MADEIRA COMPENSADA RESINADA, 6 UTILIZAÇÕES. AF_09/2020</v>
          </cell>
          <cell r="C2411" t="str">
            <v>M2</v>
          </cell>
          <cell r="D2411" t="str">
            <v>81,53</v>
          </cell>
        </row>
        <row r="2412">
          <cell r="A2412">
            <v>92425</v>
          </cell>
          <cell r="B2412" t="str">
            <v>MONTAGEM E DESMONTAGEM DE FÔRMA DE PILARES RETANGULARES E ESTRUTURAS SIMILARES, PÉ-DIREITO DUPLO, EM CHAPA DE MADEIRA COMPENSADA RESINADA, 6 UTILIZAÇÕES. AF_09/2020</v>
          </cell>
          <cell r="C2412" t="str">
            <v>M2</v>
          </cell>
          <cell r="D2412" t="str">
            <v>99,66</v>
          </cell>
        </row>
        <row r="2413">
          <cell r="A2413">
            <v>92427</v>
          </cell>
          <cell r="B2413" t="str">
            <v>MONTAGEM E DESMONTAGEM DE FÔRMA DE PILARES RETANGULARES E ESTRUTURAS SIMILARES, PÉ-DIREITO SIMPLES, EM CHAPA DE MADEIRA COMPENSADA RESINADA, 8 UTILIZAÇÕES. AF_09/2020</v>
          </cell>
          <cell r="C2413" t="str">
            <v>M2</v>
          </cell>
          <cell r="D2413" t="str">
            <v>72,35</v>
          </cell>
        </row>
        <row r="2414">
          <cell r="A2414">
            <v>92429</v>
          </cell>
          <cell r="B2414" t="str">
            <v>MONTAGEM E DESMONTAGEM DE FÔRMA DE PILARES RETANGULARES E ESTRUTURAS SIMILARES, PÉ-DIREITO DUPLO, EM CHAPA DE MADEIRA COMPENSADA RESINADA, 8 UTILIZAÇÕES. AF_09/2020</v>
          </cell>
          <cell r="C2414" t="str">
            <v>M2</v>
          </cell>
          <cell r="D2414" t="str">
            <v>89,15</v>
          </cell>
        </row>
        <row r="2415">
          <cell r="A2415">
            <v>92431</v>
          </cell>
          <cell r="B2415" t="str">
            <v>MONTAGEM E DESMONTAGEM DE FÔRMA DE PILARES RETANGULARES E ESTRUTURAS SIMILARES, PÉ-DIREITO SIMPLES, EM CHAPA DE MADEIRA COMPENSADA PLASTIFICADA, 10 UTILIZAÇÕES. AF_09/2020</v>
          </cell>
          <cell r="C2415" t="str">
            <v>M2</v>
          </cell>
          <cell r="D2415" t="str">
            <v>68,49</v>
          </cell>
        </row>
        <row r="2416">
          <cell r="A2416">
            <v>92433</v>
          </cell>
          <cell r="B2416" t="str">
            <v>MONTAGEM E DESMONTAGEM DE FÔRMA DE PILARES RETANGULARES E ESTRUTURAS SIMILARES, PÉ-DIREITO DUPLO, EM CHAPA DE MADEIRA COMPENSADA PLASTIFICADA, 10 UTILIZAÇÕES. AF_09/2020</v>
          </cell>
          <cell r="C2416" t="str">
            <v>M2</v>
          </cell>
          <cell r="D2416" t="str">
            <v>84,44</v>
          </cell>
        </row>
        <row r="2417">
          <cell r="A2417">
            <v>92435</v>
          </cell>
          <cell r="B2417" t="str">
            <v>MONTAGEM E DESMONTAGEM DE FÔRMA DE PILARES RETANGULARES E ESTRUTURAS SIMILARES, PÉ-DIREITO SIMPLES, EM CHAPA DE MADEIRA COMPENSADA PLASTIFICADA, 12 UTILIZAÇÕES. AF_09/2020</v>
          </cell>
          <cell r="C2417" t="str">
            <v>M2</v>
          </cell>
          <cell r="D2417" t="str">
            <v>64,99</v>
          </cell>
        </row>
        <row r="2418">
          <cell r="A2418">
            <v>92437</v>
          </cell>
          <cell r="B2418" t="str">
            <v>MONTAGEM E DESMONTAGEM DE FÔRMA DE PILARES RETANGULARES E ESTRUTURAS SIMILARES, PÉ-DIREITO DUPLO, EM CHAPA DE MADEIRA COMPENSADA PLASTIFICADA, 12 UTILIZAÇÕES. AF_09/2020</v>
          </cell>
          <cell r="C2418" t="str">
            <v>M2</v>
          </cell>
          <cell r="D2418" t="str">
            <v>80,40</v>
          </cell>
        </row>
        <row r="2419">
          <cell r="A2419">
            <v>92439</v>
          </cell>
          <cell r="B2419" t="str">
            <v>MONTAGEM E DESMONTAGEM DE FÔRMA DE PILARES RETANGULARES E ESTRUTURAS SIMILARES, PÉ-DIREITO SIMPLES, EM CHAPA DE MADEIRA COMPENSADA PLASTIFICADA, 14 UTILIZAÇÕES. AF_09/2020</v>
          </cell>
          <cell r="C2419" t="str">
            <v>M2</v>
          </cell>
          <cell r="D2419" t="str">
            <v>62,47</v>
          </cell>
        </row>
        <row r="2420">
          <cell r="A2420">
            <v>92441</v>
          </cell>
          <cell r="B2420" t="str">
            <v>MONTAGEM E DESMONTAGEM DE FÔRMA DE PILARES RETANGULARES E ESTRUTURAS SIMILARES, PÉ-DIREITO DUPLO, EM CHAPA DE MADEIRA COMPENSADA PLASTIFICADA, 14 UTILIZAÇÕES. AF_09/2020</v>
          </cell>
          <cell r="C2420" t="str">
            <v>M2</v>
          </cell>
          <cell r="D2420" t="str">
            <v>77,50</v>
          </cell>
        </row>
        <row r="2421">
          <cell r="A2421">
            <v>92443</v>
          </cell>
          <cell r="B2421" t="str">
            <v>MONTAGEM E DESMONTAGEM DE FÔRMA DE PILARES RETANGULARES E ESTRUTURAS SIMILARES, PÉ-DIREITO SIMPLES, EM CHAPA DE MADEIRA COMPENSADA PLASTIFICADA, 18 UTILIZAÇÕES. AF_09/2020</v>
          </cell>
          <cell r="C2421" t="str">
            <v>M2</v>
          </cell>
          <cell r="D2421" t="str">
            <v>57,08</v>
          </cell>
        </row>
        <row r="2422">
          <cell r="A2422">
            <v>92445</v>
          </cell>
          <cell r="B2422" t="str">
            <v>MONTAGEM E DESMONTAGEM DE FÔRMA DE PILARES RETANGULARES E ESTRUTURAS SIMILARES, PÉ-DIREITO DUPLO, EM CHAPA DE MADEIRA COMPENSADA PLASTIFICADA, 18 UTILIZAÇÕES. AF_09/2020</v>
          </cell>
          <cell r="C2422" t="str">
            <v>M2</v>
          </cell>
          <cell r="D2422" t="str">
            <v>71,57</v>
          </cell>
        </row>
        <row r="2423">
          <cell r="A2423">
            <v>92446</v>
          </cell>
          <cell r="B2423" t="str">
            <v>MONTAGEM E DESMONTAGEM DE FÔRMA DE VIGA, ESCORAMENTO COM PONTALETE DE MADEIRA, PÉ-DIREITO SIMPLES, EM MADEIRA SERRADA, 1 UTILIZAÇÃO. AF_09/2020</v>
          </cell>
          <cell r="C2423" t="str">
            <v>M2</v>
          </cell>
          <cell r="D2423" t="str">
            <v>326,20</v>
          </cell>
        </row>
        <row r="2424">
          <cell r="A2424">
            <v>92447</v>
          </cell>
          <cell r="B2424" t="str">
            <v>MONTAGEM E DESMONTAGEM DE FÔRMA DE VIGA, ESCORAMENTO COM PONTALETE DE MADEIRA, PÉ-DIREITO SIMPLES, EM MADEIRA SERRADA, 2 UTILIZAÇÕES. AF_09/2020</v>
          </cell>
          <cell r="C2424" t="str">
            <v>M2</v>
          </cell>
          <cell r="D2424" t="str">
            <v>227,72</v>
          </cell>
        </row>
        <row r="2425">
          <cell r="A2425">
            <v>92448</v>
          </cell>
          <cell r="B2425" t="str">
            <v>MONTAGEM E DESMONTAGEM DE FÔRMA DE VIGA, ESCORAMENTO COM PONTALETE DE MADEIRA, PÉ-DIREITO SIMPLES, EM MADEIRA SERRADA, 4 UTILIZAÇÕES. AF_09/2020</v>
          </cell>
          <cell r="C2425" t="str">
            <v>M2</v>
          </cell>
          <cell r="D2425" t="str">
            <v>177,91</v>
          </cell>
        </row>
        <row r="2426">
          <cell r="A2426">
            <v>92449</v>
          </cell>
          <cell r="B2426" t="str">
            <v>MONTAGEM E DESMONTAGEM DE FÔRMA DE VIGA, ESCORAMENTO COM GARFO DE MADEIRA, PÉ-DIREITO DUPLO, EM CHAPA DE MADEIRA RESINADA, 2 UTILIZAÇÕES. AF_09/2020</v>
          </cell>
          <cell r="C2426" t="str">
            <v>M2</v>
          </cell>
          <cell r="D2426" t="str">
            <v>310,54</v>
          </cell>
        </row>
        <row r="2427">
          <cell r="A2427">
            <v>92450</v>
          </cell>
          <cell r="B2427" t="str">
            <v>MONTAGEM E DESMONTAGEM DE FÔRMA DE VIGA, ESCORAMENTO METÁLICO, PÉ-DIREITO DUPLO, EM CHAPA DE MADEIRA RESINADA, 2 UTILIZAÇÕES. AF_09/2020</v>
          </cell>
          <cell r="C2427" t="str">
            <v>M2</v>
          </cell>
          <cell r="D2427" t="str">
            <v>343,97</v>
          </cell>
        </row>
        <row r="2428">
          <cell r="A2428">
            <v>92451</v>
          </cell>
          <cell r="B2428" t="str">
            <v>MONTAGEM E DESMONTAGEM DE FÔRMA DE VIGA, ESCORAMENTO COM GARFO DE MADEIRA, PÉ-DIREITO SIMPLES, EM CHAPA DE MADEIRA RESINADA, 2 UTILIZAÇÕES. AF_09/2020</v>
          </cell>
          <cell r="C2428" t="str">
            <v>M2</v>
          </cell>
          <cell r="D2428" t="str">
            <v>212,49</v>
          </cell>
        </row>
        <row r="2429">
          <cell r="A2429">
            <v>92452</v>
          </cell>
          <cell r="B2429" t="str">
            <v>MONTAGEM E DESMONTAGEM DE FÔRMA DE VIGA, ESCORAMENTO METÁLICO, PÉ-DIREITO SIMPLES, EM CHAPA DE MADEIRA RESINADA, 2 UTILIZAÇÕES. AF_09/2020</v>
          </cell>
          <cell r="C2429" t="str">
            <v>M2</v>
          </cell>
          <cell r="D2429" t="str">
            <v>205,96</v>
          </cell>
        </row>
        <row r="2430">
          <cell r="A2430">
            <v>92453</v>
          </cell>
          <cell r="B2430" t="str">
            <v>MONTAGEM E DESMONTAGEM DE FÔRMA DE VIGA, ESCORAMENTO COM GARFO DE MADEIRA, PÉ-DIREITO DUPLO, EM CHAPA DE MADEIRA RESINADA, 4 UTILIZAÇÕES. AF_09/2020</v>
          </cell>
          <cell r="C2430" t="str">
            <v>M2</v>
          </cell>
          <cell r="D2430" t="str">
            <v>265,31</v>
          </cell>
        </row>
        <row r="2431">
          <cell r="A2431">
            <v>92454</v>
          </cell>
          <cell r="B2431" t="str">
            <v>MONTAGEM E DESMONTAGEM DE FÔRMA DE VIGA, ESCORAMENTO METÁLICO, PÉ-DIREITO DUPLO, EM CHAPA DE MADEIRA RESINADA, 4 UTILIZAÇÕES. AF_09/2020</v>
          </cell>
          <cell r="C2431" t="str">
            <v>M2</v>
          </cell>
          <cell r="D2431" t="str">
            <v>308,03</v>
          </cell>
        </row>
        <row r="2432">
          <cell r="A2432">
            <v>92455</v>
          </cell>
          <cell r="B2432" t="str">
            <v>MONTAGEM E DESMONTAGEM DE FÔRMA DE VIGA, ESCORAMENTO COM GARFO DE MADEIRA, PÉ-DIREITO SIMPLES, EM CHAPA DE MADEIRA RESINADA, 4 UTILIZAÇÕES. AF_09/2020</v>
          </cell>
          <cell r="C2432" t="str">
            <v>M2</v>
          </cell>
          <cell r="D2432" t="str">
            <v>173,66</v>
          </cell>
        </row>
        <row r="2433">
          <cell r="A2433">
            <v>92456</v>
          </cell>
          <cell r="B2433" t="str">
            <v>MONTAGEM E DESMONTAGEM DE FÔRMA DE VIGA, ESCORAMENTO METÁLICO, PÉ-DIREITO SIMPLES, EM CHAPA DE MADEIRA RESINADA, 4 UTILIZAÇÕES. AF_09/2020</v>
          </cell>
          <cell r="C2433" t="str">
            <v>M2</v>
          </cell>
          <cell r="D2433" t="str">
            <v>170,01</v>
          </cell>
        </row>
        <row r="2434">
          <cell r="A2434">
            <v>92457</v>
          </cell>
          <cell r="B2434" t="str">
            <v>MONTAGEM E DESMONTAGEM DE FÔRMA DE VIGA, ESCORAMENTO COM GARFO DE MADEIRA, PÉ-DIREITO DUPLO, EM CHAPA DE MADEIRA RESINADA, 6 UTILIZAÇÕES. AF_09/2020</v>
          </cell>
          <cell r="C2434" t="str">
            <v>M2</v>
          </cell>
          <cell r="D2434" t="str">
            <v>230,36</v>
          </cell>
        </row>
        <row r="2435">
          <cell r="A2435">
            <v>92458</v>
          </cell>
          <cell r="B2435" t="str">
            <v>MONTAGEM E DESMONTAGEM DE FÔRMA DE VIGA, ESCORAMENTO METÁLICO, PÉ-DIREITO DUPLO, EM CHAPA DE MADEIRA RESINADA, 6 UTILIZAÇÕES. AF_09/2020</v>
          </cell>
          <cell r="C2435" t="str">
            <v>M2</v>
          </cell>
          <cell r="D2435" t="str">
            <v>285,67</v>
          </cell>
        </row>
        <row r="2436">
          <cell r="A2436">
            <v>92459</v>
          </cell>
          <cell r="B2436" t="str">
            <v>MONTAGEM E DESMONTAGEM DE FÔRMA DE VIGA, ESCORAMENTO COM GARFO DE MADEIRA, PÉ-DIREITO SIMPLES, EM CHAPA DE MADEIRA RESINADA, 6 UTILIZAÇÕES. AF_09/2020</v>
          </cell>
          <cell r="C2436" t="str">
            <v>M2</v>
          </cell>
          <cell r="D2436" t="str">
            <v>147,34</v>
          </cell>
        </row>
        <row r="2437">
          <cell r="A2437">
            <v>92460</v>
          </cell>
          <cell r="B2437" t="str">
            <v>MONTAGEM E DESMONTAGEM DE FÔRMA DE VIGA, ESCORAMENTO METÁLICO, PÉ-DIREITO SIMPLES, EM CHAPA DE MADEIRA RESINADA, 6 UTILIZAÇÕES. AF_09/2020</v>
          </cell>
          <cell r="C2437" t="str">
            <v>M2</v>
          </cell>
          <cell r="D2437" t="str">
            <v>142,50</v>
          </cell>
        </row>
        <row r="2438">
          <cell r="A2438">
            <v>92461</v>
          </cell>
          <cell r="B2438" t="str">
            <v>MONTAGEM E DESMONTAGEM DE FÔRMA DE VIGA, ESCORAMENTO COM GARFO DE MADEIRA, PÉ-DIREITO DUPLO, EM CHAPA DE MADEIRA RESINADA, 8 UTILIZAÇÕES. AF_09/2020</v>
          </cell>
          <cell r="C2438" t="str">
            <v>M2</v>
          </cell>
          <cell r="D2438" t="str">
            <v>212,36</v>
          </cell>
        </row>
        <row r="2439">
          <cell r="A2439">
            <v>92462</v>
          </cell>
          <cell r="B2439" t="str">
            <v>MONTAGEM E DESMONTAGEM DE FÔRMA DE VIGA, ESCORAMENTO METÁLICO, PÉ-DIREITO DUPLO, EM CHAPA DE MADEIRA RESINADA, 8 UTILIZAÇÕES. AF_09/2020</v>
          </cell>
          <cell r="C2439" t="str">
            <v>M2</v>
          </cell>
          <cell r="D2439" t="str">
            <v>271,53</v>
          </cell>
        </row>
        <row r="2440">
          <cell r="A2440">
            <v>92463</v>
          </cell>
          <cell r="B2440" t="str">
            <v>MONTAGEM E DESMONTAGEM DE FÔRMA DE VIGA, ESCORAMENTO COM GARFO DE MADEIRA, PÉ-DIREITO SIMPLES, EM CHAPA DE MADEIRA RESINADA, 8 UTILIZAÇÕES. AF_09/2020</v>
          </cell>
          <cell r="C2440" t="str">
            <v>M2</v>
          </cell>
          <cell r="D2440" t="str">
            <v>133,39</v>
          </cell>
        </row>
        <row r="2441">
          <cell r="A2441">
            <v>92464</v>
          </cell>
          <cell r="B2441" t="str">
            <v>MONTAGEM E DESMONTAGEM DE FÔRMA DE VIGA, ESCORAMENTO METÁLICO, PÉ-DIREITO SIMPLES, EM CHAPA DE MADEIRA RESINADA, 8 UTILIZAÇÕES. AF_09/2020</v>
          </cell>
          <cell r="C2441" t="str">
            <v>M2</v>
          </cell>
          <cell r="D2441" t="str">
            <v>134,72</v>
          </cell>
        </row>
        <row r="2442">
          <cell r="A2442">
            <v>92465</v>
          </cell>
          <cell r="B2442" t="str">
            <v>MONTAGEM E DESMONTAGEM DE FÔRMA DE VIGA, ESCORAMENTO COM GARFO DE MADEIRA, PÉ-DIREITO DUPLO, EM CHAPA DE MADEIRA PLASTIFICADA, 10 UTILIZAÇÕES. AF_09/2020</v>
          </cell>
          <cell r="C2442" t="str">
            <v>M2</v>
          </cell>
          <cell r="D2442" t="str">
            <v>170,59</v>
          </cell>
        </row>
        <row r="2443">
          <cell r="A2443">
            <v>92466</v>
          </cell>
          <cell r="B2443" t="str">
            <v>MONTAGEM E DESMONTAGEM DE FÔRMA DE VIGA, ESCORAMENTO METÁLICO, PÉ-DIREITO DUPLO, EM CHAPA DE MADEIRA PLASTIFICADA, 10 UTILIZAÇÕES. AF_09/2020</v>
          </cell>
          <cell r="C2443" t="str">
            <v>M2</v>
          </cell>
          <cell r="D2443" t="str">
            <v>264,21</v>
          </cell>
        </row>
        <row r="2444">
          <cell r="A2444">
            <v>92467</v>
          </cell>
          <cell r="B2444" t="str">
            <v>MONTAGEM E DESMONTAGEM DE FÔRMA DE VIGA, ESCORAMENTO COM GARFO DE MADEIRA, PÉ-DIREITO SIMPLES, EM CHAPA DE MADEIRA PLASTIFICADA, 10 UTILIZAÇÕES. AF_09/2020</v>
          </cell>
          <cell r="C2444" t="str">
            <v>M2</v>
          </cell>
          <cell r="D2444" t="str">
            <v>110,84</v>
          </cell>
        </row>
        <row r="2445">
          <cell r="A2445">
            <v>92468</v>
          </cell>
          <cell r="B2445" t="str">
            <v>MONTAGEM E DESMONTAGEM DE FÔRMA DE VIGA, ESCORAMENTO METÁLICO, PÉ-DIREITO SIMPLES, EM CHAPA DE MADEIRA PLASTIFICADA, 10 UTILIZAÇÕES. AF_09/2020</v>
          </cell>
          <cell r="C2445" t="str">
            <v>M2</v>
          </cell>
          <cell r="D2445" t="str">
            <v>128,00</v>
          </cell>
        </row>
        <row r="2446">
          <cell r="A2446">
            <v>92469</v>
          </cell>
          <cell r="B2446" t="str">
            <v>MONTAGEM E DESMONTAGEM DE FÔRMA DE VIGA, ESCORAMENTO COM GARFO DE MADEIRA, PÉ-DIREITO DUPLO, EM CHAPA DE MADEIRA PLASTIFICADA, 12 UTILIZAÇÕES. AF_09/2020</v>
          </cell>
          <cell r="C2446" t="str">
            <v>M2</v>
          </cell>
          <cell r="D2446" t="str">
            <v>155,33</v>
          </cell>
        </row>
        <row r="2447">
          <cell r="A2447">
            <v>92470</v>
          </cell>
          <cell r="B2447" t="str">
            <v>MONTAGEM E DESMONTAGEM DE FÔRMA DE VIGA, ESCORAMENTO METÁLICO, PÉ-DIREITO DUPLO, EM CHAPA DE MADEIRA PLASTIFICADA, 12 UTILIZAÇÕES. AF_09/2020</v>
          </cell>
          <cell r="C2447" t="str">
            <v>M2</v>
          </cell>
          <cell r="D2447" t="str">
            <v>256,21</v>
          </cell>
        </row>
        <row r="2448">
          <cell r="A2448">
            <v>92471</v>
          </cell>
          <cell r="B2448" t="str">
            <v>MONTAGEM E DESMONTAGEM DE FÔRMA DE VIGA, ESCORAMENTO COM GARFO DE MADEIRA, PÉ-DIREITO SIMPLES, EM CHAPA DE MADEIRA PLASTIFICADA, 12 UTILIZAÇÕES. AF_09/2020</v>
          </cell>
          <cell r="C2448" t="str">
            <v>M2</v>
          </cell>
          <cell r="D2448" t="str">
            <v>101,06</v>
          </cell>
        </row>
        <row r="2449">
          <cell r="A2449">
            <v>92472</v>
          </cell>
          <cell r="B2449" t="str">
            <v>MONTAGEM E DESMONTAGEM DE FÔRMA DE VIGA, ESCORAMENTO METÁLICO, PÉ-DIREITO SIMPLES, EM CHAPA DE MADEIRA PLASTIFICADA, 12 UTILIZAÇÕES. AF_09/2020</v>
          </cell>
          <cell r="C2449" t="str">
            <v>M2</v>
          </cell>
          <cell r="D2449" t="str">
            <v>121,01</v>
          </cell>
        </row>
        <row r="2450">
          <cell r="A2450">
            <v>92473</v>
          </cell>
          <cell r="B2450" t="str">
            <v>MONTAGEM E DESMONTAGEM DE FÔRMA DE VIGA, ESCORAMENTO COM GARFO DE MADEIRA, PÉ-DIREITO DUPLO, EM CHAPA DE MADEIRA PLASTIFICADA, 14 UTILIZAÇÕES. AF_09/2020</v>
          </cell>
          <cell r="C2450" t="str">
            <v>M2</v>
          </cell>
          <cell r="D2450" t="str">
            <v>142,97</v>
          </cell>
        </row>
        <row r="2451">
          <cell r="A2451">
            <v>92474</v>
          </cell>
          <cell r="B2451" t="str">
            <v>MONTAGEM E DESMONTAGEM DE FÔRMA DE VIGA, ESCORAMENTO METÁLICO, PÉ-DIREITO DUPLO, EM CHAPA DE MADEIRA PLASTIFICADA, 14 UTILIZAÇÕES. AF_09/2020</v>
          </cell>
          <cell r="C2451" t="str">
            <v>M2</v>
          </cell>
          <cell r="D2451" t="str">
            <v>249,31</v>
          </cell>
        </row>
        <row r="2452">
          <cell r="A2452">
            <v>92475</v>
          </cell>
          <cell r="B2452" t="str">
            <v>MONTAGEM E DESMONTAGEM DE FÔRMA DE VIGA, ESCORAMENTO COM GARFO DE MADEIRA, PÉ-DIREITO SIMPLES, EM CHAPA DE MADEIRA PLASTIFICADA, 14 UTILIZAÇÕES. AF_09/2020</v>
          </cell>
          <cell r="C2452" t="str">
            <v>M2</v>
          </cell>
          <cell r="D2452" t="str">
            <v>93,10</v>
          </cell>
        </row>
        <row r="2453">
          <cell r="A2453">
            <v>92476</v>
          </cell>
          <cell r="B2453" t="str">
            <v>MONTAGEM E DESMONTAGEM DE FÔRMA DE VIGA, ESCORAMENTO METÁLICO, PÉ-DIREITO SIMPLES, EM CHAPA DE MADEIRA PLASTIFICADA, 14 UTILIZAÇÕES. AF_09/2020</v>
          </cell>
          <cell r="C2453" t="str">
            <v>M2</v>
          </cell>
          <cell r="D2453" t="str">
            <v>115,08</v>
          </cell>
        </row>
        <row r="2454">
          <cell r="A2454">
            <v>92477</v>
          </cell>
          <cell r="B2454" t="str">
            <v>MONTAGEM E DESMONTAGEM DE FÔRMA DE VIGA, ESCORAMENTO COM GARFO DE MADEIRA, PÉ-DIREITO DUPLO, EM CHAPA DE MADEIRA PLASTIFICADA, 18 UTILIZAÇÕES. AF_09/2020</v>
          </cell>
          <cell r="C2454" t="str">
            <v>M2</v>
          </cell>
          <cell r="D2454" t="str">
            <v>116,58</v>
          </cell>
        </row>
        <row r="2455">
          <cell r="A2455">
            <v>92478</v>
          </cell>
          <cell r="B2455" t="str">
            <v>MONTAGEM E DESMONTAGEM DE FÔRMA DE VIGA, ESCORAMENTO METÁLICO, PÉ-DIREITO DUPLO, EM CHAPA DE MADEIRA PLASTIFICADA, 18 UTILIZAÇÕES. AF_09/2020</v>
          </cell>
          <cell r="C2455" t="str">
            <v>M2</v>
          </cell>
          <cell r="D2455" t="str">
            <v>235,70</v>
          </cell>
        </row>
        <row r="2456">
          <cell r="A2456">
            <v>92479</v>
          </cell>
          <cell r="B2456" t="str">
            <v>MONTAGEM E DESMONTAGEM DE FÔRMA DE VIGA, ESCORAMENTO COM GARFO DE MADEIRA, PÉ-DIREITO SIMPLES, EM CHAPA DE MADEIRA PLASTIFICADA, 18 UTILIZAÇÕES. AF_09/2020</v>
          </cell>
          <cell r="C2456" t="str">
            <v>M2</v>
          </cell>
          <cell r="D2456" t="str">
            <v>76,10</v>
          </cell>
        </row>
        <row r="2457">
          <cell r="A2457">
            <v>92480</v>
          </cell>
          <cell r="B2457" t="str">
            <v>MONTAGEM E DESMONTAGEM DE FÔRMA DE VIGA, ESCORAMENTO METÁLICO, PÉ-DIREITO SIMPLES, EM CHAPA DE MADEIRA PLASTIFICADA, 18 UTILIZAÇÕES. AF_09/2020</v>
          </cell>
          <cell r="C2457" t="str">
            <v>M2</v>
          </cell>
          <cell r="D2457" t="str">
            <v>103,22</v>
          </cell>
        </row>
        <row r="2458">
          <cell r="A2458">
            <v>92482</v>
          </cell>
          <cell r="B2458" t="str">
            <v>MONTAGEM E DESMONTAGEM DE FÔRMA DE LAJE MACIÇA, PÉ-DIREITO SIMPLES, EM MADEIRA SERRADA, 1 UTILIZAÇÃO. AF_09/2020</v>
          </cell>
          <cell r="C2458" t="str">
            <v>M2</v>
          </cell>
          <cell r="D2458" t="str">
            <v>360,85</v>
          </cell>
        </row>
        <row r="2459">
          <cell r="A2459">
            <v>92484</v>
          </cell>
          <cell r="B2459" t="str">
            <v>MONTAGEM E DESMONTAGEM DE FÔRMA DE LAJE MACIÇA, PÉ-DIREITO SIMPLES, EM MADEIRA SERRADA, 2 UTILIZAÇÕES. AF_09/2020</v>
          </cell>
          <cell r="C2459" t="str">
            <v>M2</v>
          </cell>
          <cell r="D2459" t="str">
            <v>251,92</v>
          </cell>
        </row>
        <row r="2460">
          <cell r="A2460">
            <v>92486</v>
          </cell>
          <cell r="B2460" t="str">
            <v>MONTAGEM E DESMONTAGEM DE FÔRMA DE LAJE MACIÇA, PÉ-DIREITO SIMPLES, EM MADEIRA SERRADA, 4 UTILIZAÇÕES. AF_09/2020</v>
          </cell>
          <cell r="C2460" t="str">
            <v>M2</v>
          </cell>
          <cell r="D2460" t="str">
            <v>181,76</v>
          </cell>
        </row>
        <row r="2461">
          <cell r="A2461">
            <v>92488</v>
          </cell>
          <cell r="B2461" t="str">
            <v>MONTAGEM E DESMONTAGEM DE FÔRMA DE LAJE NERVURADA COM CUBETA E ASSOALHO, PÉ-DIREITO DUPLO, EM CHAPA DE MADEIRA COMPENSADA RESINADA, 8 UTILIZAÇÕES. AF_09/2020</v>
          </cell>
          <cell r="C2461" t="str">
            <v>M2</v>
          </cell>
          <cell r="D2461" t="str">
            <v>119,14</v>
          </cell>
        </row>
        <row r="2462">
          <cell r="A2462">
            <v>92490</v>
          </cell>
          <cell r="B2462" t="str">
            <v>MONTAGEM E DESMONTAGEM DE FÔRMA DE LAJE NERVURADA COM CUBETA E ASSOALHO, PÉ-DIREITO SIMPLES, EM CHAPA DE MADEIRA COMPENSADA RESINADA, 8 UTILIZAÇÕES. AF_09/2020</v>
          </cell>
          <cell r="C2462" t="str">
            <v>M2</v>
          </cell>
          <cell r="D2462" t="str">
            <v>79,30</v>
          </cell>
        </row>
        <row r="2463">
          <cell r="A2463">
            <v>92492</v>
          </cell>
          <cell r="B2463" t="str">
            <v>MONTAGEM E DESMONTAGEM DE FÔRMA DE LAJE NERVURADA COM CUBETA E ASSOALHO, PÉ-DIREITO DUPLO, EM CHAPA DE MADEIRA COMPENSADA RESINADA, 10 UTILIZAÇÕES. AF_09/2020</v>
          </cell>
          <cell r="C2463" t="str">
            <v>M2</v>
          </cell>
          <cell r="D2463" t="str">
            <v>112,47</v>
          </cell>
        </row>
        <row r="2464">
          <cell r="A2464">
            <v>92494</v>
          </cell>
          <cell r="B2464" t="str">
            <v>MONTAGEM E DESMONTAGEM DE FÔRMA DE LAJE NERVURADA COM CUBETA E ASSOALHO, PÉ-DIREITO SIMPLES, EM CHAPA DE MADEIRA COMPENSADA RESINADA, 10 UTILIZAÇÕES. AF_09/2020</v>
          </cell>
          <cell r="C2464" t="str">
            <v>M2</v>
          </cell>
          <cell r="D2464" t="str">
            <v>73,92</v>
          </cell>
        </row>
        <row r="2465">
          <cell r="A2465">
            <v>92496</v>
          </cell>
          <cell r="B2465" t="str">
            <v>MONTAGEM E DESMONTAGEM DE FÔRMA DE LAJE NERVURADA COM CUBETA E ASSOALHO, PÉ-DIREITO DUPLO, EM CHAPA DE MADEIRA COMPENSADA RESINADA, 12 UTILIZAÇÕES. AF_09/2020</v>
          </cell>
          <cell r="C2465" t="str">
            <v>M2</v>
          </cell>
          <cell r="D2465" t="str">
            <v>106,90</v>
          </cell>
        </row>
        <row r="2466">
          <cell r="A2466">
            <v>92498</v>
          </cell>
          <cell r="B2466" t="str">
            <v>MONTAGEM E DESMONTAGEM DE FÔRMA DE LAJE NERVURADA COM CUBETA E ASSOALHO, PÉ-DIREITO SIMPLES, EM CHAPA DE MADEIRA COMPENSADA RESINADA, 12 UTILIZAÇÕES. AF_09/2020</v>
          </cell>
          <cell r="C2466" t="str">
            <v>M2</v>
          </cell>
          <cell r="D2466" t="str">
            <v>69,46</v>
          </cell>
        </row>
        <row r="2467">
          <cell r="A2467">
            <v>92500</v>
          </cell>
          <cell r="B2467" t="str">
            <v>MONTAGEM E DESMONTAGEM DE FÔRMA DE LAJE NERVURADA COM CUBETA E ASSOALHO, PÉ-DIREITO DUPLO, EM CHAPA DE MADEIRA COMPENSADA RESINADA, 14 UTILIZAÇÕES. AF_09/2020</v>
          </cell>
          <cell r="C2467" t="str">
            <v>M2</v>
          </cell>
          <cell r="D2467" t="str">
            <v>102,44</v>
          </cell>
        </row>
        <row r="2468">
          <cell r="A2468">
            <v>92502</v>
          </cell>
          <cell r="B2468" t="str">
            <v>MONTAGEM E DESMONTAGEM DE FÔRMA DE LAJE NERVURADA COM CUBETA E ASSOALHO, PÉ-DIREITO SIMPLES, EM CHAPA DE MADEIRA COMPENSADA RESINADA, 14 UTILIZAÇÕES. AF_09/2020</v>
          </cell>
          <cell r="C2468" t="str">
            <v>M2</v>
          </cell>
          <cell r="D2468" t="str">
            <v>66,08</v>
          </cell>
        </row>
        <row r="2469">
          <cell r="A2469">
            <v>92504</v>
          </cell>
          <cell r="B2469" t="str">
            <v>MONTAGEM E DESMONTAGEM DE FÔRMA DE LAJE NERVURADA COM CUBETA E ASSOALHO, PÉ-DIREITO DUPLO, EM CHAPA DE MADEIRA COMPENSADA RESINADA, 18 UTILIZAÇÕES. AF_09/2020</v>
          </cell>
          <cell r="C2469" t="str">
            <v>M2</v>
          </cell>
          <cell r="D2469" t="str">
            <v>94,30</v>
          </cell>
        </row>
        <row r="2470">
          <cell r="A2470">
            <v>92506</v>
          </cell>
          <cell r="B2470" t="str">
            <v>MONTAGEM E DESMONTAGEM DE FÔRMA DE LAJE NERVURADA COM CUBETA E ASSOALHO, PÉ-DIREITO SIMPLES, EM CHAPA DE MADEIRA COMPENSADA RESINADA, 18 UTILIZAÇÕES. AF_09/2020</v>
          </cell>
          <cell r="C2470" t="str">
            <v>M2</v>
          </cell>
          <cell r="D2470" t="str">
            <v>59,80</v>
          </cell>
        </row>
        <row r="2471">
          <cell r="A2471">
            <v>92508</v>
          </cell>
          <cell r="B2471" t="str">
            <v>MONTAGEM E DESMONTAGEM DE FÔRMA DE LAJE MACIÇA, PÉ-DIREITO DUPLO, EM CHAPA DE MADEIRA COMPENSADA RESINADA, 2 UTILIZAÇÕES. AF_09/2020</v>
          </cell>
          <cell r="C2471" t="str">
            <v>M2</v>
          </cell>
          <cell r="D2471" t="str">
            <v>118,14</v>
          </cell>
        </row>
        <row r="2472">
          <cell r="A2472">
            <v>92510</v>
          </cell>
          <cell r="B2472" t="str">
            <v>MONTAGEM E DESMONTAGEM DE FÔRMA DE LAJE MACIÇA, PÉ-DIREITO SIMPLES, EM CHAPA DE MADEIRA COMPENSADA RESINADA, 2 UTILIZAÇÕES. AF_09/2020</v>
          </cell>
          <cell r="C2472" t="str">
            <v>M2</v>
          </cell>
          <cell r="D2472" t="str">
            <v>76,06</v>
          </cell>
        </row>
        <row r="2473">
          <cell r="A2473">
            <v>92512</v>
          </cell>
          <cell r="B2473" t="str">
            <v>MONTAGEM E DESMONTAGEM DE FÔRMA DE LAJE MACIÇA, PÉ-DIREITO DUPLO, EM CHAPA DE MADEIRA COMPENSADA RESINADA, 4 UTILIZAÇÕES. AF_09/2020</v>
          </cell>
          <cell r="C2473" t="str">
            <v>M2</v>
          </cell>
          <cell r="D2473" t="str">
            <v>99,78</v>
          </cell>
        </row>
        <row r="2474">
          <cell r="A2474">
            <v>92514</v>
          </cell>
          <cell r="B2474" t="str">
            <v>MONTAGEM E DESMONTAGEM DE FÔRMA DE LAJE MACIÇA, PÉ-DIREITO SIMPLES, EM CHAPA DE MADEIRA COMPENSADA RESINADA, 4 UTILIZAÇÕES. AF_09/2020</v>
          </cell>
          <cell r="C2474" t="str">
            <v>M2</v>
          </cell>
          <cell r="D2474" t="str">
            <v>59,09</v>
          </cell>
        </row>
        <row r="2475">
          <cell r="A2475">
            <v>92515</v>
          </cell>
          <cell r="B2475" t="str">
            <v>MONTAGEM E DESMONTAGEM DE FÔRMA DE LAJE MACIÇA, PÉ-DIREITO DUPLO, EM CHAPA DE MADEIRA COMPENSADA RESINADA, 6 UTILIZAÇÕES. AF_09/2020</v>
          </cell>
          <cell r="C2475" t="str">
            <v>M2</v>
          </cell>
          <cell r="D2475" t="str">
            <v>90,57</v>
          </cell>
        </row>
        <row r="2476">
          <cell r="A2476">
            <v>92518</v>
          </cell>
          <cell r="B2476" t="str">
            <v>MONTAGEM E DESMONTAGEM DE FÔRMA DE LAJE MACIÇA, PÉ-DIREITO SIMPLES, EM CHAPA DE MADEIRA COMPENSADA RESINADA, 6 UTILIZAÇÕES. AF_09/2020</v>
          </cell>
          <cell r="C2476" t="str">
            <v>M2</v>
          </cell>
          <cell r="D2476" t="str">
            <v>51,20</v>
          </cell>
        </row>
        <row r="2477">
          <cell r="A2477">
            <v>92520</v>
          </cell>
          <cell r="B2477" t="str">
            <v>MONTAGEM E DESMONTAGEM DE FÔRMA DE LAJE MACIÇA, PÉ-DIREITO DUPLO, EM CHAPA DE MADEIRA COMPENSADA RESINADA, 8 UTILIZAÇÕES. AF_09/2020</v>
          </cell>
          <cell r="C2477" t="str">
            <v>M2</v>
          </cell>
          <cell r="D2477" t="str">
            <v>84,51</v>
          </cell>
        </row>
        <row r="2478">
          <cell r="A2478">
            <v>92522</v>
          </cell>
          <cell r="B2478" t="str">
            <v>MONTAGEM E DESMONTAGEM DE FÔRMA DE LAJE MACIÇA, PÉ-DIREITO SIMPLES, EM CHAPA DE MADEIRA COMPENSADA RESINADA, 8 UTILIZAÇÕES. AF_09/2020</v>
          </cell>
          <cell r="C2478" t="str">
            <v>M2</v>
          </cell>
          <cell r="D2478" t="str">
            <v>46,35</v>
          </cell>
        </row>
        <row r="2479">
          <cell r="A2479">
            <v>92524</v>
          </cell>
          <cell r="B2479" t="str">
            <v>MONTAGEM E DESMONTAGEM DE FÔRMA DE LAJE MACIÇA, PÉ-DIREITO DUPLO, EM CHAPA DE MADEIRA COMPENSADA PLASTIFICADA, 10 UTILIZAÇÕES. AF_09/2020</v>
          </cell>
          <cell r="C2479" t="str">
            <v>M2</v>
          </cell>
          <cell r="D2479" t="str">
            <v>83,97</v>
          </cell>
        </row>
        <row r="2480">
          <cell r="A2480">
            <v>92526</v>
          </cell>
          <cell r="B2480" t="str">
            <v>MONTAGEM E DESMONTAGEM DE FÔRMA DE LAJE MACIÇA, PÉ-DIREITO SIMPLES, EM CHAPA DE MADEIRA COMPENSADA PLASTIFICADA, 10 UTILIZAÇÕES. AF_09/2020</v>
          </cell>
          <cell r="C2480" t="str">
            <v>M2</v>
          </cell>
          <cell r="D2480" t="str">
            <v>46,94</v>
          </cell>
        </row>
        <row r="2481">
          <cell r="A2481">
            <v>92528</v>
          </cell>
          <cell r="B2481" t="str">
            <v>MONTAGEM E DESMONTAGEM DE FÔRMA DE LAJE MACIÇA, PÉ-DIREITO DUPLO, EM CHAPA DE MADEIRA COMPENSADA PLASTIFICADA, 12 UTILIZAÇÕES. AF_09/2020</v>
          </cell>
          <cell r="C2481" t="str">
            <v>M2</v>
          </cell>
          <cell r="D2481" t="str">
            <v>80,00</v>
          </cell>
        </row>
        <row r="2482">
          <cell r="A2482">
            <v>92530</v>
          </cell>
          <cell r="B2482" t="str">
            <v>MONTAGEM E DESMONTAGEM DE FÔRMA DE LAJE MACIÇA, PÉ-DIREITO SIMPLES, EM CHAPA DE MADEIRA COMPENSADA PLASTIFICADA, 12 UTILIZAÇÕES. AF_09/2020</v>
          </cell>
          <cell r="C2482" t="str">
            <v>M2</v>
          </cell>
          <cell r="D2482" t="str">
            <v>44,01</v>
          </cell>
        </row>
        <row r="2483">
          <cell r="A2483">
            <v>92532</v>
          </cell>
          <cell r="B2483" t="str">
            <v>MONTAGEM E DESMONTAGEM DE FÔRMA DE LAJE MACIÇA, PÉ-DIREITO DUPLO, EM CHAPA DE MADEIRA COMPENSADA PLASTIFICADA, 14 UTILIZAÇÕES. AF_09/2020</v>
          </cell>
          <cell r="C2483" t="str">
            <v>M2</v>
          </cell>
          <cell r="D2483" t="str">
            <v>76,58</v>
          </cell>
        </row>
        <row r="2484">
          <cell r="A2484">
            <v>92534</v>
          </cell>
          <cell r="B2484" t="str">
            <v>MONTAGEM E DESMONTAGEM DE FÔRMA DE LAJE MACIÇA, PÉ-DIREITO SIMPLES, EM CHAPA DE MADEIRA COMPENSADA PLASTIFICADA, 14 UTILIZAÇÕES. AF_09/2020</v>
          </cell>
          <cell r="C2484" t="str">
            <v>M2</v>
          </cell>
          <cell r="D2484" t="str">
            <v>41,54</v>
          </cell>
        </row>
        <row r="2485">
          <cell r="A2485">
            <v>92536</v>
          </cell>
          <cell r="B2485" t="str">
            <v>MONTAGEM E DESMONTAGEM DE FÔRMA DE LAJE MACIÇA, PÉ-DIREITO DUPLO, EM CHAPA DE MADEIRA COMPENSADA PLASTIFICADA, 18 UTILIZAÇÕES. AF_09/2020</v>
          </cell>
          <cell r="C2485" t="str">
            <v>M2</v>
          </cell>
          <cell r="D2485" t="str">
            <v>69,98</v>
          </cell>
        </row>
        <row r="2486">
          <cell r="A2486">
            <v>92538</v>
          </cell>
          <cell r="B2486" t="str">
            <v>MONTAGEM E DESMONTAGEM DE FÔRMA DE LAJE MACIÇA, PÉ-DIREITO SIMPLES, EM CHAPA DE MADEIRA COMPENSADA PLASTIFICADA, 18 UTILIZAÇÕES. AF_09/2020</v>
          </cell>
          <cell r="C2486" t="str">
            <v>M2</v>
          </cell>
          <cell r="D2486" t="str">
            <v>36,60</v>
          </cell>
        </row>
        <row r="2487">
          <cell r="A2487">
            <v>96252</v>
          </cell>
          <cell r="B2487" t="str">
            <v>FABRICAÇÃO DE FÔRMA PARA PILARES CIRCULARES, EM CHAPA DE MADEIRA COMPENSADA RESINADA, PÉ-DIREITO SIMPLES. AF_05/2024</v>
          </cell>
          <cell r="C2487" t="str">
            <v>M2</v>
          </cell>
          <cell r="D2487" t="str">
            <v>169,80</v>
          </cell>
        </row>
        <row r="2488">
          <cell r="A2488">
            <v>96258</v>
          </cell>
          <cell r="B2488" t="str">
            <v>MONTAGEM E DESMONTAGEM DE FÔRMA DE PILARES CIRCULARES, PÉ-DIREITO SIMPLES, EM MADEIRA, 2 UTILIZAÇÕES. AF_05/2024</v>
          </cell>
          <cell r="C2488" t="str">
            <v>M2</v>
          </cell>
          <cell r="D2488" t="str">
            <v>160,05</v>
          </cell>
        </row>
        <row r="2489">
          <cell r="A2489">
            <v>96529</v>
          </cell>
          <cell r="B2489" t="str">
            <v>FABRICAÇÃO, MONTAGEM E DESMONTAGEM DE FÔRMA PARA SAPATA, EM MADEIRA SERRADA, E=25 MM, 1 UTILIZAÇÃO. AF_01/2024</v>
          </cell>
          <cell r="C2489" t="str">
            <v>M2</v>
          </cell>
          <cell r="D2489" t="str">
            <v>286,22</v>
          </cell>
        </row>
        <row r="2490">
          <cell r="A2490">
            <v>96530</v>
          </cell>
          <cell r="B2490" t="str">
            <v>FABRICAÇÃO, MONTAGEM E DESMONTAGEM DE FÔRMA PARA VIGA BALDRAME, EM MADEIRA SERRADA, E=25 MM, 1 UTILIZAÇÃO. AF_01/2024</v>
          </cell>
          <cell r="C2490" t="str">
            <v>M2</v>
          </cell>
          <cell r="D2490" t="str">
            <v>151,15</v>
          </cell>
        </row>
        <row r="2491">
          <cell r="A2491">
            <v>96531</v>
          </cell>
          <cell r="B2491" t="str">
            <v>FABRICAÇÃO, MONTAGEM E DESMONTAGEM DE FÔRMA PARA BLOCO DE COROAMENTO, EM MADEIRA SERRADA, E=25 MM, 2 UTILIZAÇÕES. AF_01/2024</v>
          </cell>
          <cell r="C2491" t="str">
            <v>M2</v>
          </cell>
          <cell r="D2491" t="str">
            <v>112,71</v>
          </cell>
        </row>
        <row r="2492">
          <cell r="A2492">
            <v>96532</v>
          </cell>
          <cell r="B2492" t="str">
            <v>FABRICAÇÃO, MONTAGEM E DESMONTAGEM DE FÔRMA PARA SAPATA, EM MADEIRA SERRADA, E=25 MM, 2 UTILIZAÇÕES. AF_01/2024</v>
          </cell>
          <cell r="C2492" t="str">
            <v>M2</v>
          </cell>
          <cell r="D2492" t="str">
            <v>195,53</v>
          </cell>
        </row>
        <row r="2493">
          <cell r="A2493">
            <v>96533</v>
          </cell>
          <cell r="B2493" t="str">
            <v>FABRICAÇÃO, MONTAGEM E DESMONTAGEM DE FÔRMA PARA VIGA BALDRAME, EM MADEIRA SERRADA, E=25 MM, 2 UTILIZAÇÕES. AF_01/2024</v>
          </cell>
          <cell r="C2493" t="str">
            <v>M2</v>
          </cell>
          <cell r="D2493" t="str">
            <v>100,30</v>
          </cell>
        </row>
        <row r="2494">
          <cell r="A2494">
            <v>96534</v>
          </cell>
          <cell r="B2494" t="str">
            <v>FABRICAÇÃO, MONTAGEM E DESMONTAGEM DE FÔRMA PARA BLOCO DE COROAMENTO, EM MADEIRA SERRADA, E=25 MM, 4 UTILIZAÇÕES. AF_01/2024</v>
          </cell>
          <cell r="C2494" t="str">
            <v>M2</v>
          </cell>
          <cell r="D2494" t="str">
            <v>85,27</v>
          </cell>
        </row>
        <row r="2495">
          <cell r="A2495">
            <v>96535</v>
          </cell>
          <cell r="B2495" t="str">
            <v>FABRICAÇÃO, MONTAGEM E DESMONTAGEM DE FÔRMA PARA SAPATA, EM MADEIRA SERRADA, E=25 MM, 4 UTILIZAÇÕES. AF_01/2024</v>
          </cell>
          <cell r="C2495" t="str">
            <v>M2</v>
          </cell>
          <cell r="D2495" t="str">
            <v>148,33</v>
          </cell>
        </row>
        <row r="2496">
          <cell r="A2496">
            <v>96536</v>
          </cell>
          <cell r="B2496" t="str">
            <v>FABRICAÇÃO, MONTAGEM E DESMONTAGEM DE FÔRMA PARA VIGA BALDRAME, EM MADEIRA SERRADA, E=25 MM, 4 UTILIZAÇÕES. AF_01/2024</v>
          </cell>
          <cell r="C2496" t="str">
            <v>M2</v>
          </cell>
          <cell r="D2496" t="str">
            <v>73,81</v>
          </cell>
        </row>
        <row r="2497">
          <cell r="A2497">
            <v>96537</v>
          </cell>
          <cell r="B2497" t="str">
            <v>FABRICAÇÃO, MONTAGEM E DESMONTAGEM DE FÔRMA PARA BLOCO DE COROAMENTO, EM CHAPA DE MADEIRA COMPENSADA RESINADA, E=17 MM, 2 UTILIZAÇÕES. AF_01/2024</v>
          </cell>
          <cell r="C2497" t="str">
            <v>M2</v>
          </cell>
          <cell r="D2497" t="str">
            <v>202,94</v>
          </cell>
        </row>
        <row r="2498">
          <cell r="A2498">
            <v>96538</v>
          </cell>
          <cell r="B2498" t="str">
            <v>FABRICAÇÃO, MONTAGEM E DESMONTAGEM DE FÔRMA PARA SAPATA, EM CHAPA DE MADEIRA COMPENSADA RESINADA, E=17 MM, 2 UTILIZAÇÕES. AF_01/2024</v>
          </cell>
          <cell r="C2498" t="str">
            <v>M2</v>
          </cell>
          <cell r="D2498" t="str">
            <v>276,51</v>
          </cell>
        </row>
        <row r="2499">
          <cell r="A2499">
            <v>96539</v>
          </cell>
          <cell r="B2499" t="str">
            <v>FABRICAÇÃO, MONTAGEM E DESMONTAGEM DE FÔRMA PARA VIGA BALDRAME, EM CHAPA DE MADEIRA COMPENSADA RESINADA, E=17 MM, 2 UTILIZAÇÕES. AF_01/2024</v>
          </cell>
          <cell r="C2499" t="str">
            <v>M2</v>
          </cell>
          <cell r="D2499" t="str">
            <v>145,90</v>
          </cell>
        </row>
        <row r="2500">
          <cell r="A2500">
            <v>96540</v>
          </cell>
          <cell r="B2500" t="str">
            <v>FABRICAÇÃO, MONTAGEM E DESMONTAGEM DE FÔRMA PARA BLOCO DE COROAMENTO, EM CHAPA DE MADEIRA COMPENSADA RESINADA, E=17 MM, 4 UTILIZAÇÕES. AF_01/2024</v>
          </cell>
          <cell r="C2500" t="str">
            <v>M2</v>
          </cell>
          <cell r="D2500" t="str">
            <v>144,57</v>
          </cell>
        </row>
        <row r="2501">
          <cell r="A2501">
            <v>96541</v>
          </cell>
          <cell r="B2501" t="str">
            <v>FABRICAÇÃO, MONTAGEM E DESMONTAGEM DE FÔRMA PARA SAPATA, EM CHAPA DE MADEIRA COMPENSADA RESINADA, E=17 MM, 4 UTILIZAÇÕES. AF_01/2024</v>
          </cell>
          <cell r="C2501" t="str">
            <v>M2</v>
          </cell>
          <cell r="D2501" t="str">
            <v>204,02</v>
          </cell>
        </row>
        <row r="2502">
          <cell r="A2502">
            <v>96542</v>
          </cell>
          <cell r="B2502" t="str">
            <v>FABRICAÇÃO, MONTAGEM E DESMONTAGEM DE FÔRMA PARA VIGA BALDRAME, EM CHAPA DE MADEIRA COMPENSADA RESINADA, E=17 MM, 4 UTILIZAÇÕES. AF_01/2024</v>
          </cell>
          <cell r="C2502" t="str">
            <v>M2</v>
          </cell>
          <cell r="D2502" t="str">
            <v>108,93</v>
          </cell>
        </row>
        <row r="2503">
          <cell r="A2503">
            <v>96543</v>
          </cell>
          <cell r="B2503" t="str">
            <v>ARMAÇÃO DE BLOCO UTILIZANDO AÇO CA-60 DE 5 MM - MONTAGEM. AF_01/2024</v>
          </cell>
          <cell r="C2503" t="str">
            <v>KG</v>
          </cell>
          <cell r="D2503" t="str">
            <v>23,26</v>
          </cell>
        </row>
        <row r="2504">
          <cell r="A2504">
            <v>101791</v>
          </cell>
          <cell r="B2504" t="str">
            <v>FABRICAÇÃO DE ESCORAS DO TIPO PONTALETE, EM MADEIRA, PARA PÉ-DIREITO DUPLO. AF_09/2020</v>
          </cell>
          <cell r="C2504" t="str">
            <v>M</v>
          </cell>
          <cell r="D2504" t="str">
            <v>25,98</v>
          </cell>
        </row>
        <row r="2505">
          <cell r="A2505">
            <v>101792</v>
          </cell>
          <cell r="B2505" t="str">
            <v>ESCORAMENTO DE FÔRMAS DE LAJE EM MADEIRA NÃO APARELHADA, PÉ-DIREITO SIMPLES, INCLUSO TRAVAMENTO, 4 UTILIZAÇÕES. AF_09/2020</v>
          </cell>
          <cell r="C2505" t="str">
            <v>M3</v>
          </cell>
          <cell r="D2505" t="str">
            <v>18,20</v>
          </cell>
        </row>
        <row r="2506">
          <cell r="A2506">
            <v>101793</v>
          </cell>
          <cell r="B2506" t="str">
            <v>ESCORAMENTO DE FÔRMAS DE LAJE EM MADEIRA NÃO APARELHADA, PÉ-DIREITO DUPLO, INCLUSO TRAVAMENTO, 4 UTILIZAÇÕES. AF_09/2020</v>
          </cell>
          <cell r="C2506" t="str">
            <v>M3</v>
          </cell>
          <cell r="D2506" t="str">
            <v>27,27</v>
          </cell>
        </row>
        <row r="2507">
          <cell r="A2507">
            <v>101969</v>
          </cell>
          <cell r="B2507" t="str">
            <v>FABRICAÇÃO DE FÔRMA PARA ESCADAS, COM 2 LANCES EM "U" E LAJE PLANA, EM CHAPA DE MADEIRA COMPENSADA PLASTIFICADA, E=18 MM. AF_11/2020</v>
          </cell>
          <cell r="C2507" t="str">
            <v>M2</v>
          </cell>
          <cell r="D2507" t="str">
            <v>214,52</v>
          </cell>
        </row>
        <row r="2508">
          <cell r="A2508">
            <v>101971</v>
          </cell>
          <cell r="B2508" t="str">
            <v>FABRICAÇÃO DE FÔRMA PARA ESCADAS, COM 2 LANCES EM "U" E LAJE PLANA, EM CHAPA DE MADEIRA COMPENSADA RESINADA, E= 17 MM. AF_11/2020</v>
          </cell>
          <cell r="C2508" t="str">
            <v>M2</v>
          </cell>
          <cell r="D2508" t="str">
            <v>165,21</v>
          </cell>
        </row>
        <row r="2509">
          <cell r="A2509">
            <v>101973</v>
          </cell>
          <cell r="B2509" t="str">
            <v>FABRICAÇÃO DE FÔRMA PARA ESCADAS, COM 2 LANCES EM "U" E LAJE PLANA, EM MADEIRA SERRADA, E=25 MM. AF_11/2020</v>
          </cell>
          <cell r="C2509" t="str">
            <v>M2</v>
          </cell>
          <cell r="D2509" t="str">
            <v>220,75</v>
          </cell>
        </row>
        <row r="2510">
          <cell r="A2510">
            <v>101974</v>
          </cell>
          <cell r="B2510" t="str">
            <v>MONTAGEM E DESMONTAGEM DE FÔRMA PARA ESCADAS, COM 2 LANCES EM "U" E LAJE PLANA, EM MADEIRA SERRADA, 1 UTILIZAÇÃO. AF_11/2020</v>
          </cell>
          <cell r="C2510" t="str">
            <v>M2</v>
          </cell>
          <cell r="D2510" t="str">
            <v>535,87</v>
          </cell>
        </row>
        <row r="2511">
          <cell r="A2511">
            <v>101975</v>
          </cell>
          <cell r="B2511" t="str">
            <v>MONTAGEM E DESMONTAGEM DE FÔRMA PARA ESCADAS, COM 2 LANCES EM "U"  E LAJE PLANA, EM MADEIRA SERRADA, 2 UTILIZAÇÕES. AF_11/2020</v>
          </cell>
          <cell r="C2511" t="str">
            <v>M2</v>
          </cell>
          <cell r="D2511" t="str">
            <v>453,12</v>
          </cell>
        </row>
        <row r="2512">
          <cell r="A2512">
            <v>101977</v>
          </cell>
          <cell r="B2512" t="str">
            <v>MONTAGEM E DESMONTAGEM DE FÔRMA PARA ESCADAS, COM 2 LANCES EM "U" E LAJE PLANA, EM CHAPA DE MADEIRA COMPENSADA RESINADA, 2 UTILIZAÇÕES. AF_11/2020</v>
          </cell>
          <cell r="C2512" t="str">
            <v>M2</v>
          </cell>
          <cell r="D2512" t="str">
            <v>350,05</v>
          </cell>
        </row>
        <row r="2513">
          <cell r="A2513">
            <v>101980</v>
          </cell>
          <cell r="B2513" t="str">
            <v>MONTAGEM E DESMONTAGEM DE FÔRMA PARA ESCADAS, COM 2 LANCES EM "U" E LAJE PLANA, EM CHAPA DE MADEIRA COMPENSADA RESINADA, 4 UTILIZAÇÕES. AF_11/2020</v>
          </cell>
          <cell r="C2513" t="str">
            <v>M2</v>
          </cell>
          <cell r="D2513" t="str">
            <v>322,34</v>
          </cell>
        </row>
        <row r="2514">
          <cell r="A2514">
            <v>101981</v>
          </cell>
          <cell r="B2514" t="str">
            <v>MONTAGEM E DESMONTAGEM DE FÔRMA PARA ESCADAS, COM 2 LANCES EM "U" E LAJE PLANA, EM CHAPA DE MADEIRA COMPENSADA PLASTIFICADA, 6 UTILIZAÇÕES. AF_11/2020</v>
          </cell>
          <cell r="C2514" t="str">
            <v>M2</v>
          </cell>
          <cell r="D2514" t="str">
            <v>280,77</v>
          </cell>
        </row>
        <row r="2515">
          <cell r="A2515">
            <v>101982</v>
          </cell>
          <cell r="B2515" t="str">
            <v>MONTAGEM E DESMONTAGEM DE FÔRMA PARA ESCADAS, COM 2 LANCES EM "U" E LAJE PLANA, EM CHAPA DE MADEIRA COMPENSADA PLASTIFICADA, 8 UTILIZAÇÕES. AF_11/2020</v>
          </cell>
          <cell r="C2515" t="str">
            <v>M2</v>
          </cell>
          <cell r="D2515" t="str">
            <v>250,68</v>
          </cell>
        </row>
        <row r="2516">
          <cell r="A2516">
            <v>101983</v>
          </cell>
          <cell r="B2516" t="str">
            <v>MONTAGEM E DESMONTAGEM DE FÔRMA PARA ESCADAS, COM 2 LANCES EM "U" E LAJE PLANA, EM CHAPA DE MADEIRA COMPENSADA PLASTIFICADA, 10 UTILIZAÇÕES. AF_11/2020</v>
          </cell>
          <cell r="C2516" t="str">
            <v>M2</v>
          </cell>
          <cell r="D2516" t="str">
            <v>231,76</v>
          </cell>
        </row>
        <row r="2517">
          <cell r="A2517">
            <v>101985</v>
          </cell>
          <cell r="B2517" t="str">
            <v>FABRICAÇÃO DE FÔRMA PARA ESCADAS, COM 2 LANCES EM "U" E LAJE CASCATA, EM CHAPA DE MADEIRA COMPENSADA PLASTIFICADA, E=18 MM. AF_11/2020</v>
          </cell>
          <cell r="C2517" t="str">
            <v>M2</v>
          </cell>
          <cell r="D2517" t="str">
            <v>229,81</v>
          </cell>
        </row>
        <row r="2518">
          <cell r="A2518">
            <v>101986</v>
          </cell>
          <cell r="B2518" t="str">
            <v>FABRICAÇÃO DE FÔRMA PARA ESCADAS, COM 2 LANCES EM "U" E LAJE CASCATA, EM CHAPA DE MADEIRA COMPENSADA RESINADA, E= 17 MM. AF_11/2020</v>
          </cell>
          <cell r="C2518" t="str">
            <v>M2</v>
          </cell>
          <cell r="D2518" t="str">
            <v>167,12</v>
          </cell>
        </row>
        <row r="2519">
          <cell r="A2519">
            <v>101987</v>
          </cell>
          <cell r="B2519" t="str">
            <v>FABRICAÇÃO DE FÔRMA PARA ESCADAS, COM 2 LANCES EM "U" E LAJE CASCATA, EM MADEIRA SERRADA, E=25 MM. AF_11/2020</v>
          </cell>
          <cell r="C2519" t="str">
            <v>M2</v>
          </cell>
          <cell r="D2519" t="str">
            <v>259,02</v>
          </cell>
        </row>
        <row r="2520">
          <cell r="A2520">
            <v>101988</v>
          </cell>
          <cell r="B2520" t="str">
            <v>FABRICAÇÃO DE FÔRMA PARA ESCADAS, COM 2 LANCES EM "L" E LAJE PLANA, EM CHAPA DE MADEIRA COMPENSADA PLASTIFICADA, E=18 MM. AF_11/2020</v>
          </cell>
          <cell r="C2520" t="str">
            <v>M2</v>
          </cell>
          <cell r="D2520" t="str">
            <v>223,04</v>
          </cell>
        </row>
        <row r="2521">
          <cell r="A2521">
            <v>101989</v>
          </cell>
          <cell r="B2521" t="str">
            <v>FABRICAÇÃO DE FÔRMA PARA ESCADAS, COM 2 LANCES EM "L" E LAJE PLANA, EM CHAPA DE MADEIRA COMPENSADA RESINADA, E= 17 MM. AF_11/2020</v>
          </cell>
          <cell r="C2521" t="str">
            <v>M2</v>
          </cell>
          <cell r="D2521" t="str">
            <v>174,34</v>
          </cell>
        </row>
        <row r="2522">
          <cell r="A2522">
            <v>101990</v>
          </cell>
          <cell r="B2522" t="str">
            <v>FABRICAÇÃO DE FÔRMA PARA ESCADAS, COM 2 LANCES EM "L" E LAJE PLANA, EM MADEIRA SERRADA, E=25 MM. AF_11/2020</v>
          </cell>
          <cell r="C2522" t="str">
            <v>M2</v>
          </cell>
          <cell r="D2522" t="str">
            <v>237,64</v>
          </cell>
        </row>
        <row r="2523">
          <cell r="A2523">
            <v>101991</v>
          </cell>
          <cell r="B2523" t="str">
            <v>FABRICAÇÃO DE FÔRMA PARA ESCADAS, COM 2 LANCES EM "L" E LAJE CASCATA, EM CHAPA DE MADEIRA COMPENSADA PLASTIFICADA, E=18 MM. AF_11/2020</v>
          </cell>
          <cell r="C2523" t="str">
            <v>M2</v>
          </cell>
          <cell r="D2523" t="str">
            <v>230,25</v>
          </cell>
        </row>
        <row r="2524">
          <cell r="A2524">
            <v>101992</v>
          </cell>
          <cell r="B2524" t="str">
            <v>FABRICAÇÃO DE FÔRMA PARA ESCADAS, COM 2 LANCES EM "L" E LAJE CASCATA, EM CHAPA DE MADEIRA COMPENSADA RESINADA, E= 17 MM. AF_11/2020</v>
          </cell>
          <cell r="C2524" t="str">
            <v>M2</v>
          </cell>
          <cell r="D2524" t="str">
            <v>170,32</v>
          </cell>
        </row>
        <row r="2525">
          <cell r="A2525">
            <v>101993</v>
          </cell>
          <cell r="B2525" t="str">
            <v>FABRICAÇÃO DE FÔRMA PARA ESCADAS, COM 2 LANCES EM "L" E LAJE CASCATA, EM MADEIRA SERRADA, E=25 MM. AF_11/2020</v>
          </cell>
          <cell r="C2525" t="str">
            <v>M2</v>
          </cell>
          <cell r="D2525" t="str">
            <v>303,35</v>
          </cell>
        </row>
        <row r="2526">
          <cell r="A2526">
            <v>101994</v>
          </cell>
          <cell r="B2526" t="str">
            <v>FABRICAÇÃO DE FÔRMA PARA ESCADAS, COM 1 LANCE E LAJE PLANA, EM CHAPA DE MADEIRA COMPENSADA PLASTIFICADA, E=18 MM. AF_11/2020</v>
          </cell>
          <cell r="C2526" t="str">
            <v>M2</v>
          </cell>
          <cell r="D2526" t="str">
            <v>236,71</v>
          </cell>
        </row>
        <row r="2527">
          <cell r="A2527">
            <v>101995</v>
          </cell>
          <cell r="B2527" t="str">
            <v>FABRICAÇÃO DE FÔRMA PARA ESCADAS, COM 1 LANCE E LAJE PLANA, EM CHAPA DE MADEIRA COMPENSADA RESINADA, E= 17 MM. AF_11/2020</v>
          </cell>
          <cell r="C2527" t="str">
            <v>M2</v>
          </cell>
          <cell r="D2527" t="str">
            <v>182,05</v>
          </cell>
        </row>
        <row r="2528">
          <cell r="A2528">
            <v>101996</v>
          </cell>
          <cell r="B2528" t="str">
            <v>FABRICAÇÃO DE FÔRMA PARA ESCADAS, COM 1 LANCE E LAJE PLANA, EM MADEIRA SERRADA, E=25 MM. AF_11/2020</v>
          </cell>
          <cell r="C2528" t="str">
            <v>M2</v>
          </cell>
          <cell r="D2528" t="str">
            <v>254,84</v>
          </cell>
        </row>
        <row r="2529">
          <cell r="A2529">
            <v>101997</v>
          </cell>
          <cell r="B2529" t="str">
            <v>FABRICAÇÃO DE FÔRMA PARA ESCADAS, COM 1 LANCE E LAJE CASCATA, EM CHAPA DE MADEIRA COMPENSADA PLASTIFICADA, E=18 MM. AF_11/2020</v>
          </cell>
          <cell r="C2529" t="str">
            <v>M2</v>
          </cell>
          <cell r="D2529" t="str">
            <v>230,46</v>
          </cell>
        </row>
        <row r="2530">
          <cell r="A2530">
            <v>101998</v>
          </cell>
          <cell r="B2530" t="str">
            <v>FABRICAÇÃO DE FÔRMA PARA ESCADAS, COM 1 LANCE E LAJE CASCATA, EM CHAPA DE MADEIRA COMPENSADA RESINADA, E= 17 MM. AF_11/2020</v>
          </cell>
          <cell r="C2530" t="str">
            <v>M2</v>
          </cell>
          <cell r="D2530" t="str">
            <v>169,17</v>
          </cell>
        </row>
        <row r="2531">
          <cell r="A2531">
            <v>101999</v>
          </cell>
          <cell r="B2531" t="str">
            <v>FABRICAÇÃO DE FÔRMA PARA ESCADAS, COM 1 LANCE E LAJE CASCATA, EM MADEIRA SERRADA, E=25 MM. AF_11/2020</v>
          </cell>
          <cell r="C2531" t="str">
            <v>M2</v>
          </cell>
          <cell r="D2531" t="str">
            <v>324,67</v>
          </cell>
        </row>
        <row r="2532">
          <cell r="A2532">
            <v>102000</v>
          </cell>
          <cell r="B2532" t="str">
            <v>MONTAGEM E DESMONTAGEM DE FÔRMA PARA ESCADAS, COM 2 LANCES EM "U" E LAJE CASCATA, EM MADEIRA SERRADA, 1 UTILIZAÇÃO. AF_11/2020</v>
          </cell>
          <cell r="C2532" t="str">
            <v>M2</v>
          </cell>
          <cell r="D2532" t="str">
            <v>546,77</v>
          </cell>
        </row>
        <row r="2533">
          <cell r="A2533">
            <v>102001</v>
          </cell>
          <cell r="B2533" t="str">
            <v>MONTAGEM E DESMONTAGEM DE FÔRMA PARA ESCADAS, COM 2 LANCES EM "U" E LAJE CASCATA, EM MADEIRA SERRADA, 2 UTILIZAÇÕES. AF_11/2020</v>
          </cell>
          <cell r="C2533" t="str">
            <v>M2</v>
          </cell>
          <cell r="D2533" t="str">
            <v>467,94</v>
          </cell>
        </row>
        <row r="2534">
          <cell r="A2534">
            <v>102002</v>
          </cell>
          <cell r="B2534" t="str">
            <v>MONTAGEM E DESMONTAGEM DE FÔRMA PARA ESCADAS, COM 2 LANCES EM "U" E LAJE CASCATA, EM CHAPA DE MADEIRA COMPENSADA RESINADA, 2 UTILIZAÇÕES. AF_11/2020</v>
          </cell>
          <cell r="C2534" t="str">
            <v>M2</v>
          </cell>
          <cell r="D2534" t="str">
            <v>345,21</v>
          </cell>
        </row>
        <row r="2535">
          <cell r="A2535">
            <v>102003</v>
          </cell>
          <cell r="B2535" t="str">
            <v>MONTAGEM E DESMONTAGEM DE FÔRMA PARA ESCADAS, COM 2 LANCES EM "U" E LAJE CASCATA, EM CHAPA DE MADEIRA COMPENSADA RESINADA, 4 UTILIZAÇÕES. AF_11/2020</v>
          </cell>
          <cell r="C2535" t="str">
            <v>M2</v>
          </cell>
          <cell r="D2535" t="str">
            <v>316,44</v>
          </cell>
        </row>
        <row r="2536">
          <cell r="A2536">
            <v>102004</v>
          </cell>
          <cell r="B2536" t="str">
            <v>MONTAGEM E DESMONTAGEM DE FÔRMA PARA ESCADAS, COM 2 LANCES EM "U" E LAJE CASCATA, EM CHAPA DE MADEIRA COMPENSADA PLASTIFICADA, 6 UTILIZAÇÕES. AF_11/2020</v>
          </cell>
          <cell r="C2536" t="str">
            <v>M2</v>
          </cell>
          <cell r="D2536" t="str">
            <v>279,61</v>
          </cell>
        </row>
        <row r="2537">
          <cell r="A2537">
            <v>102005</v>
          </cell>
          <cell r="B2537" t="str">
            <v>MONTAGEM E DESMONTAGEM DE FÔRMA PARA ESCADAS, COM 2 LANCES EM "U" E LAJE CASCATA, EM CHAPA DE MADEIRA COMPENSADA PLASTIFICADA, 8 UTILIZAÇÕES. AF_11/2020</v>
          </cell>
          <cell r="C2537" t="str">
            <v>M2</v>
          </cell>
          <cell r="D2537" t="str">
            <v>247,85</v>
          </cell>
        </row>
        <row r="2538">
          <cell r="A2538">
            <v>102006</v>
          </cell>
          <cell r="B2538" t="str">
            <v>MONTAGEM E DESMONTAGEM DE FÔRMA PARA ESCADAS, COM 2 LANCES EM "U" E LAJE CASCATA, EM CHAPA DE MADEIRA COMPENSADA PLASTIFICADA, 10 UTILIZAÇÕES. AF_11/2020</v>
          </cell>
          <cell r="C2538" t="str">
            <v>M2</v>
          </cell>
          <cell r="D2538" t="str">
            <v>227,86</v>
          </cell>
        </row>
        <row r="2539">
          <cell r="A2539">
            <v>102007</v>
          </cell>
          <cell r="B2539" t="str">
            <v>MONTAGEM E DESMONTAGEM DE FÔRMA PARA ESCADAS, COM 2 LANCES EM "L" E LAJE PLANA, EM MADEIRA SERRADA, 1 UTILIZAÇÃO. AF_11/2020</v>
          </cell>
          <cell r="C2539" t="str">
            <v>M2</v>
          </cell>
          <cell r="D2539" t="str">
            <v>530,36</v>
          </cell>
        </row>
        <row r="2540">
          <cell r="A2540">
            <v>102008</v>
          </cell>
          <cell r="B2540" t="str">
            <v>MONTAGEM E DESMONTAGEM DE FÔRMA PARA ESCADAS, COM 2 LANCES EM "L" E LAJE PLANA, EM MADEIRA SERRADA, 2 UTILIZAÇÕES. AF_11/2020</v>
          </cell>
          <cell r="C2540" t="str">
            <v>M2</v>
          </cell>
          <cell r="D2540" t="str">
            <v>440,88</v>
          </cell>
        </row>
        <row r="2541">
          <cell r="A2541">
            <v>102009</v>
          </cell>
          <cell r="B2541" t="str">
            <v>MONTAGEM E DESMONTAGEM DE FÔRMA PARA ESCADAS, COM 2 LANCES EM "L" E LAJE PLANA, EM CHAPA DE MADEIRA COMPENSADA RESINADA, 2 UTILIZAÇÕES. AF_11/2020</v>
          </cell>
          <cell r="C2541" t="str">
            <v>M2</v>
          </cell>
          <cell r="D2541" t="str">
            <v>351,99</v>
          </cell>
        </row>
        <row r="2542">
          <cell r="A2542">
            <v>102010</v>
          </cell>
          <cell r="B2542" t="str">
            <v>MONTAGEM E DESMONTAGEM DE FÔRMA PARA ESCADAS, COM 2 LANCES EM "L" E LAJE PLANA, EM CHAPA DE MADEIRA COMPENSADA RESINADA, 4 UTILIZAÇÕES. AF_11/2020</v>
          </cell>
          <cell r="C2542" t="str">
            <v>M2</v>
          </cell>
          <cell r="D2542" t="str">
            <v>321,11</v>
          </cell>
        </row>
        <row r="2543">
          <cell r="A2543">
            <v>102011</v>
          </cell>
          <cell r="B2543" t="str">
            <v>MONTAGEM E DESMONTAGEM DE FÔRMA PARA ESCADAS, COM 2 LANCES EM "L" E LAJE PLANA, EM CHAPA DE MADEIRA COMPENSADA PLASTIFICADA, 6 UTILIZAÇÕES. AF_11/2020</v>
          </cell>
          <cell r="C2543" t="str">
            <v>M2</v>
          </cell>
          <cell r="D2543" t="str">
            <v>276,86</v>
          </cell>
        </row>
        <row r="2544">
          <cell r="A2544">
            <v>102012</v>
          </cell>
          <cell r="B2544" t="str">
            <v>MONTAGEM E DESMONTAGEM DE FÔRMA PARA ESCADAS, COM 2 LANCES EM "L" E LAJE PLANA, EM CHAPA DE MADEIRA COMPENSADA PLASTIFICADA, 8 UTILIZAÇÕES. AF_11/2020</v>
          </cell>
          <cell r="C2544" t="str">
            <v>M2</v>
          </cell>
          <cell r="D2544" t="str">
            <v>245,83</v>
          </cell>
        </row>
        <row r="2545">
          <cell r="A2545">
            <v>102013</v>
          </cell>
          <cell r="B2545" t="str">
            <v>MONTAGEM E DESMONTAGEM DE FÔRMA PARA ESCADAS, COM 2 LANCES EM "L" E LAJE PLANA, EM CHAPA DE MADEIRA COMPENSADA PLASTIFICADA, 10 UTILIZAÇÕES. AF_11/2020</v>
          </cell>
          <cell r="C2545" t="str">
            <v>M2</v>
          </cell>
          <cell r="D2545" t="str">
            <v>228,55</v>
          </cell>
        </row>
        <row r="2546">
          <cell r="A2546">
            <v>102014</v>
          </cell>
          <cell r="B2546" t="str">
            <v>MONTAGEM E DESMONTAGEM DE FÔRMA PARA ESCADAS, COM 2 LANCES EM "L" E LAJE CASCATA, EM MADEIRA SERRADA, 1 UTILIZAÇÃO. AF_11/2020</v>
          </cell>
          <cell r="C2546" t="str">
            <v>M2</v>
          </cell>
          <cell r="D2546" t="str">
            <v>591,06</v>
          </cell>
        </row>
        <row r="2547">
          <cell r="A2547">
            <v>102015</v>
          </cell>
          <cell r="B2547" t="str">
            <v>MONTAGEM E DESMONTAGEM DE FÔRMA PARA ESCADAS, COM 2 LANCES EM "L" E LAJE CASCATA, EM MADEIRA SERRADA, 2 UTILIZAÇÕES. AF_11/2020</v>
          </cell>
          <cell r="C2547" t="str">
            <v>M2</v>
          </cell>
          <cell r="D2547" t="str">
            <v>493,21</v>
          </cell>
        </row>
        <row r="2548">
          <cell r="A2548">
            <v>102016</v>
          </cell>
          <cell r="B2548" t="str">
            <v>MONTAGEM E DESMONTAGEM DE FÔRMA PARA ESCADAS, COM 2 LANCES EM "L" E LAJE CASCATA, EM CHAPA DE MADEIRA COMPENSADA RESINADA, 2 UTILIZAÇÕES. AF_11/2020</v>
          </cell>
          <cell r="C2548" t="str">
            <v>M2</v>
          </cell>
          <cell r="D2548" t="str">
            <v>343,26</v>
          </cell>
        </row>
        <row r="2549">
          <cell r="A2549">
            <v>102017</v>
          </cell>
          <cell r="B2549" t="str">
            <v>MONTAGEM E DESMONTAGEM DE FÔRMA PARA ESCADAS, COM 2 LANCES EM "L" E LAJE CASCATA, EM CHAPA DE MADEIRA COMPENSADA RESINADA, 4 UTILIZAÇÕES. AF_11/2020</v>
          </cell>
          <cell r="C2549" t="str">
            <v>M2</v>
          </cell>
          <cell r="D2549" t="str">
            <v>312,09</v>
          </cell>
        </row>
        <row r="2550">
          <cell r="A2550">
            <v>102036</v>
          </cell>
          <cell r="B2550" t="str">
            <v>MONTAGEM E DESMONTAGEM DE FÔRMA PARA ESCADAS, COM 2 LANCES EM "L" E LAJE CASCATA, EM CHAPA DE MADEIRA COMPENSADA PLASTIFICADA, 6 UTILIZAÇÕES. AF_11/2020</v>
          </cell>
          <cell r="C2550" t="str">
            <v>M2</v>
          </cell>
          <cell r="D2550" t="str">
            <v>273,02</v>
          </cell>
        </row>
        <row r="2551">
          <cell r="A2551">
            <v>102037</v>
          </cell>
          <cell r="B2551" t="str">
            <v>MONTAGEM E DESMONTAGEM DE FÔRMA PARA ESCADAS, COM 2 LANCES EM "L" E LAJE CASCATA, EM CHAPA DE MADEIRA COMPENSADA PLASTIFICADA, 8 UTILIZAÇÕES. AF_11/2020</v>
          </cell>
          <cell r="C2551" t="str">
            <v>M2</v>
          </cell>
          <cell r="D2551" t="str">
            <v>241,20</v>
          </cell>
        </row>
        <row r="2552">
          <cell r="A2552">
            <v>102038</v>
          </cell>
          <cell r="B2552" t="str">
            <v>MONTAGEM E DESMONTAGEM DE FÔRMA PARA ESCADAS, COM 2 LANCES EM "L" E LAJE CASCATA, EM CHAPA DE MADEIRA COMPENSADA PLASTIFICADA, 10 UTILIZAÇÕES. AF_11/2020</v>
          </cell>
          <cell r="C2552" t="str">
            <v>M2</v>
          </cell>
          <cell r="D2552" t="str">
            <v>223,48</v>
          </cell>
        </row>
        <row r="2553">
          <cell r="A2553">
            <v>102039</v>
          </cell>
          <cell r="B2553" t="str">
            <v>MONTAGEM E DESMONTAGEM DE FÔRMA PARA ESCADAS, COM 1 LANCE E LAJE PLANA, EM MADEIRA SERRADA, 1 UTILIZAÇÃO. AF_11/2020</v>
          </cell>
          <cell r="C2553" t="str">
            <v>M2</v>
          </cell>
          <cell r="D2553" t="str">
            <v>553,10</v>
          </cell>
        </row>
        <row r="2554">
          <cell r="A2554">
            <v>102040</v>
          </cell>
          <cell r="B2554" t="str">
            <v>MONTAGEM E DESMONTAGEM DE FÔRMA PARA ESCADAS, COM 1 LANCE E LAJE PLANA, EM MADEIRA SERRADA, 2 UTILIZAÇÕES. AF_11/2020</v>
          </cell>
          <cell r="C2554" t="str">
            <v>M2</v>
          </cell>
          <cell r="D2554" t="str">
            <v>458,58</v>
          </cell>
        </row>
        <row r="2555">
          <cell r="A2555">
            <v>102041</v>
          </cell>
          <cell r="B2555" t="str">
            <v>MONTAGEM E DESMONTAGEM DE FÔRMA PARA ESCADAS, COM 1 LANCE E LAJE PLANA, EM CHAPA DE MADEIRA COMPENSADA RESINADA, 2 UTILIZAÇÕES. AF_11/2020</v>
          </cell>
          <cell r="C2555" t="str">
            <v>M2</v>
          </cell>
          <cell r="D2555" t="str">
            <v>352,48</v>
          </cell>
        </row>
        <row r="2556">
          <cell r="A2556">
            <v>102042</v>
          </cell>
          <cell r="B2556" t="str">
            <v>MONTAGEM E DESMONTAGEM DE FÔRMA PARA ESCADAS, COM 1 LANCE E LAJE PLANA, EM CHAPA DE MADEIRA COMPENSADA RESINADA, 4 UTILIZAÇÕES. AF_11/2020</v>
          </cell>
          <cell r="C2556" t="str">
            <v>M2</v>
          </cell>
          <cell r="D2556" t="str">
            <v>318,33</v>
          </cell>
        </row>
        <row r="2557">
          <cell r="A2557">
            <v>102043</v>
          </cell>
          <cell r="B2557" t="str">
            <v>MONTAGEM E DESMONTAGEM DE FÔRMA PARA ESCADAS, COM 1 LANCE E LAJE PLANA, EM CHAPA DE MADEIRA COMPENSADA PLASTIFICADA, 6 UTILIZAÇÕES. AF_11/2020</v>
          </cell>
          <cell r="C2557" t="str">
            <v>M2</v>
          </cell>
          <cell r="D2557" t="str">
            <v>275,47</v>
          </cell>
        </row>
        <row r="2558">
          <cell r="A2558">
            <v>102044</v>
          </cell>
          <cell r="B2558" t="str">
            <v>MONTAGEM E DESMONTAGEM DE FÔRMA PARA ESCADAS, COM 1 LANCE E LAJE PLANA, EM CHAPA DE MADEIRA COMPENSADA PLASTIFICADA, 8 UTILIZAÇÕES. AF_11/2020</v>
          </cell>
          <cell r="C2558" t="str">
            <v>M2</v>
          </cell>
          <cell r="D2558" t="str">
            <v>245,31</v>
          </cell>
        </row>
        <row r="2559">
          <cell r="A2559">
            <v>102045</v>
          </cell>
          <cell r="B2559" t="str">
            <v>MONTAGEM E DESMONTAGEM DE FÔRMA PARA ESCADAS, COM 1 LANCE E LAJE PLANA, EM CHAPA DE MADEIRA COMPENSADA PLASTIFICADA, 10 UTILIZAÇÕES. AF_11/2020</v>
          </cell>
          <cell r="C2559" t="str">
            <v>M2</v>
          </cell>
          <cell r="D2559" t="str">
            <v>227,21</v>
          </cell>
        </row>
        <row r="2560">
          <cell r="A2560">
            <v>102046</v>
          </cell>
          <cell r="B2560" t="str">
            <v>MONTAGEM E DESMONTAGEM DE FÔRMA PARA ESCADAS, COM 1 LANCE E LAJE CASCATA, EM MADEIRA SERRADA, 1 UTILIZAÇÃO. AF_11/2020</v>
          </cell>
          <cell r="C2560" t="str">
            <v>M2</v>
          </cell>
          <cell r="D2560" t="str">
            <v>601,62</v>
          </cell>
        </row>
        <row r="2561">
          <cell r="A2561">
            <v>102047</v>
          </cell>
          <cell r="B2561" t="str">
            <v>MONTAGEM E DESMONTAGEM DE FÔRMA PARA ESCADAS, COM 1 LANCE E LAJE CASCATA, EM MADEIRA SERRADA, 2 UTILIZAÇÕES. AF_11/2020</v>
          </cell>
          <cell r="C2561" t="str">
            <v>M2</v>
          </cell>
          <cell r="D2561" t="str">
            <v>510,08</v>
          </cell>
        </row>
        <row r="2562">
          <cell r="A2562">
            <v>102048</v>
          </cell>
          <cell r="B2562" t="str">
            <v>MONTAGEM E DESMONTAGEM DE FÔRMA PARA ESCADAS, COM 1 LANCE E LAJE CASCATA, EM CHAPA DE MADEIRA COMPENSADA RESINADA, 2 UTILIZAÇÕES. AF_11/2020</v>
          </cell>
          <cell r="C2562" t="str">
            <v>M2</v>
          </cell>
          <cell r="D2562" t="str">
            <v>335,03</v>
          </cell>
        </row>
        <row r="2563">
          <cell r="A2563">
            <v>102049</v>
          </cell>
          <cell r="B2563" t="str">
            <v>MONTAGEM E DESMONTAGEM DE FÔRMA PARA ESCADAS, COM 1 LANCE E LAJE CASCATA, EM CHAPA DE MADEIRA COMPENSADA RESINADA, 4 UTILIZAÇÕES. AF_11/2020</v>
          </cell>
          <cell r="C2563" t="str">
            <v>M2</v>
          </cell>
          <cell r="D2563" t="str">
            <v>299,67</v>
          </cell>
        </row>
        <row r="2564">
          <cell r="A2564">
            <v>102050</v>
          </cell>
          <cell r="B2564" t="str">
            <v>MONTAGEM E DESMONTAGEM DE FÔRMA PARA ESCADAS, COM 1 LANCE E LAJE CASCATA, EM CHAPA DE MADEIRA COMPENSADA PLASTIFICADA, 6 UTILIZAÇÕES. AF_11/2020</v>
          </cell>
          <cell r="C2564" t="str">
            <v>M2</v>
          </cell>
          <cell r="D2564" t="str">
            <v>262,84</v>
          </cell>
        </row>
        <row r="2565">
          <cell r="A2565">
            <v>102051</v>
          </cell>
          <cell r="B2565" t="str">
            <v>MONTAGEM E DESMONTAGEM DE FÔRMA PARA ESCADAS, COM 1 LANCE E LAJE CASCATA, EM CHAPA DE MADEIRA COMPENSADA PLASTIFICADA, 8 UTILIZAÇÕES. AF_11/2020</v>
          </cell>
          <cell r="C2565" t="str">
            <v>M2</v>
          </cell>
          <cell r="D2565" t="str">
            <v>231,00</v>
          </cell>
        </row>
        <row r="2566">
          <cell r="A2566">
            <v>102052</v>
          </cell>
          <cell r="B2566" t="str">
            <v>MONTAGEM E DESMONTAGEM DE FÔRMA PARA ESCADAS, COM 1 LANCE E LAJE CASCATA, EM CHAPA DE MADEIRA COMPENSADA PLASTIFICADA, 10 UTILIZAÇÕES. AF_11/2020</v>
          </cell>
          <cell r="C2566" t="str">
            <v>M2</v>
          </cell>
          <cell r="D2566" t="str">
            <v>213,27</v>
          </cell>
        </row>
        <row r="2567">
          <cell r="A2567">
            <v>102059</v>
          </cell>
          <cell r="B2567" t="str">
            <v>MONTAGEM E DESMONTAGEM DE FÔRMA PARA ESCADA DUPLA COM 2 LANCES EM "X" E LAJE PLANA, EM MADEIRA SERRADA, 1 UTILIZAÇÃO. AF_11/2020</v>
          </cell>
          <cell r="C2567" t="str">
            <v>M2</v>
          </cell>
          <cell r="D2567" t="str">
            <v>513,59</v>
          </cell>
        </row>
        <row r="2568">
          <cell r="A2568">
            <v>102060</v>
          </cell>
          <cell r="B2568" t="str">
            <v>MONTAGEM E DESMONTAGEM DE FÔRMA PARA ESCADA DUPLA COM 2 LANCES EM "X" E LAJE PLANA, EM MADEIRA SERRADA, 2 UTILIZAÇÕES. AF_11/2020</v>
          </cell>
          <cell r="C2568" t="str">
            <v>M2</v>
          </cell>
          <cell r="D2568" t="str">
            <v>429,44</v>
          </cell>
        </row>
        <row r="2569">
          <cell r="A2569">
            <v>102061</v>
          </cell>
          <cell r="B2569" t="str">
            <v>MONTAGEM E DESMONTAGEM DE FÔRMA PARA ESCADA DUPLA COM 2 LANCES EM "X" E LAJE PLANA, EM CHAPA DE MADEIRA COMPENSADA RESINADA, 2 UTILIZAÇÕES. AF_11/2020</v>
          </cell>
          <cell r="C2569" t="str">
            <v>M2</v>
          </cell>
          <cell r="D2569" t="str">
            <v>326,01</v>
          </cell>
        </row>
        <row r="2570">
          <cell r="A2570">
            <v>102062</v>
          </cell>
          <cell r="B2570" t="str">
            <v>MONTAGEM E DESMONTAGEM DE FÔRMA PARA ESCADA DUPLA COM 2 LANCES EM "X" E LAJE PLANA, EM CHAPA DE MADEIRA COMPENSADA RESINADA, 4 UTILIZAÇÕES. AF_11/2020</v>
          </cell>
          <cell r="C2570" t="str">
            <v>M2</v>
          </cell>
          <cell r="D2570" t="str">
            <v>301,42</v>
          </cell>
        </row>
        <row r="2571">
          <cell r="A2571">
            <v>102063</v>
          </cell>
          <cell r="B2571" t="str">
            <v>MONTAGEM E DESMONTAGEM DE FÔRMA PARA ESCADA DUPLA COM 2 LANCES EM "X" E LAJE PLANA, EM CHAPA DE MADEIRA COMPENSADA PLASTIFICADA, 6 UTILIZAÇÕES. AF_11/2020</v>
          </cell>
          <cell r="C2571" t="str">
            <v>M2</v>
          </cell>
          <cell r="D2571" t="str">
            <v>260,16</v>
          </cell>
        </row>
        <row r="2572">
          <cell r="A2572">
            <v>102064</v>
          </cell>
          <cell r="B2572" t="str">
            <v>MONTAGEM E DESMONTAGEM DE FÔRMA PARA ESCADA DUPLA COM 2 LANCES EM "X" E LAJE PLANA, EM CHAPA DE MADEIRA COMPENSADA PLASTIFICADA, 8 UTILIZAÇÕES. AF_11/2020</v>
          </cell>
          <cell r="C2572" t="str">
            <v>M2</v>
          </cell>
          <cell r="D2572" t="str">
            <v>229,77</v>
          </cell>
        </row>
        <row r="2573">
          <cell r="A2573">
            <v>102065</v>
          </cell>
          <cell r="B2573" t="str">
            <v>MONTAGEM E DESMONTAGEM DE FÔRMA PARA ESCADA DUPLA COM 2 LANCES EM "X" E LAJE PLANA, EM CHAPA DE MADEIRA COMPENSADA PLASTIFICADA, 10 UTILIZAÇÕES. AF_11/2020</v>
          </cell>
          <cell r="C2573" t="str">
            <v>M2</v>
          </cell>
          <cell r="D2573" t="str">
            <v>212,89</v>
          </cell>
        </row>
        <row r="2574">
          <cell r="A2574">
            <v>102066</v>
          </cell>
          <cell r="B2574" t="str">
            <v>MONTAGEM E DESMONTAGEM DE FÔRMA PARA ESCADA DUPLA COM 2 LANCES EM "X" E LAJE CASCATA, EM MADEIRA SERRADA, 1 UTILIZAÇÃO. AF_11/2020</v>
          </cell>
          <cell r="C2574" t="str">
            <v>M2</v>
          </cell>
          <cell r="D2574" t="str">
            <v>535,57</v>
          </cell>
        </row>
        <row r="2575">
          <cell r="A2575">
            <v>102067</v>
          </cell>
          <cell r="B2575" t="str">
            <v>MONTAGEM E DESMONTAGEM DE FÔRMA PARA ESCADA DUPLA COM 2 LANCES EM "X" E LAJE CASCATA, EM MADEIRA SERRADA, 2 UTILIZAÇÕES. AF_11/2020</v>
          </cell>
          <cell r="C2575" t="str">
            <v>M2</v>
          </cell>
          <cell r="D2575" t="str">
            <v>456,32</v>
          </cell>
        </row>
        <row r="2576">
          <cell r="A2576">
            <v>102068</v>
          </cell>
          <cell r="B2576" t="str">
            <v>MONTAGEM E DESMONTAGEM DE FÔRMA PARA ESCADA DUPLA COM 2 LANCES EM "X" E LAJE CASCATA, EM CHAPA DE MADEIRA COMPENSADA RESINADA, 2 UTILIZAÇÕES. AF_11/2020</v>
          </cell>
          <cell r="C2576" t="str">
            <v>M2</v>
          </cell>
          <cell r="D2576" t="str">
            <v>306,96</v>
          </cell>
        </row>
        <row r="2577">
          <cell r="A2577">
            <v>102069</v>
          </cell>
          <cell r="B2577" t="str">
            <v>MONTAGEM E DESMONTAGEM DE FÔRMA PARA ESCADA DUPLA COM 2 LANCES EM "X" E LAJE CASCATA, EM CHAPA DE MADEIRA COMPENSADA RESINADA, 4 UTILIZAÇÕES. AF_11/2020</v>
          </cell>
          <cell r="C2577" t="str">
            <v>M2</v>
          </cell>
          <cell r="D2577" t="str">
            <v>282,10</v>
          </cell>
        </row>
        <row r="2578">
          <cell r="A2578">
            <v>102070</v>
          </cell>
          <cell r="B2578" t="str">
            <v>MONTAGEM E DESMONTAGEM DE FÔRMA PARA ESCADA DUPLA COM 2 LANCES EM "X" E LAJE CASCATA, EM CHAPA DE MADEIRA COMPENSADA PLASTIFICADA, 6 UTILIZAÇÕES. AF_11/2020</v>
          </cell>
          <cell r="C2578" t="str">
            <v>M2</v>
          </cell>
          <cell r="D2578" t="str">
            <v>247,56</v>
          </cell>
        </row>
        <row r="2579">
          <cell r="A2579">
            <v>102071</v>
          </cell>
          <cell r="B2579" t="str">
            <v>MONTAGEM E DESMONTAGEM DE FÔRMA PARA ESCADA DUPLA COM 2 LANCES EM "X" E LAJE CASCATA, EM CHAPA DE MADEIRA COMPENSADA PLASTIFICADA, 8 UTILIZAÇÕES. AF_11/2020</v>
          </cell>
          <cell r="C2579" t="str">
            <v>M2</v>
          </cell>
          <cell r="D2579" t="str">
            <v>218,11</v>
          </cell>
        </row>
        <row r="2580">
          <cell r="A2580">
            <v>102072</v>
          </cell>
          <cell r="B2580" t="str">
            <v>MONTAGEM E DESMONTAGEM DE FÔRMA PARA ESCADA DUPLA COM 2 LANCES EM "X" E LAJE CASCATA, EM CHAPA DE MADEIRA COMPENSADA PLASTIFICADA, 10 UTILIZAÇÕES. AF_11/2020</v>
          </cell>
          <cell r="C2580" t="str">
            <v>M2</v>
          </cell>
          <cell r="D2580" t="str">
            <v>204,76</v>
          </cell>
        </row>
        <row r="2581">
          <cell r="A2581">
            <v>102073</v>
          </cell>
          <cell r="B2581" t="str">
            <v>ESCADA EM CONCRETO ARMADO MOLDADO IN LOCO, FCK 25 MPA, COM 1 LANCE E LAJE PLANA, FÔRMA EM CHAPA DE MADEIRA COMPENSADA RESINADA. AF_11/2020_PA</v>
          </cell>
          <cell r="C2581" t="str">
            <v>M3</v>
          </cell>
          <cell r="D2581" t="str">
            <v>4.245,23</v>
          </cell>
        </row>
        <row r="2582">
          <cell r="A2582">
            <v>102074</v>
          </cell>
          <cell r="B2582" t="str">
            <v>ESCADA EM CONCRETO ARMADO MOLDADO IN LOCO, FCK 25 MPA, COM 2 LANCES EM  U  E LAJE PLANA, FÔRMA EM CHAPA DE MADEIRA COMPENSADA RESINADA. AF_11/2020_PA</v>
          </cell>
          <cell r="C2582" t="str">
            <v>M3</v>
          </cell>
          <cell r="D2582" t="str">
            <v>5.092,24</v>
          </cell>
        </row>
        <row r="2583">
          <cell r="A2583">
            <v>102075</v>
          </cell>
          <cell r="B2583" t="str">
            <v>ESCADA EM CONCRETO ARMADO MOLDADO IN LOCO, FCK 25 MPA, COM 2 LANCES EM  L  E LAJE PLANA, FÔRMA EM CHAPA DE MADEIRA COMPENSADA RESINADA. AF_11/2020_PA</v>
          </cell>
          <cell r="C2583" t="str">
            <v>M3</v>
          </cell>
          <cell r="D2583" t="str">
            <v>5.300,11</v>
          </cell>
        </row>
        <row r="2584">
          <cell r="A2584">
            <v>102076</v>
          </cell>
          <cell r="B2584" t="str">
            <v>ESCADA EM CONCRETO ARMADO MOLDADO IN LOCO, FCK 25 MPA, COM 2 LANCES EM  X  E LAJE PLANA, FÔRMA EM CHAPA DE MADEIRA COMPENSADA RESINADA. AF_11/2020_PA</v>
          </cell>
          <cell r="C2584" t="str">
            <v>M3</v>
          </cell>
          <cell r="D2584" t="str">
            <v>5.431,38</v>
          </cell>
        </row>
        <row r="2585">
          <cell r="A2585">
            <v>102077</v>
          </cell>
          <cell r="B2585" t="str">
            <v>ESCADA EM CONCRETO ARMADO MOLDADO IN LOCO, FCK 25 MPA, COM 1 LANCE E LAJE CASCATA, FÔRMA EM CHAPA DE MADEIRA COMPENSADA RESINADA. AF_11/2020_PA</v>
          </cell>
          <cell r="C2585" t="str">
            <v>M3</v>
          </cell>
          <cell r="D2585" t="str">
            <v>5.948,42</v>
          </cell>
        </row>
        <row r="2586">
          <cell r="A2586">
            <v>102078</v>
          </cell>
          <cell r="B2586" t="str">
            <v>ESCADA EM CONCRETO ARMADO MOLDADO IN LOCO, FCK 25 MPA, COM 2 LANCES EM  U  E LAJE CASCATA, FÔRMA EM CHAPA DE MADEIRA COMPENSADA RESINADA. AF_11/2020_PA</v>
          </cell>
          <cell r="C2586" t="str">
            <v>M3</v>
          </cell>
          <cell r="D2586" t="str">
            <v>6.079,14</v>
          </cell>
        </row>
        <row r="2587">
          <cell r="A2587">
            <v>102079</v>
          </cell>
          <cell r="B2587" t="str">
            <v>ESCADA EM CONCRETO ARMADO MOLDADO IN LOCO, FCK 25 MPA, COM 2 LANCES EM  L  E LAJE CASCATA, FÔRMA EM CHAPA DE MADEIRA COMPENSADA RESINADA. AF_11/2020_PA</v>
          </cell>
          <cell r="C2587" t="str">
            <v>M3</v>
          </cell>
          <cell r="D2587" t="str">
            <v>5.836,18</v>
          </cell>
        </row>
        <row r="2588">
          <cell r="A2588">
            <v>102080</v>
          </cell>
          <cell r="B2588" t="str">
            <v>ESCADA EM CONCRETO ARMADO MOLDADO IN LOCO, FCK 25 MPA, COM 2 LANCES EM  X  E LAJE CASCATA, FÔRMA EM CHAPA DE MADEIRA COMPENSADA RESINADA. AF_11/2020_PA</v>
          </cell>
          <cell r="C2588" t="str">
            <v>M3</v>
          </cell>
          <cell r="D2588" t="str">
            <v>5.119,12</v>
          </cell>
        </row>
        <row r="2589">
          <cell r="A2589">
            <v>102086</v>
          </cell>
          <cell r="B2589" t="str">
            <v>FABRICAÇÃO DE FÔRMA PARA ESCADA DUPLA COM 2 LANCES EM "X" E LAJE PLANA, EM CHAPA DE MADEIRA COMPENSADA PLASTIFICADA, E=18 MM. AF_11/2020</v>
          </cell>
          <cell r="C2589" t="str">
            <v>M2</v>
          </cell>
          <cell r="D2589" t="str">
            <v>226,82</v>
          </cell>
        </row>
        <row r="2590">
          <cell r="A2590">
            <v>102087</v>
          </cell>
          <cell r="B2590" t="str">
            <v>FABRICAÇÃO DE FÔRMA PARA ESCADA DUPLA COM 2 LANCES EM "X" E LAJE PLANA, EM CHAPA DE MADEIRA COMPENSADA RESINADA, E= 17 MM. AF_11/2020</v>
          </cell>
          <cell r="C2590" t="str">
            <v>M2</v>
          </cell>
          <cell r="D2590" t="str">
            <v>175,70</v>
          </cell>
        </row>
        <row r="2591">
          <cell r="A2591">
            <v>102088</v>
          </cell>
          <cell r="B2591" t="str">
            <v>FABRICAÇÃO DE FÔRMA PARA ESCADA DUPLA COM 2 LANCES EM X E LAJE PLANA, EM MADEIRA SERRADA, E=25 MM. AF_11/2020</v>
          </cell>
          <cell r="C2591" t="str">
            <v>M2</v>
          </cell>
          <cell r="D2591" t="str">
            <v>237,73</v>
          </cell>
        </row>
        <row r="2592">
          <cell r="A2592">
            <v>102089</v>
          </cell>
          <cell r="B2592" t="str">
            <v>FABRICAÇÃO DE FÔRMA PARA ESCADA DUPLA COM 2 LANCES EM "X" E LAJE CASCATA, EM CHAPA DE MADEIRA COMPENSADA PLASTIFICADA, E=18 MM. AF_11/2020</v>
          </cell>
          <cell r="C2592" t="str">
            <v>M2</v>
          </cell>
          <cell r="D2592" t="str">
            <v>218,32</v>
          </cell>
        </row>
        <row r="2593">
          <cell r="A2593">
            <v>102090</v>
          </cell>
          <cell r="B2593" t="str">
            <v>FABRICAÇÃO DE FÔRMA PARA ESCADA DUPLA COM 2 LANCES EM "X" E LAJE CASCATA, EM CHAPA DE MADEIRA COMPENSADA RESINADA, E= 17 MM. AF_11/2020</v>
          </cell>
          <cell r="C2593" t="str">
            <v>M2</v>
          </cell>
          <cell r="D2593" t="str">
            <v>160,33</v>
          </cell>
        </row>
        <row r="2594">
          <cell r="A2594">
            <v>102091</v>
          </cell>
          <cell r="B2594" t="str">
            <v>FABRICAÇÃO DE FÔRMA PARA ESCADA DUPLA COM 2 LANCES EM X E LAJE CASCATA, EM MADEIRA SERRADA, E=25 MM. AF_11/2020</v>
          </cell>
          <cell r="C2594" t="str">
            <v>M2</v>
          </cell>
          <cell r="D2594" t="str">
            <v>275,72</v>
          </cell>
        </row>
        <row r="2595">
          <cell r="A2595">
            <v>103760</v>
          </cell>
          <cell r="B2595" t="str">
            <v>MONTAGEM E DESMONTAGEM DE FÔRMA DE LAJE MACIÇA, PÉ-DIREITO SIMPLES, EM CHAPA DE MADEIRA COMPENSADA RESINADA E CIMBRAMENTO DE MADEIRA, 2 UTILIZAÇÕES. AF_03/2022</v>
          </cell>
          <cell r="C2595" t="str">
            <v>M2</v>
          </cell>
          <cell r="D2595" t="str">
            <v>130,49</v>
          </cell>
        </row>
        <row r="2596">
          <cell r="A2596">
            <v>103761</v>
          </cell>
          <cell r="B2596" t="str">
            <v>MONTAGEM E DESMONTAGEM DE FÔRMA DE LAJE MACIÇA, PÉ-DIREITO SIMPLES, EM CHAPA DE MADEIRA COMPENSADA RESINADA E CIMBRAMENTO DE MADEIRA, 4 UTILIZAÇÕES. AF_03/2022</v>
          </cell>
          <cell r="C2596" t="str">
            <v>M2</v>
          </cell>
          <cell r="D2596" t="str">
            <v>89,53</v>
          </cell>
        </row>
        <row r="2597">
          <cell r="A2597">
            <v>103762</v>
          </cell>
          <cell r="B2597" t="str">
            <v>MONTAGEM E DESMONTAGEM DE FÔRMA DE LAJE MACIÇA, PÉ-DIREITO SIMPLES, EM CHAPA DE MADEIRA COMPENSADA RESINADA E CIMBRAMENTO DE MADEIRA, 6 UTILIZAÇÕES. AF_03/2022</v>
          </cell>
          <cell r="C2597" t="str">
            <v>M2</v>
          </cell>
          <cell r="D2597" t="str">
            <v>76,38</v>
          </cell>
        </row>
        <row r="2598">
          <cell r="A2598">
            <v>103763</v>
          </cell>
          <cell r="B2598" t="str">
            <v>MONTAGEM E DESMONTAGEM DE FÔRMA DE LAJE MACIÇA, PÉ-DIREITO SIMPLES, EM CHAPA DE MADEIRA COMPENSADA RESINADA E CIMBRAMENTO DE MADEIRA, 8 UTILIZAÇÕES. AF_03/2022</v>
          </cell>
          <cell r="C2598" t="str">
            <v>M2</v>
          </cell>
          <cell r="D2598" t="str">
            <v>67,35</v>
          </cell>
        </row>
        <row r="2599">
          <cell r="A2599">
            <v>104925</v>
          </cell>
          <cell r="B2599" t="str">
            <v>FABRICAÇÃO, MONTAGEM E DESMONTAGEM DE FÔRMA PARA SAPATA CORRIDA, EM MADEIRA SERRADA, E=25 MM, 1 UTILIZAÇÃO. AF_01/2024</v>
          </cell>
          <cell r="C2599" t="str">
            <v>M2</v>
          </cell>
          <cell r="D2599" t="str">
            <v>169,74</v>
          </cell>
        </row>
        <row r="2600">
          <cell r="A2600">
            <v>104926</v>
          </cell>
          <cell r="B2600" t="str">
            <v>FABRICAÇÃO, MONTAGEM E DESMONTAGEM DE FÔRMA PARA SAPATA CORRIDA, EM MADEIRA SERRADA, E=25 MM, 2 UTILIZAÇÕES. AF_01/2024</v>
          </cell>
          <cell r="C2600" t="str">
            <v>M2</v>
          </cell>
          <cell r="D2600" t="str">
            <v>110,30</v>
          </cell>
        </row>
        <row r="2601">
          <cell r="A2601">
            <v>104927</v>
          </cell>
          <cell r="B2601" t="str">
            <v>FABRICAÇÃO, MONTAGEM E DESMONTAGEM DE FÔRMA PARA SAPATA CORRIDA, EM MADEIRA SERRADA, E=25 MM, 4 UTILIZAÇÕES. AF_01/2024</v>
          </cell>
          <cell r="C2601" t="str">
            <v>M2</v>
          </cell>
          <cell r="D2601" t="str">
            <v>79,39</v>
          </cell>
        </row>
        <row r="2602">
          <cell r="A2602">
            <v>104928</v>
          </cell>
          <cell r="B2602" t="str">
            <v>FABRICAÇÃO, MONTAGEM E DESMONTAGEM DE FÔRMA PARA SAPATA CORRIDA, EM CHAPA DE MADEIRA COMPENSADA RESINADA, E=17 MM, 2 UTILIZAÇÕES. AF_01/2024</v>
          </cell>
          <cell r="C2602" t="str">
            <v>M2</v>
          </cell>
          <cell r="D2602" t="str">
            <v>166,99</v>
          </cell>
        </row>
        <row r="2603">
          <cell r="A2603">
            <v>104929</v>
          </cell>
          <cell r="B2603" t="str">
            <v>FABRICAÇÃO, MONTAGEM E DESMONTAGEM DE FÔRMA PARA SAPATA CORRIDA, EM CHAPA DE MADEIRA COMPENSADA RESINADA, E=17 MM, 4 UTILIZAÇÕES. AF_01/2024</v>
          </cell>
          <cell r="C2603" t="str">
            <v>M2</v>
          </cell>
          <cell r="D2603" t="str">
            <v>103,09</v>
          </cell>
        </row>
        <row r="2604">
          <cell r="A2604">
            <v>105403</v>
          </cell>
          <cell r="B2604" t="str">
            <v>FABRICAÇÃO DE FÔRMA PARA PILARES CIRCULARES, EM CHAPA DE MADEIRA COMPENSADA RESINADA, PÉ-DIREITO DUPLO. AF_05/2024</v>
          </cell>
          <cell r="C2604" t="str">
            <v>M2</v>
          </cell>
          <cell r="D2604" t="str">
            <v>207,41</v>
          </cell>
        </row>
        <row r="2605">
          <cell r="A2605">
            <v>105406</v>
          </cell>
          <cell r="B2605" t="str">
            <v>MONTAGEM E DESMONTAGEM DE FÔRMA DE PILARES CIRCULARES, PÉ-DIREITO DUPLO, EM MADEIRA, 2 UTILIZAÇÕES. AF_05/2024</v>
          </cell>
          <cell r="C2605" t="str">
            <v>M2</v>
          </cell>
          <cell r="D2605" t="str">
            <v>220,18</v>
          </cell>
        </row>
        <row r="2606">
          <cell r="A2606">
            <v>89996</v>
          </cell>
          <cell r="B2606" t="str">
            <v>ARMAÇÃO VERTICAL DE ALVENARIA ESTRUTURAL; DIÂMETRO DE 10,0 MM. AF_09/2021</v>
          </cell>
          <cell r="C2606" t="str">
            <v>KG</v>
          </cell>
          <cell r="D2606" t="str">
            <v>12,84</v>
          </cell>
        </row>
        <row r="2607">
          <cell r="A2607">
            <v>89997</v>
          </cell>
          <cell r="B2607" t="str">
            <v>ARMAÇÃO VERTICAL DE ALVENARIA ESTRUTURAL; DIÂMETRO DE 12,5 MM. AF_09/2021</v>
          </cell>
          <cell r="C2607" t="str">
            <v>KG</v>
          </cell>
          <cell r="D2607" t="str">
            <v>10,46</v>
          </cell>
        </row>
        <row r="2608">
          <cell r="A2608">
            <v>89998</v>
          </cell>
          <cell r="B2608" t="str">
            <v>ARMAÇÃO DE CINTA DE ALVENARIA ESTRUTURAL; DIÂMETRO DE 10,0 MM. AF_09/2021</v>
          </cell>
          <cell r="C2608" t="str">
            <v>KG</v>
          </cell>
          <cell r="D2608" t="str">
            <v>12,23</v>
          </cell>
        </row>
        <row r="2609">
          <cell r="A2609">
            <v>89999</v>
          </cell>
          <cell r="B2609" t="str">
            <v>ARMAÇÃO DE VERGA E CONTRAVERGA DE ALVENARIA ESTRUTURAL; DIÂMETRO DE 8,0 MM. AF_09/2021</v>
          </cell>
          <cell r="C2609" t="str">
            <v>KG</v>
          </cell>
          <cell r="D2609" t="str">
            <v>19,12</v>
          </cell>
        </row>
        <row r="2610">
          <cell r="A2610">
            <v>90000</v>
          </cell>
          <cell r="B2610" t="str">
            <v>ARMAÇÃO DE VERGA E CONTRAVERGA DE ALVENARIA ESTRUTURAL; DIÂMETRO DE 10,0 MM. AF_09/2021</v>
          </cell>
          <cell r="C2610" t="str">
            <v>KG</v>
          </cell>
          <cell r="D2610" t="str">
            <v>15,40</v>
          </cell>
        </row>
        <row r="2611">
          <cell r="A2611">
            <v>91593</v>
          </cell>
          <cell r="B2611" t="str">
            <v>ARMAÇÃO DO SISTEMA DE PAREDES DE CONCRETO, EXECUTADA EM PAREDES DE EDIFICAÇÕES MULTIFAMILIARES, TELA Q-138. AF_12/2024_PS</v>
          </cell>
          <cell r="C2611" t="str">
            <v>KG</v>
          </cell>
          <cell r="D2611" t="str">
            <v>11,21</v>
          </cell>
        </row>
        <row r="2612">
          <cell r="A2612">
            <v>91594</v>
          </cell>
          <cell r="B2612" t="str">
            <v>ARMAÇÃO DO SISTEMA DE PAREDES DE CONCRETO, EXECUTADA EM PAREDES DE EDIFICAÇÕES UNIFAMILIARES OU MULTIFAMILIARES, TELA Q-92. AF_12/2024_PS</v>
          </cell>
          <cell r="C2612" t="str">
            <v>KG</v>
          </cell>
          <cell r="D2612" t="str">
            <v>11,22</v>
          </cell>
        </row>
        <row r="2613">
          <cell r="A2613">
            <v>91595</v>
          </cell>
          <cell r="B2613" t="str">
            <v>ARMAÇÃO DO SISTEMA DE PAREDES DE CONCRETO, EXECUTADA EM PAREDES DE EDIFICAÇÕES UNIFAMILIARES, TELA Q-61. AF_12/2024_PS</v>
          </cell>
          <cell r="C2613" t="str">
            <v>KG</v>
          </cell>
          <cell r="D2613" t="str">
            <v>11,48</v>
          </cell>
        </row>
        <row r="2614">
          <cell r="A2614">
            <v>91596</v>
          </cell>
          <cell r="B2614" t="str">
            <v>ARMAÇÃO DO SISTEMA DE PAREDES DE CONCRETO, EXECUTADA COMO ARMADURA POSITIVA DE LAJES, TELA Q-138. AF_12/2024</v>
          </cell>
          <cell r="C2614" t="str">
            <v>KG</v>
          </cell>
          <cell r="D2614" t="str">
            <v>11,15</v>
          </cell>
        </row>
        <row r="2615">
          <cell r="A2615">
            <v>91597</v>
          </cell>
          <cell r="B2615" t="str">
            <v>ARMAÇÃO DO SISTEMA DE PAREDES DE CONCRETO, EXECUTADA COMO ARMADURA NEGATIVA DE LAJES, TELA T-196. AF_12/2024</v>
          </cell>
          <cell r="C2615" t="str">
            <v>KG</v>
          </cell>
          <cell r="D2615" t="str">
            <v>8,25</v>
          </cell>
        </row>
        <row r="2616">
          <cell r="A2616">
            <v>91598</v>
          </cell>
          <cell r="B2616" t="str">
            <v>ARMAÇÃO DO SISTEMA DE PAREDES DE CONCRETO, EXECUTADA COMO ARMADURA POSITIVA DE LAJES, TELA Q-113. AF_12/2024</v>
          </cell>
          <cell r="C2616" t="str">
            <v>KG</v>
          </cell>
          <cell r="D2616" t="str">
            <v>10,82</v>
          </cell>
        </row>
        <row r="2617">
          <cell r="A2617">
            <v>91599</v>
          </cell>
          <cell r="B2617" t="str">
            <v>ARMAÇÃO DO SISTEMA DE PAREDES DE CONCRETO, EXECUTADA COMO ARMADURA NEGATIVA DE LAJES, TELA L-159. AF_12/2024</v>
          </cell>
          <cell r="C2617" t="str">
            <v>KG</v>
          </cell>
          <cell r="D2617" t="str">
            <v>8,60</v>
          </cell>
        </row>
        <row r="2618">
          <cell r="A2618">
            <v>91600</v>
          </cell>
          <cell r="B2618" t="str">
            <v>ARMAÇÃO DO SISTEMA DE PAREDES DE CONCRETO, EXECUTADA EM PLATIBANDAS, TELA Q-92. AF_12/2024_PS</v>
          </cell>
          <cell r="C2618" t="str">
            <v>KG</v>
          </cell>
          <cell r="D2618" t="str">
            <v>12,47</v>
          </cell>
        </row>
        <row r="2619">
          <cell r="A2619">
            <v>91601</v>
          </cell>
          <cell r="B2619" t="str">
            <v>ARMAÇÃO DO SISTEMA DE PAREDES DE CONCRETO, EXECUTADA COMO REFORÇO, VERGALHÃO DE 6,3 MM DE DIÂMETRO. AF_12/2024</v>
          </cell>
          <cell r="C2619" t="str">
            <v>KG</v>
          </cell>
          <cell r="D2619" t="str">
            <v>14,75</v>
          </cell>
        </row>
        <row r="2620">
          <cell r="A2620">
            <v>91602</v>
          </cell>
          <cell r="B2620" t="str">
            <v>ARMAÇÃO DO SISTEMA DE PAREDES DE CONCRETO, EXECUTADA COMO REFORÇO, VERGALHÃO DE 8,0 MM DE DIÂMETRO. AF_12/2024</v>
          </cell>
          <cell r="C2620" t="str">
            <v>KG</v>
          </cell>
          <cell r="D2620" t="str">
            <v>13,78</v>
          </cell>
        </row>
        <row r="2621">
          <cell r="A2621">
            <v>91603</v>
          </cell>
          <cell r="B2621" t="str">
            <v>ARMAÇÃO DO SISTEMA DE PAREDES DE CONCRETO, EXECUTADA COMO REFORÇO, VERGALHÃO DE 10,0 MM DE DIÂMETRO. AF_12/2024</v>
          </cell>
          <cell r="C2621" t="str">
            <v>KG</v>
          </cell>
          <cell r="D2621" t="str">
            <v>12,34</v>
          </cell>
        </row>
        <row r="2622">
          <cell r="A2622">
            <v>92759</v>
          </cell>
          <cell r="B2622" t="str">
            <v>ARMAÇÃO DE PILAR OU VIGA DE ESTRUTURA CONVENCIONAL DE CONCRETO ARMADO UTILIZANDO AÇO CA-60 DE 5,0 MM - MONTAGEM. AF_06/2022</v>
          </cell>
          <cell r="C2622" t="str">
            <v>KG</v>
          </cell>
          <cell r="D2622" t="str">
            <v>16,72</v>
          </cell>
        </row>
        <row r="2623">
          <cell r="A2623">
            <v>92760</v>
          </cell>
          <cell r="B2623" t="str">
            <v>ARMAÇÃO DE PILAR OU VIGA DE ESTRUTURA CONVENCIONAL DE CONCRETO ARMADO UTILIZANDO AÇO CA-50 DE 6,3 MM - MONTAGEM. AF_06/2022</v>
          </cell>
          <cell r="C2623" t="str">
            <v>KG</v>
          </cell>
          <cell r="D2623" t="str">
            <v>15,88</v>
          </cell>
        </row>
        <row r="2624">
          <cell r="A2624">
            <v>92761</v>
          </cell>
          <cell r="B2624" t="str">
            <v>ARMAÇÃO DE PILAR OU VIGA DE ESTRUTURA CONVENCIONAL DE CONCRETO ARMADO UTILIZANDO AÇO CA-50 DE 8,0 MM - MONTAGEM. AF_06/2022</v>
          </cell>
          <cell r="C2624" t="str">
            <v>KG</v>
          </cell>
          <cell r="D2624" t="str">
            <v>14,99</v>
          </cell>
        </row>
        <row r="2625">
          <cell r="A2625">
            <v>92762</v>
          </cell>
          <cell r="B2625" t="str">
            <v>ARMAÇÃO DE PILAR OU VIGA DE ESTRUTURA CONVENCIONAL DE CONCRETO ARMADO UTILIZANDO AÇO CA-50 DE 10,0 MM - MONTAGEM. AF_06/2022</v>
          </cell>
          <cell r="C2625" t="str">
            <v>KG</v>
          </cell>
          <cell r="D2625" t="str">
            <v>13,43</v>
          </cell>
        </row>
        <row r="2626">
          <cell r="A2626">
            <v>92763</v>
          </cell>
          <cell r="B2626" t="str">
            <v>ARMAÇÃO DE PILAR OU VIGA DE ESTRUTURA CONVENCIONAL DE CONCRETO ARMADO UTILIZANDO AÇO CA-50 DE 12,5 MM - MONTAGEM. AF_06/2022</v>
          </cell>
          <cell r="C2626" t="str">
            <v>KG</v>
          </cell>
          <cell r="D2626" t="str">
            <v>11,31</v>
          </cell>
        </row>
        <row r="2627">
          <cell r="A2627">
            <v>92764</v>
          </cell>
          <cell r="B2627" t="str">
            <v>ARMAÇÃO DE PILAR OU VIGA DE ESTRUTURA CONVENCIONAL DE CONCRETO ARMADO UTILIZANDO AÇO CA-50 DE 16,0 MM - MONTAGEM. AF_06/2022</v>
          </cell>
          <cell r="C2627" t="str">
            <v>KG</v>
          </cell>
          <cell r="D2627" t="str">
            <v>10,99</v>
          </cell>
        </row>
        <row r="2628">
          <cell r="A2628">
            <v>92765</v>
          </cell>
          <cell r="B2628" t="str">
            <v>ARMAÇÃO DE PILAR OU VIGA DE ESTRUTURA CONVENCIONAL DE CONCRETO ARMADO UTILIZANDO AÇO CA-50 DE 20,0 MM - MONTAGEM. AF_06/2022</v>
          </cell>
          <cell r="C2628" t="str">
            <v>KG</v>
          </cell>
          <cell r="D2628" t="str">
            <v>12,54</v>
          </cell>
        </row>
        <row r="2629">
          <cell r="A2629">
            <v>92766</v>
          </cell>
          <cell r="B2629" t="str">
            <v>ARMAÇÃO DE PILAR OU VIGA DE ESTRUTURA CONVENCIONAL DE CONCRETO ARMADO UTILIZANDO AÇO CA-50 DE 25,0 MM - MONTAGEM. AF_06/2022</v>
          </cell>
          <cell r="C2629" t="str">
            <v>KG</v>
          </cell>
          <cell r="D2629" t="str">
            <v>12,40</v>
          </cell>
        </row>
        <row r="2630">
          <cell r="A2630">
            <v>92767</v>
          </cell>
          <cell r="B2630" t="str">
            <v>ARMAÇÃO DE LAJE DE ESTRUTURA CONVENCIONAL DE CONCRETO ARMADO UTILIZANDO AÇO CA-60 DE 4,2 MM - MONTAGEM. AF_06/2022</v>
          </cell>
          <cell r="C2630" t="str">
            <v>KG</v>
          </cell>
          <cell r="D2630" t="str">
            <v>18,22</v>
          </cell>
        </row>
        <row r="2631">
          <cell r="A2631">
            <v>92768</v>
          </cell>
          <cell r="B2631" t="str">
            <v>ARMAÇÃO DE LAJE DE ESTRUTURA CONVENCIONAL DE CONCRETO ARMADO UTILIZANDO AÇO CA-60 DE 5,0 MM - MONTAGEM. AF_06/2022</v>
          </cell>
          <cell r="C2631" t="str">
            <v>KG</v>
          </cell>
          <cell r="D2631" t="str">
            <v>16,08</v>
          </cell>
        </row>
        <row r="2632">
          <cell r="A2632">
            <v>92769</v>
          </cell>
          <cell r="B2632" t="str">
            <v>ARMAÇÃO DE LAJE DE ESTRUTURA CONVENCIONAL DE CONCRETO ARMADO UTILIZANDO AÇO CA-50 DE 6,3 MM - MONTAGEM. AF_06/2022</v>
          </cell>
          <cell r="C2632" t="str">
            <v>KG</v>
          </cell>
          <cell r="D2632" t="str">
            <v>15,28</v>
          </cell>
        </row>
        <row r="2633">
          <cell r="A2633">
            <v>92770</v>
          </cell>
          <cell r="B2633" t="str">
            <v>ARMAÇÃO DE LAJE DE ESTRUTURA CONVENCIONAL DE CONCRETO ARMADO UTILIZANDO AÇO CA-50 DE 8,0 MM - MONTAGEM. AF_06/2022</v>
          </cell>
          <cell r="C2633" t="str">
            <v>KG</v>
          </cell>
          <cell r="D2633" t="str">
            <v>14,43</v>
          </cell>
        </row>
        <row r="2634">
          <cell r="A2634">
            <v>92771</v>
          </cell>
          <cell r="B2634" t="str">
            <v>ARMAÇÃO DE LAJE DE ESTRUTURA CONVENCIONAL DE CONCRETO ARMADO UTILIZANDO AÇO CA-50 DE 10,0 MM - MONTAGEM. AF_06/2022</v>
          </cell>
          <cell r="C2634" t="str">
            <v>KG</v>
          </cell>
          <cell r="D2634" t="str">
            <v>12,92</v>
          </cell>
        </row>
        <row r="2635">
          <cell r="A2635">
            <v>92772</v>
          </cell>
          <cell r="B2635" t="str">
            <v>ARMAÇÃO DE LAJE DE ESTRUTURA CONVENCIONAL DE CONCRETO ARMADO UTILIZANDO AÇO CA-50 DE 12,5 MM - MONTAGEM. AF_06/2022</v>
          </cell>
          <cell r="C2635" t="str">
            <v>KG</v>
          </cell>
          <cell r="D2635" t="str">
            <v>10,87</v>
          </cell>
        </row>
        <row r="2636">
          <cell r="A2636">
            <v>92773</v>
          </cell>
          <cell r="B2636" t="str">
            <v>ARMAÇÃO DE LAJE DE ESTRUTURA CONVENCIONAL DE CONCRETO ARMADO UTILIZANDO AÇO CA-50 DE 16,0 MM - MONTAGEM. AF_06/2022</v>
          </cell>
          <cell r="C2636" t="str">
            <v>KG</v>
          </cell>
          <cell r="D2636" t="str">
            <v>10,69</v>
          </cell>
        </row>
        <row r="2637">
          <cell r="A2637">
            <v>92774</v>
          </cell>
          <cell r="B2637" t="str">
            <v>ARMAÇÃO DE LAJE DE ESTRUTURA CONVENCIONAL DE CONCRETO ARMADO UTILIZANDO AÇO CA-50 DE 20,0 MM - MONTAGEM. AF_06/2022</v>
          </cell>
          <cell r="C2637" t="str">
            <v>KG</v>
          </cell>
          <cell r="D2637" t="str">
            <v>12,36</v>
          </cell>
        </row>
        <row r="2638">
          <cell r="A2638">
            <v>92798</v>
          </cell>
          <cell r="B2638" t="str">
            <v>CORTE E DOBRA DE AÇO CA-50, DIÂMETRO DE 25,0 MM. AF_06/2022</v>
          </cell>
          <cell r="C2638" t="str">
            <v>KG</v>
          </cell>
          <cell r="D2638" t="str">
            <v>11,28</v>
          </cell>
        </row>
        <row r="2639">
          <cell r="A2639">
            <v>92799</v>
          </cell>
          <cell r="B2639" t="str">
            <v>CORTE E DOBRA DE AÇO CA-60, DIÂMETRO DE 4,2 MM. AF_06/2022</v>
          </cell>
          <cell r="C2639" t="str">
            <v>KG</v>
          </cell>
          <cell r="D2639" t="str">
            <v>13,28</v>
          </cell>
        </row>
        <row r="2640">
          <cell r="A2640">
            <v>92800</v>
          </cell>
          <cell r="B2640" t="str">
            <v>CORTE E DOBRA DE AÇO CA-60, DIÂMETRO DE 5,0 MM. AF_06/2022</v>
          </cell>
          <cell r="C2640" t="str">
            <v>KG</v>
          </cell>
          <cell r="D2640" t="str">
            <v>12,04</v>
          </cell>
        </row>
        <row r="2641">
          <cell r="A2641">
            <v>92801</v>
          </cell>
          <cell r="B2641" t="str">
            <v>CORTE E DOBRA DE AÇO CA-50, DIÂMETRO DE 6,3 MM. AF_06/2022</v>
          </cell>
          <cell r="C2641" t="str">
            <v>KG</v>
          </cell>
          <cell r="D2641" t="str">
            <v>12,23</v>
          </cell>
        </row>
        <row r="2642">
          <cell r="A2642">
            <v>92802</v>
          </cell>
          <cell r="B2642" t="str">
            <v>CORTE E DOBRA DE AÇO CA-50, DIÂMETRO DE 8,0 MM. AF_06/2022</v>
          </cell>
          <cell r="C2642" t="str">
            <v>KG</v>
          </cell>
          <cell r="D2642" t="str">
            <v>12,19</v>
          </cell>
        </row>
        <row r="2643">
          <cell r="A2643">
            <v>92803</v>
          </cell>
          <cell r="B2643" t="str">
            <v>CORTE E DOBRA DE AÇO CA-50, DIÂMETRO DE 10,0 MM. AF_06/2022</v>
          </cell>
          <cell r="C2643" t="str">
            <v>KG</v>
          </cell>
          <cell r="D2643" t="str">
            <v>11,26</v>
          </cell>
        </row>
        <row r="2644">
          <cell r="A2644">
            <v>92804</v>
          </cell>
          <cell r="B2644" t="str">
            <v>CORTE E DOBRA DE AÇO CA-50, DIÂMETRO DE 12,5 MM. AF_06/2022</v>
          </cell>
          <cell r="C2644" t="str">
            <v>KG</v>
          </cell>
          <cell r="D2644" t="str">
            <v>9,66</v>
          </cell>
        </row>
        <row r="2645">
          <cell r="A2645">
            <v>92805</v>
          </cell>
          <cell r="B2645" t="str">
            <v>CORTE E DOBRA DE AÇO CA-50, DIÂMETRO DE 16,0 MM. AF_06/2022</v>
          </cell>
          <cell r="C2645" t="str">
            <v>KG</v>
          </cell>
          <cell r="D2645" t="str">
            <v>9,57</v>
          </cell>
        </row>
        <row r="2646">
          <cell r="A2646">
            <v>92806</v>
          </cell>
          <cell r="B2646" t="str">
            <v>CORTE E DOBRA DE AÇO CA-50, DIÂMETRO DE 20,0 MM. AF_06/2022</v>
          </cell>
          <cell r="C2646" t="str">
            <v>KG</v>
          </cell>
          <cell r="D2646" t="str">
            <v>11,29</v>
          </cell>
        </row>
        <row r="2647">
          <cell r="A2647">
            <v>92875</v>
          </cell>
          <cell r="B2647" t="str">
            <v>CORTE E DOBRA DE AÇO CA-25, DIÂMETRO DE 6,3 MM. AF_06/2022</v>
          </cell>
          <cell r="C2647" t="str">
            <v>KG</v>
          </cell>
          <cell r="D2647" t="str">
            <v>11,59</v>
          </cell>
        </row>
        <row r="2648">
          <cell r="A2648">
            <v>92876</v>
          </cell>
          <cell r="B2648" t="str">
            <v>CORTE E DOBRA DE AÇO CA-25, DIÂMETRO DE 8,0 MM. AF_06/2022</v>
          </cell>
          <cell r="C2648" t="str">
            <v>KG</v>
          </cell>
          <cell r="D2648" t="str">
            <v>11,29</v>
          </cell>
        </row>
        <row r="2649">
          <cell r="A2649">
            <v>92877</v>
          </cell>
          <cell r="B2649" t="str">
            <v>CORTE E DOBRA DE AÇO CA-25, DIÂMETRO DE 10,0 MM. AF_06/2022</v>
          </cell>
          <cell r="C2649" t="str">
            <v>KG</v>
          </cell>
          <cell r="D2649" t="str">
            <v>12,20</v>
          </cell>
        </row>
        <row r="2650">
          <cell r="A2650">
            <v>92878</v>
          </cell>
          <cell r="B2650" t="str">
            <v>CORTE E DOBRA DE AÇO CA-25, DIÂMETRO DE 12,5 MM. AF_06/2022</v>
          </cell>
          <cell r="C2650" t="str">
            <v>KG</v>
          </cell>
          <cell r="D2650" t="str">
            <v>12,01</v>
          </cell>
        </row>
        <row r="2651">
          <cell r="A2651">
            <v>92879</v>
          </cell>
          <cell r="B2651" t="str">
            <v>CORTE E DOBRA DE AÇO CA-25, DIÂMETRO DE 16,0 MM. AF_06/2022</v>
          </cell>
          <cell r="C2651" t="str">
            <v>KG</v>
          </cell>
          <cell r="D2651" t="str">
            <v>11,89</v>
          </cell>
        </row>
        <row r="2652">
          <cell r="A2652">
            <v>92880</v>
          </cell>
          <cell r="B2652" t="str">
            <v>CORTE E DOBRA DE AÇO CA-25, DIÂMETRO DE 20,0 MM. AF_06/2022</v>
          </cell>
          <cell r="C2652" t="str">
            <v>KG</v>
          </cell>
          <cell r="D2652" t="str">
            <v>12,16</v>
          </cell>
        </row>
        <row r="2653">
          <cell r="A2653">
            <v>92881</v>
          </cell>
          <cell r="B2653" t="str">
            <v>CORTE E DOBRA DE AÇO CA-25, DIÂMETRO DE 25,0 MM. AF_06/2022</v>
          </cell>
          <cell r="C2653" t="str">
            <v>KG</v>
          </cell>
          <cell r="D2653" t="str">
            <v>12,13</v>
          </cell>
        </row>
        <row r="2654">
          <cell r="A2654">
            <v>92882</v>
          </cell>
          <cell r="B2654" t="str">
            <v>ARMAÇÃO UTILIZANDO AÇO CA-25 DE 6,3 MM - MONTAGEM. AF_06/2022</v>
          </cell>
          <cell r="C2654" t="str">
            <v>KG</v>
          </cell>
          <cell r="D2654" t="str">
            <v>15,80</v>
          </cell>
        </row>
        <row r="2655">
          <cell r="A2655">
            <v>92883</v>
          </cell>
          <cell r="B2655" t="str">
            <v>ARMAÇÃO UTILIZANDO AÇO CA-25 DE 8,0 MM - MONTAGEM. AF_06/2022</v>
          </cell>
          <cell r="C2655" t="str">
            <v>KG</v>
          </cell>
          <cell r="D2655" t="str">
            <v>14,61</v>
          </cell>
        </row>
        <row r="2656">
          <cell r="A2656">
            <v>92884</v>
          </cell>
          <cell r="B2656" t="str">
            <v>ARMAÇÃO UTILIZANDO AÇO CA-25 DE 10,0 MM - MONTAGEM. AF_06/2022</v>
          </cell>
          <cell r="C2656" t="str">
            <v>KG</v>
          </cell>
          <cell r="D2656" t="str">
            <v>14,86</v>
          </cell>
        </row>
        <row r="2657">
          <cell r="A2657">
            <v>92885</v>
          </cell>
          <cell r="B2657" t="str">
            <v>ARMAÇÃO UTILIZANDO AÇO CA-25 DE 12,5 MM - MONTAGEM. AF_06/2022</v>
          </cell>
          <cell r="C2657" t="str">
            <v>KG</v>
          </cell>
          <cell r="D2657" t="str">
            <v>14,12</v>
          </cell>
        </row>
        <row r="2658">
          <cell r="A2658">
            <v>92886</v>
          </cell>
          <cell r="B2658" t="str">
            <v>ARMAÇÃO UTILIZANDO AÇO CA-25 DE 16,0 MM - MONTAGEM. AF_06/2022</v>
          </cell>
          <cell r="C2658" t="str">
            <v>KG</v>
          </cell>
          <cell r="D2658" t="str">
            <v>13,54</v>
          </cell>
        </row>
        <row r="2659">
          <cell r="A2659">
            <v>92887</v>
          </cell>
          <cell r="B2659" t="str">
            <v>ARMAÇÃO UTILIZANDO AÇO CA-25 DE 20,0 MM - MONTAGEM. AF_06/2022</v>
          </cell>
          <cell r="C2659" t="str">
            <v>KG</v>
          </cell>
          <cell r="D2659" t="str">
            <v>13,48</v>
          </cell>
        </row>
        <row r="2660">
          <cell r="A2660">
            <v>92888</v>
          </cell>
          <cell r="B2660" t="str">
            <v>ARMAÇÃO UTILIZANDO AÇO CA-25 DE 25,0 MM - MONTAGEM. AF_06/2022</v>
          </cell>
          <cell r="C2660" t="str">
            <v>KG</v>
          </cell>
          <cell r="D2660" t="str">
            <v>13,18</v>
          </cell>
        </row>
        <row r="2661">
          <cell r="A2661">
            <v>92915</v>
          </cell>
          <cell r="B2661" t="str">
            <v>ARMAÇÃO DE ESTRUTURAS DIVERSAS DE CONCRETO ARMADO, EXCETO VIGAS, PILARES, LAJES E FUNDAÇÕES, UTILIZANDO AÇO CA-60 DE 5,0 MM - MONTAGEM. AF_06/2022</v>
          </cell>
          <cell r="C2661" t="str">
            <v>KG</v>
          </cell>
          <cell r="D2661" t="str">
            <v>19,76</v>
          </cell>
        </row>
        <row r="2662">
          <cell r="A2662">
            <v>92916</v>
          </cell>
          <cell r="B2662" t="str">
            <v>ARMAÇÃO DE ESTRUTURAS DIVERSAS DE CONCRETO ARMADO, EXCETO VIGAS, PILARES, LAJES E FUNDAÇÕES, UTILIZANDO AÇO CA-50 DE 6,3 MM - MONTAGEM. AF_06/2022</v>
          </cell>
          <cell r="C2662" t="str">
            <v>KG</v>
          </cell>
          <cell r="D2662" t="str">
            <v>18,13</v>
          </cell>
        </row>
        <row r="2663">
          <cell r="A2663">
            <v>92917</v>
          </cell>
          <cell r="B2663" t="str">
            <v>ARMAÇÃO DE ESTRUTURAS DIVERSAS DE CONCRETO ARMADO, EXCETO VIGAS, PILARES, LAJES E FUNDAÇÕES, UTILIZANDO AÇO CA-50 DE 8,0 MM - MONTAGEM. AF_06/2022</v>
          </cell>
          <cell r="C2663" t="str">
            <v>KG</v>
          </cell>
          <cell r="D2663" t="str">
            <v>16,59</v>
          </cell>
        </row>
        <row r="2664">
          <cell r="A2664">
            <v>92919</v>
          </cell>
          <cell r="B2664" t="str">
            <v>ARMAÇÃO DE ESTRUTURAS DIVERSAS DE CONCRETO ARMADO, EXCETO VIGAS, PILARES, LAJES E FUNDAÇÕES, UTILIZANDO AÇO CA-50 DE 10,0 MM - MONTAGEM. AF_06/2022</v>
          </cell>
          <cell r="C2664" t="str">
            <v>KG</v>
          </cell>
          <cell r="D2664" t="str">
            <v>14,54</v>
          </cell>
        </row>
        <row r="2665">
          <cell r="A2665">
            <v>92921</v>
          </cell>
          <cell r="B2665" t="str">
            <v>ARMAÇÃO DE ESTRUTURAS DIVERSAS DE CONCRETO ARMADO, EXCETO VIGAS, PILARES, LAJES E FUNDAÇÕES, UTILIZANDO AÇO CA-50 DE 12,5 MM - MONTAGEM. AF_06/2022</v>
          </cell>
          <cell r="C2665" t="str">
            <v>KG</v>
          </cell>
          <cell r="D2665" t="str">
            <v>12,04</v>
          </cell>
        </row>
        <row r="2666">
          <cell r="A2666">
            <v>92922</v>
          </cell>
          <cell r="B2666" t="str">
            <v>ARMAÇÃO DE ESTRUTURAS DIVERSAS DE CONCRETO ARMADO, EXCETO VIGAS, PILARES, LAJES E FUNDAÇÕES, UTILIZANDO AÇO CA-50 DE 16,0 MM - MONTAGEM. AF_06/2022</v>
          </cell>
          <cell r="C2666" t="str">
            <v>KG</v>
          </cell>
          <cell r="D2666" t="str">
            <v>11,53</v>
          </cell>
        </row>
        <row r="2667">
          <cell r="A2667">
            <v>92923</v>
          </cell>
          <cell r="B2667" t="str">
            <v>ARMAÇÃO DE ESTRUTURAS DIVERSAS DE CONCRETO ARMADO, EXCETO VIGAS, PILARES, LAJES E FUNDAÇÕES, UTILIZANDO AÇO CA-50 DE 20,0 MM - MONTAGEM. AF_06/2022</v>
          </cell>
          <cell r="C2667" t="str">
            <v>KG</v>
          </cell>
          <cell r="D2667" t="str">
            <v>12,97</v>
          </cell>
        </row>
        <row r="2668">
          <cell r="A2668">
            <v>92924</v>
          </cell>
          <cell r="B2668" t="str">
            <v>ARMAÇÃO DE ESTRUTURAS DIVERSAS DE CONCRETO ARMADO, EXCETO VIGAS, PILARES, LAJES E FUNDAÇÕES, UTILIZANDO AÇO CA-50 DE 25,0 MM - MONTAGEM. AF_06/2022</v>
          </cell>
          <cell r="C2668" t="str">
            <v>KG</v>
          </cell>
          <cell r="D2668" t="str">
            <v>12,73</v>
          </cell>
        </row>
        <row r="2669">
          <cell r="A2669">
            <v>95448</v>
          </cell>
          <cell r="B2669" t="str">
            <v>CORTE E DOBRA DE AÇO CA-50, DIÂMETRO DE 32 MM. AF_06/2022</v>
          </cell>
          <cell r="C2669" t="str">
            <v>KG</v>
          </cell>
          <cell r="D2669" t="str">
            <v>12,37</v>
          </cell>
        </row>
        <row r="2670">
          <cell r="A2670">
            <v>95576</v>
          </cell>
          <cell r="B2670" t="str">
            <v>MONTAGEM DE ARMADURA DE ESTACAS, DIÂMETRO = 8,0 MM. AF_09/2021_PS</v>
          </cell>
          <cell r="C2670" t="str">
            <v>KG</v>
          </cell>
          <cell r="D2670" t="str">
            <v>15,22</v>
          </cell>
        </row>
        <row r="2671">
          <cell r="A2671">
            <v>95577</v>
          </cell>
          <cell r="B2671" t="str">
            <v>MONTAGEM DE ARMADURA DE ESTACAS, DIÂMETRO = 10,0 MM. AF_09/2021_PS</v>
          </cell>
          <cell r="C2671" t="str">
            <v>KG</v>
          </cell>
          <cell r="D2671" t="str">
            <v>13,01</v>
          </cell>
        </row>
        <row r="2672">
          <cell r="A2672">
            <v>95578</v>
          </cell>
          <cell r="B2672" t="str">
            <v>MONTAGEM DE ARMADURA DE ESTACAS, DIÂMETRO = 12,5 MM. AF_09/2021_PS</v>
          </cell>
          <cell r="C2672" t="str">
            <v>KG</v>
          </cell>
          <cell r="D2672" t="str">
            <v>10,87</v>
          </cell>
        </row>
        <row r="2673">
          <cell r="A2673">
            <v>95579</v>
          </cell>
          <cell r="B2673" t="str">
            <v>MONTAGEM DE ARMADURA DE ESTACAS, DIÂMETRO = 16,0 MM. AF_09/2021_PS</v>
          </cell>
          <cell r="C2673" t="str">
            <v>KG</v>
          </cell>
          <cell r="D2673" t="str">
            <v>10,54</v>
          </cell>
        </row>
        <row r="2674">
          <cell r="A2674">
            <v>95580</v>
          </cell>
          <cell r="B2674" t="str">
            <v>MONTAGEM DE ARMADURA DE ESTACAS, DIÂMETRO = 20,0 MM. AF_09/2021_PS</v>
          </cell>
          <cell r="C2674" t="str">
            <v>KG</v>
          </cell>
          <cell r="D2674" t="str">
            <v>12,17</v>
          </cell>
        </row>
        <row r="2675">
          <cell r="A2675">
            <v>95581</v>
          </cell>
          <cell r="B2675" t="str">
            <v>MONTAGEM DE ARMADURA DE ESTACAS, DIÂMETRO = 25,0 MM. AF_09/2021_PS</v>
          </cell>
          <cell r="C2675" t="str">
            <v>KG</v>
          </cell>
          <cell r="D2675" t="str">
            <v>12,10</v>
          </cell>
        </row>
        <row r="2676">
          <cell r="A2676">
            <v>95582</v>
          </cell>
          <cell r="B2676" t="str">
            <v>MONTAGEM DE ARMADURA DE ESTACAS, DIÂMETRO = 32,0 MM. AF_09/2021_PS</v>
          </cell>
          <cell r="C2676" t="str">
            <v>KG</v>
          </cell>
          <cell r="D2676" t="str">
            <v>13,18</v>
          </cell>
        </row>
        <row r="2677">
          <cell r="A2677">
            <v>95583</v>
          </cell>
          <cell r="B2677" t="str">
            <v>MONTAGEM DE ARMADURA TRANSVERSAL DE ESTACAS DE SEÇÃO CIRCULAR, DIÂMETRO = 5,0 MM. AF_09/2021_PS</v>
          </cell>
          <cell r="C2677" t="str">
            <v>KG</v>
          </cell>
          <cell r="D2677" t="str">
            <v>18,79</v>
          </cell>
        </row>
        <row r="2678">
          <cell r="A2678">
            <v>95584</v>
          </cell>
          <cell r="B2678" t="str">
            <v>MONTAGEM DE ARMADURA TRANSVERSAL DE ESTACAS DE SEÇÃO CIRCULAR, DIÂMETRO = 6,30 MM. AF_09/2021_PS</v>
          </cell>
          <cell r="C2678" t="str">
            <v>KG</v>
          </cell>
          <cell r="D2678" t="str">
            <v>16,72</v>
          </cell>
        </row>
        <row r="2679">
          <cell r="A2679">
            <v>95592</v>
          </cell>
          <cell r="B2679" t="str">
            <v>MONTAGEM DE ARMADURA TRANVERSAL DE ESTACAS DE SEÇÃO RETANGULAR, DIÂMETRO = 5,0 MM. AF_09/2021_PS</v>
          </cell>
          <cell r="C2679" t="str">
            <v>KG</v>
          </cell>
          <cell r="D2679" t="str">
            <v>18,79</v>
          </cell>
        </row>
        <row r="2680">
          <cell r="A2680">
            <v>95593</v>
          </cell>
          <cell r="B2680" t="str">
            <v>MONTAGEM DE ARMADURA TRANSVERSAL DE ESTACAS DE SEÇÃO RETANGULAR, DIÂMETRO = 6,30 MM. AF_09/2021_PS</v>
          </cell>
          <cell r="C2680" t="str">
            <v>KG</v>
          </cell>
          <cell r="D2680" t="str">
            <v>16,72</v>
          </cell>
        </row>
        <row r="2681">
          <cell r="A2681">
            <v>95943</v>
          </cell>
          <cell r="B2681" t="str">
            <v>ARMAÇÃO DE ESCADA, DE UMA ESTRUTURA CONVENCIONAL DE CONCRETO ARMADO UTILIZANDO AÇO CA-60 DE 5,0 MM - MONTAGEM. AF_11/2020</v>
          </cell>
          <cell r="C2681" t="str">
            <v>KG</v>
          </cell>
          <cell r="D2681" t="str">
            <v>25,76</v>
          </cell>
        </row>
        <row r="2682">
          <cell r="A2682">
            <v>95944</v>
          </cell>
          <cell r="B2682" t="str">
            <v>ARMAÇÃO DE ESCADA, DE UMA ESTRUTURA CONVENCIONAL DE CONCRETO ARMADO UTILIZANDO AÇO CA-50 DE 6,3 MM - MONTAGEM. AF_11/2020</v>
          </cell>
          <cell r="C2682" t="str">
            <v>KG</v>
          </cell>
          <cell r="D2682" t="str">
            <v>23,49</v>
          </cell>
        </row>
        <row r="2683">
          <cell r="A2683">
            <v>95945</v>
          </cell>
          <cell r="B2683" t="str">
            <v>ARMAÇÃO DE ESCADA, DE UMA ESTRUTURA CONVENCIONAL DE CONCRETO ARMADO UTILIZANDO AÇO CA-50 DE 8,0 MM - MONTAGEM. AF_11/2020</v>
          </cell>
          <cell r="C2683" t="str">
            <v>KG</v>
          </cell>
          <cell r="D2683" t="str">
            <v>19,14</v>
          </cell>
        </row>
        <row r="2684">
          <cell r="A2684">
            <v>95946</v>
          </cell>
          <cell r="B2684" t="str">
            <v>ARMAÇÃO DE ESCADA, DE UMA ESTRUTURA CONVENCIONAL DE CONCRETO ARMADO UTILIZANDO AÇO CA-50 DE 10,0 MM - MONTAGEM. AF_11/2020</v>
          </cell>
          <cell r="C2684" t="str">
            <v>KG</v>
          </cell>
          <cell r="D2684" t="str">
            <v>15,33</v>
          </cell>
        </row>
        <row r="2685">
          <cell r="A2685">
            <v>95947</v>
          </cell>
          <cell r="B2685" t="str">
            <v>ARMAÇÃO DE ESCADA, DE UMA ESTRUTURA CONVENCIONAL DE CONCRETO ARMADO UTILIZANDO AÇO CA-50 DE 12,5 MM - MONTAGEM. AF_11/2020</v>
          </cell>
          <cell r="C2685" t="str">
            <v>KG</v>
          </cell>
          <cell r="D2685" t="str">
            <v>11,89</v>
          </cell>
        </row>
        <row r="2686">
          <cell r="A2686">
            <v>95948</v>
          </cell>
          <cell r="B2686" t="str">
            <v>ARMAÇÃO DE ESCADA, DE UMA ESTRUTURA CONVENCIONAL DE CONCRETO ARMADO UTILIZANDO AÇO CA-50 DE 16,0 MM - MONTAGEM. AF_11/2020</v>
          </cell>
          <cell r="C2686" t="str">
            <v>KG</v>
          </cell>
          <cell r="D2686" t="str">
            <v>10,52</v>
          </cell>
        </row>
        <row r="2687">
          <cell r="A2687">
            <v>96544</v>
          </cell>
          <cell r="B2687" t="str">
            <v>ARMAÇÃO DE BLOCO UTILIZANDO AÇO CA-50 DE 6,3 MM - MONTAGEM. AF_01/2024</v>
          </cell>
          <cell r="C2687" t="str">
            <v>KG</v>
          </cell>
          <cell r="D2687" t="str">
            <v>21,09</v>
          </cell>
        </row>
        <row r="2688">
          <cell r="A2688">
            <v>96545</v>
          </cell>
          <cell r="B2688" t="str">
            <v>ARMAÇÃO DE BLOCO UTILIZANDO AÇO CA-50 DE 8 MM - MONTAGEM. AF_01/2024</v>
          </cell>
          <cell r="C2688" t="str">
            <v>KG</v>
          </cell>
          <cell r="D2688" t="str">
            <v>19,13</v>
          </cell>
        </row>
        <row r="2689">
          <cell r="A2689">
            <v>96546</v>
          </cell>
          <cell r="B2689" t="str">
            <v>ARMAÇÃO DE BLOCO UTILIZANDO AÇO CA-50 DE 10 MM - MONTAGEM. AF_01/2024</v>
          </cell>
          <cell r="C2689" t="str">
            <v>KG</v>
          </cell>
          <cell r="D2689" t="str">
            <v>16,77</v>
          </cell>
        </row>
        <row r="2690">
          <cell r="A2690">
            <v>100064</v>
          </cell>
          <cell r="B2690" t="str">
            <v>ARMAÇÃO DO SISTEMA DE PAREDES DE CONCRETO, EXECUTADA COMO ARMADURA POSITIVA DE LAJES, TELA Q-159. AF_12/2024</v>
          </cell>
          <cell r="C2690" t="str">
            <v>KG</v>
          </cell>
          <cell r="D2690" t="str">
            <v>11,08</v>
          </cell>
        </row>
        <row r="2691">
          <cell r="A2691">
            <v>100066</v>
          </cell>
          <cell r="B2691" t="str">
            <v>ARMAÇÃO DO SISTEMA DE PAREDES DE CONCRETO, EXECUTADA COMO ARMADURA POSITIVA DE LAJES, TELA Q-196. AF_12/2024</v>
          </cell>
          <cell r="C2691" t="str">
            <v>KG</v>
          </cell>
          <cell r="D2691" t="str">
            <v>11,11</v>
          </cell>
        </row>
        <row r="2692">
          <cell r="A2692">
            <v>100067</v>
          </cell>
          <cell r="B2692" t="str">
            <v>ARMAÇÃO DO SISTEMA DE PAREDES DE CONCRETO, EXECUTADA COMO REFORÇO, VERGALHÃO DE 5,0 MM DE DIÂMETRO. AF_12/2024</v>
          </cell>
          <cell r="C2692" t="str">
            <v>KG</v>
          </cell>
          <cell r="D2692" t="str">
            <v>14,27</v>
          </cell>
        </row>
        <row r="2693">
          <cell r="A2693">
            <v>100068</v>
          </cell>
          <cell r="B2693" t="str">
            <v>ARMAÇÃO DO SISTEMA DE PAREDES DE CONCRETO, EXECUTADA COMO REFORÇO, VERGALHÃO DE 12,5 MM DE DIÂMETRO. AF_12/2024</v>
          </cell>
          <cell r="C2693" t="str">
            <v>KG</v>
          </cell>
          <cell r="D2693" t="str">
            <v>10,64</v>
          </cell>
        </row>
        <row r="2694">
          <cell r="A2694">
            <v>102920</v>
          </cell>
          <cell r="B2694" t="str">
            <v>ARMAÇÃO DE CINTA DE ALVENARIA ESTRUTURAL; DIÂMETRO DE 12,5 MM. AF_09/2021</v>
          </cell>
          <cell r="C2694" t="str">
            <v>KG</v>
          </cell>
          <cell r="D2694" t="str">
            <v>10,07</v>
          </cell>
        </row>
        <row r="2695">
          <cell r="A2695">
            <v>102921</v>
          </cell>
          <cell r="B2695" t="str">
            <v>ARMAÇÃO VERTICAL DE ALVENARIA ESTRUTURAL; DIÂMETRO DE 16,0 MM. AF_09/2021</v>
          </cell>
          <cell r="C2695" t="str">
            <v>KG</v>
          </cell>
          <cell r="D2695" t="str">
            <v>9,71</v>
          </cell>
        </row>
        <row r="2696">
          <cell r="A2696">
            <v>102922</v>
          </cell>
          <cell r="B2696" t="str">
            <v>ARMAÇÃO DE VERGA E CONTRAVERGA DE ALVENARIA ESTRUTURAL; DIÂMETRO DE 16,0 MM. AF_09/2021</v>
          </cell>
          <cell r="C2696" t="str">
            <v>KG</v>
          </cell>
          <cell r="D2696" t="str">
            <v>10,72</v>
          </cell>
        </row>
        <row r="2697">
          <cell r="A2697">
            <v>102923</v>
          </cell>
          <cell r="B2697" t="str">
            <v>ARMAÇÃO DE CINTA DE ALVENARIA ESTRUTURAL; DIÂMETRO DE 16,0 MM. AF_09/2021</v>
          </cell>
          <cell r="C2697" t="str">
            <v>KG</v>
          </cell>
          <cell r="D2697" t="str">
            <v>9,47</v>
          </cell>
        </row>
        <row r="2698">
          <cell r="A2698">
            <v>103088</v>
          </cell>
          <cell r="B2698" t="str">
            <v>ARMAÇÃO DE VERGA E CONTRAVERGA DE ALVENARIA ESTRUTURAL; DIÂMETRO DE 12,5 MM. AF_09/2021</v>
          </cell>
          <cell r="C2698" t="str">
            <v>KG</v>
          </cell>
          <cell r="D2698" t="str">
            <v>12,09</v>
          </cell>
        </row>
        <row r="2699">
          <cell r="A2699">
            <v>104104</v>
          </cell>
          <cell r="B2699" t="str">
            <v>ARMAÇÃO DE ESTRUTURAS DIVERSAS DE CONCRETO ARMADO, EXCETO VIGAS, PILARES, LAJES E FUNDAÇÕES, UTILIZANDO AÇO CA-50 DE 32,0 MM - MONTAGEM. AF_06/2022</v>
          </cell>
          <cell r="C2699" t="str">
            <v>KG</v>
          </cell>
          <cell r="D2699" t="str">
            <v>13,37</v>
          </cell>
        </row>
        <row r="2700">
          <cell r="A2700">
            <v>104105</v>
          </cell>
          <cell r="B2700" t="str">
            <v>ARMAÇÃO DE PILAR OU VIGA DE ESTRUTURA CONVENCIONAL DE CONCRETO ARMADO UTILIZANDO AÇO CA-50 DE 32,0 MM. AF_06/2022</v>
          </cell>
          <cell r="C2700" t="str">
            <v>KG</v>
          </cell>
          <cell r="D2700" t="str">
            <v>13,38</v>
          </cell>
        </row>
        <row r="2701">
          <cell r="A2701">
            <v>104106</v>
          </cell>
          <cell r="B2701" t="str">
            <v>ARMAÇÃO DE PILAR OU VIGA DE ESTRUTURA DE CONCRETO ARMADO EMBUTIDA EM ALVENARIA DE VEDAÇÃO UTILIZANDO AÇO CA-50 DE 16,0 MM - MONTAGEM. AF_06/2022</v>
          </cell>
          <cell r="C2701" t="str">
            <v>KG</v>
          </cell>
          <cell r="D2701" t="str">
            <v>12,28</v>
          </cell>
        </row>
        <row r="2702">
          <cell r="A2702">
            <v>104107</v>
          </cell>
          <cell r="B2702" t="str">
            <v>ARMAÇÃO DE PILAR OU VIGA DE ESTRUTURA DE CONCRETO ARMADO EMBUTIDA EM ALVENARIA DE VEDAÇÃO UTILIZANDO AÇO CA-50 DE 12,5 MM - MONTAGEM. AF_06/2022</v>
          </cell>
          <cell r="C2702" t="str">
            <v>KG</v>
          </cell>
          <cell r="D2702" t="str">
            <v>13,03</v>
          </cell>
        </row>
        <row r="2703">
          <cell r="A2703">
            <v>104108</v>
          </cell>
          <cell r="B2703" t="str">
            <v>ARMAÇÃO DE PILAR OU VIGA DE ESTRUTURA DE CONCRETO ARMADO EMBUTIDA EM ALVENARIA DE VEDAÇÃO UTILIZANDO AÇO CA-50 DE 10,0 MM - MONTAGEM. AF_06/2022</v>
          </cell>
          <cell r="C2703" t="str">
            <v>KG</v>
          </cell>
          <cell r="D2703" t="str">
            <v>15,42</v>
          </cell>
        </row>
        <row r="2704">
          <cell r="A2704">
            <v>104109</v>
          </cell>
          <cell r="B2704" t="str">
            <v>ARMAÇÃO DE PILAR OU VIGA DE ESTRUTURA DE CONCRETO ARMADO EMBUTIDA EM ALVENARIA DE VEDAÇÃO UTILIZANDO AÇO CA-50 DE 8,0 MM - MONTAGEM. AF_06/2022</v>
          </cell>
          <cell r="C2704" t="str">
            <v>KG</v>
          </cell>
          <cell r="D2704" t="str">
            <v>18,74</v>
          </cell>
        </row>
        <row r="2705">
          <cell r="A2705">
            <v>104110</v>
          </cell>
          <cell r="B2705" t="str">
            <v>ARMAÇÃO DE PILAR OU VIGA DE ESTRUTURA DE CONCRETO ARMADO EMBUTIDA EM ALVENARIA DE VEDAÇÃO UTILIZANDO AÇO CA-50 DE 6,3 MM - MONTAGEM. AF_06/2022</v>
          </cell>
          <cell r="C2705" t="str">
            <v>KG</v>
          </cell>
          <cell r="D2705" t="str">
            <v>21,15</v>
          </cell>
        </row>
        <row r="2706">
          <cell r="A2706">
            <v>104111</v>
          </cell>
          <cell r="B2706" t="str">
            <v>ARMAÇÃO DE PILAR OU VIGA DE ESTRUTURA DE CONCRETO ARMADO EMBUTIDA EM ALVENARIA DE VEDAÇÃO UTILIZANDO AÇO CA-60 DE 5,0 MM - MONTAGEM. AF_06/2022</v>
          </cell>
          <cell r="C2706" t="str">
            <v>KG</v>
          </cell>
          <cell r="D2706" t="str">
            <v>23,85</v>
          </cell>
        </row>
        <row r="2707">
          <cell r="A2707">
            <v>104915</v>
          </cell>
          <cell r="B2707" t="str">
            <v>ARMAÇÃO DE BLOCO E SAPATA UTILIZANDO AÇO CA-50 DE 25 MM - MONTAGEM. AF_01/2024</v>
          </cell>
          <cell r="C2707" t="str">
            <v>KG</v>
          </cell>
          <cell r="D2707" t="str">
            <v>12,47</v>
          </cell>
        </row>
        <row r="2708">
          <cell r="A2708">
            <v>104917</v>
          </cell>
          <cell r="B2708" t="str">
            <v>ARMAÇÃO DE SAPATA ISOLADA, VIGA BALDRAME E SAPATA CORRIDA UTILIZANDO AÇO CA-50 DE 6,3 MM - MONTAGEM. AF_01/2024</v>
          </cell>
          <cell r="C2708" t="str">
            <v>KG</v>
          </cell>
          <cell r="D2708" t="str">
            <v>18,40</v>
          </cell>
        </row>
        <row r="2709">
          <cell r="A2709">
            <v>104918</v>
          </cell>
          <cell r="B2709" t="str">
            <v>ARMAÇÃO DE SAPATA ISOLADA, VIGA BALDRAME E SAPATA CORRIDA UTILIZANDO AÇO CA-50 DE 8 MM - MONTAGEM. AF_01/2024</v>
          </cell>
          <cell r="C2709" t="str">
            <v>KG</v>
          </cell>
          <cell r="D2709" t="str">
            <v>17,14</v>
          </cell>
        </row>
        <row r="2710">
          <cell r="A2710">
            <v>104919</v>
          </cell>
          <cell r="B2710" t="str">
            <v>ARMAÇÃO DE SAPATA ISOLADA, VIGA BALDRAME E SAPATA CORRIDA UTILIZANDO AÇO CA-50 DE 10 MM - MONTAGEM. AF_01/2024</v>
          </cell>
          <cell r="C2710" t="str">
            <v>KG</v>
          </cell>
          <cell r="D2710" t="str">
            <v>15,34</v>
          </cell>
        </row>
        <row r="2711">
          <cell r="A2711">
            <v>104920</v>
          </cell>
          <cell r="B2711" t="str">
            <v>ARMAÇÃO DE BLOCO, SAPATA ISOLADA, VIGA BALDRAME E SAPATA CORRIDA UTILIZANDO AÇO CA-50 DE 12,5 MM - MONTAGEM. AF_01/2024</v>
          </cell>
          <cell r="C2711" t="str">
            <v>KG</v>
          </cell>
          <cell r="D2711" t="str">
            <v>13,04</v>
          </cell>
        </row>
        <row r="2712">
          <cell r="A2712">
            <v>104921</v>
          </cell>
          <cell r="B2712" t="str">
            <v>ARMAÇÃO DE BLOCO, SAPATA ISOLADA, VIGA BALDRAME E SAPATA CORRIDA UTILIZANDO AÇO CA-50 DE 16 MM - MONTAGEM. AF_01/2024</v>
          </cell>
          <cell r="C2712" t="str">
            <v>KG</v>
          </cell>
          <cell r="D2712" t="str">
            <v>12,31</v>
          </cell>
        </row>
        <row r="2713">
          <cell r="A2713">
            <v>104922</v>
          </cell>
          <cell r="B2713" t="str">
            <v>ARMAÇÃO DE BLOCO, SAPATA ISOLADA E SAPATA CORRIDA UTILIZANDO AÇO CA-50 DE 20 MM - MONTAGEM. AF_01/2024</v>
          </cell>
          <cell r="C2713" t="str">
            <v>KG</v>
          </cell>
          <cell r="D2713" t="str">
            <v>13,60</v>
          </cell>
        </row>
        <row r="2714">
          <cell r="A2714">
            <v>105814</v>
          </cell>
          <cell r="B2714" t="str">
            <v>ARMAÇÃO DO SISTEMA DE PAREDES DE CONCRETO, EXECUTADA EM PAREDES DE EDIFICAÇÕES MULTIFAMILIARES, TELA Q-283. AF_12/2024_PS</v>
          </cell>
          <cell r="C2714" t="str">
            <v>KG</v>
          </cell>
          <cell r="D2714" t="str">
            <v>10,92</v>
          </cell>
        </row>
        <row r="2715">
          <cell r="A2715">
            <v>89993</v>
          </cell>
          <cell r="B2715" t="str">
            <v>GRAUTEAMENTO VERTICAL EM ALVENARIA ESTRUTURAL. AF_09/2021</v>
          </cell>
          <cell r="C2715" t="str">
            <v>M3</v>
          </cell>
          <cell r="D2715" t="str">
            <v>1.058,58</v>
          </cell>
        </row>
        <row r="2716">
          <cell r="A2716">
            <v>89994</v>
          </cell>
          <cell r="B2716" t="str">
            <v>GRAUTEAMENTO DE CINTA INTERMEDIÁRIA OU DE CONTRAVERGA EM ALVENARIA ESTRUTURAL. AF_09/2021</v>
          </cell>
          <cell r="C2716" t="str">
            <v>M3</v>
          </cell>
          <cell r="D2716" t="str">
            <v>895,88</v>
          </cell>
        </row>
        <row r="2717">
          <cell r="A2717">
            <v>89995</v>
          </cell>
          <cell r="B2717" t="str">
            <v>GRAUTEAMENTO DE CINTA SUPERIOR OU DE VERGA EM ALVENARIA ESTRUTURAL. AF_09/2021</v>
          </cell>
          <cell r="C2717" t="str">
            <v>M3</v>
          </cell>
          <cell r="D2717" t="str">
            <v>1.016,96</v>
          </cell>
        </row>
        <row r="2718">
          <cell r="A2718">
            <v>90278</v>
          </cell>
          <cell r="B2718" t="str">
            <v>GRAUTE FGK=15 MPA; TRAÇO 1:0,04:2,2:2,5 (EM MASSA SECA DE CIMENTO/CAL/AREIA GROSSA/BRITA 0) - PREPARO MECÂNICO COM BETONEIRA 400 L. AF_09/2021</v>
          </cell>
          <cell r="C2718" t="str">
            <v>M3</v>
          </cell>
          <cell r="D2718" t="str">
            <v>505,70</v>
          </cell>
        </row>
        <row r="2719">
          <cell r="A2719">
            <v>90279</v>
          </cell>
          <cell r="B2719" t="str">
            <v>GRAUTE FGK=20 MPA; TRAÇO 1:0,04:1,8:2,1 (EM MASSA SECA DE CIMENTO/ CAL/ AREIA GROSSA/ BRITA 0) - PREPARO MECÂNICO COM BETONEIRA 400 L. AF_09/2021</v>
          </cell>
          <cell r="C2719" t="str">
            <v>M3</v>
          </cell>
          <cell r="D2719" t="str">
            <v>554,73</v>
          </cell>
        </row>
        <row r="2720">
          <cell r="A2720">
            <v>90280</v>
          </cell>
          <cell r="B2720" t="str">
            <v>GRAUTE FGK=25 MPA; TRAÇO 1:0,02:1,3:1,6 (EM MASSA SECA DE CIMENTO/ CAL/ AREIA GROSSA/ BRITA 0) - PREPARO MECÂNICO COM BETONEIRA 400 L. AF_09/2021</v>
          </cell>
          <cell r="C2720" t="str">
            <v>M3</v>
          </cell>
          <cell r="D2720" t="str">
            <v>606,81</v>
          </cell>
        </row>
        <row r="2721">
          <cell r="A2721">
            <v>90281</v>
          </cell>
          <cell r="B2721" t="str">
            <v>GRAUTE FGK=30 MPA; TRAÇO 1:0,02:0,9:1,2 (EM MASSA SECA DE CIMENTO/ CAL/ AREIA GROSSA/ BRITA 0) - PREPARO MECÂNICO COM BETONEIRA 400 L. AF_09/2021</v>
          </cell>
          <cell r="C2721" t="str">
            <v>M3</v>
          </cell>
          <cell r="D2721" t="str">
            <v>694,23</v>
          </cell>
        </row>
        <row r="2722">
          <cell r="A2722">
            <v>90282</v>
          </cell>
          <cell r="B2722" t="str">
            <v>GRAUTE FGK=15 MPA; TRAÇO 1:2,2:2,5:0,3 (EM MASSA SECA DE CIMENTO/ AREIA GROSSA/ BRITA 0/ ADITIVO) - PREPARO MECÂNICO COM BETONEIRA 400 L. AF_09/2021</v>
          </cell>
          <cell r="C2722" t="str">
            <v>M3</v>
          </cell>
          <cell r="D2722" t="str">
            <v>492,69</v>
          </cell>
        </row>
        <row r="2723">
          <cell r="A2723">
            <v>90283</v>
          </cell>
          <cell r="B2723" t="str">
            <v>GRAUTE FGK=20 MPA; TRAÇO 1:1,8:2,1:0,4 (EM MASSA SECA DE CIMENTO/ AREIA GROSSA/ BRITA 0/ ADITIVO) - PREPARO MECÂNICO COM BETONEIRA 400 L. AF_09/2021</v>
          </cell>
          <cell r="C2723" t="str">
            <v>M3</v>
          </cell>
          <cell r="D2723" t="str">
            <v>541,08</v>
          </cell>
        </row>
        <row r="2724">
          <cell r="A2724">
            <v>90284</v>
          </cell>
          <cell r="B2724" t="str">
            <v>GRAUTE FGK=25 MPA; TRAÇO 1:1,3:1,6:0,4 (EM MASSA SECA DE CIMENTO/ AREIA GROSSA/ BRITA 0/ ADITIVO) - PREPARO MECÂNICO COM BETONEIRA 400 L. AF_09/2021</v>
          </cell>
          <cell r="C2724" t="str">
            <v>M3</v>
          </cell>
          <cell r="D2724" t="str">
            <v>597,29</v>
          </cell>
        </row>
        <row r="2725">
          <cell r="A2725">
            <v>90285</v>
          </cell>
          <cell r="B2725" t="str">
            <v>GRAUTE FGK=30 MPA; TRAÇO 1:0,9:1,2:0,6 (EM MASSA SECA DE CIMENTO/ AREIA GROSSA/ BRITA 0/ ADITIVO) - PREPARO MECÂNICO COM BETONEIRA 400 L. AF_09/2021</v>
          </cell>
          <cell r="C2725" t="str">
            <v>M3</v>
          </cell>
          <cell r="D2725" t="str">
            <v>689,23</v>
          </cell>
        </row>
        <row r="2726">
          <cell r="A2726">
            <v>94962</v>
          </cell>
          <cell r="B2726" t="str">
            <v>CONCRETO MAGRO PARA LASTRO, TRAÇO 1:4,5:4,5 (EM MASSA SECA DE CIMENTO/ AREIA MÉDIA/ BRITA 1) - PREPARO MECÂNICO COM BETONEIRA 400 L. AF_05/2021</v>
          </cell>
          <cell r="C2726" t="str">
            <v>M3</v>
          </cell>
          <cell r="D2726" t="str">
            <v>392,46</v>
          </cell>
        </row>
        <row r="2727">
          <cell r="A2727">
            <v>94963</v>
          </cell>
          <cell r="B2727" t="str">
            <v>CONCRETO FCK = 15MPA, TRAÇO 1:3,4:3,5 (EM MASSA SECA DE CIMENTO/ AREIA MÉDIA/ BRITA 1) - PREPARO MECÂNICO COM BETONEIRA 400 L. AF_05/2021</v>
          </cell>
          <cell r="C2727" t="str">
            <v>M3</v>
          </cell>
          <cell r="D2727" t="str">
            <v>430,26</v>
          </cell>
        </row>
        <row r="2728">
          <cell r="A2728">
            <v>94964</v>
          </cell>
          <cell r="B2728" t="str">
            <v>CONCRETO FCK = 20MPA, TRAÇO 1:2,7:3 (EM MASSA SECA DE CIMENTO/ AREIA MÉDIA/ BRITA 1) - PREPARO MECÂNICO COM BETONEIRA 400 L. AF_05/2021</v>
          </cell>
          <cell r="C2728" t="str">
            <v>M3</v>
          </cell>
          <cell r="D2728" t="str">
            <v>469,48</v>
          </cell>
        </row>
        <row r="2729">
          <cell r="A2729">
            <v>94965</v>
          </cell>
          <cell r="B2729" t="str">
            <v>CONCRETO FCK = 25MPA, TRAÇO 1:2,3:2,7 (EM MASSA SECA DE CIMENTO/ AREIA MÉDIA/ BRITA 1) - PREPARO MECÂNICO COM BETONEIRA 400 L. AF_05/2021</v>
          </cell>
          <cell r="C2729" t="str">
            <v>M3</v>
          </cell>
          <cell r="D2729" t="str">
            <v>484,02</v>
          </cell>
        </row>
        <row r="2730">
          <cell r="A2730">
            <v>94966</v>
          </cell>
          <cell r="B2730" t="str">
            <v>CONCRETO FCK = 30MPA, TRAÇO 1:2,1:2,5 (EM MASSA SECA DE CIMENTO/ AREIA MÉDIA/ BRITA 1) - PREPARO MECÂNICO COM BETONEIRA 400 L. AF_05/2021</v>
          </cell>
          <cell r="C2730" t="str">
            <v>M3</v>
          </cell>
          <cell r="D2730" t="str">
            <v>498,63</v>
          </cell>
        </row>
        <row r="2731">
          <cell r="A2731">
            <v>94967</v>
          </cell>
          <cell r="B2731" t="str">
            <v>CONCRETO FCK = 40MPA, TRAÇO 1:1,6:1,9 (EM MASSA SECA DE CIMENTO/ AREIA MÉDIA/ BRITA 1) - PREPARO MECÂNICO COM BETONEIRA 400 L. AF_05/2021</v>
          </cell>
          <cell r="C2731" t="str">
            <v>M3</v>
          </cell>
          <cell r="D2731" t="str">
            <v>562,93</v>
          </cell>
        </row>
        <row r="2732">
          <cell r="A2732">
            <v>94968</v>
          </cell>
          <cell r="B2732" t="str">
            <v>CONCRETO MAGRO PARA LASTRO, TRAÇO 1:4,5:4,5 (EM MASSA SECA DE CIMENTO/ AREIA MÉDIA/ BRITA 1) - PREPARO MECÂNICO COM BETONEIRA 600 L. AF_05/2021</v>
          </cell>
          <cell r="C2732" t="str">
            <v>M3</v>
          </cell>
          <cell r="D2732" t="str">
            <v>386,87</v>
          </cell>
        </row>
        <row r="2733">
          <cell r="A2733">
            <v>94969</v>
          </cell>
          <cell r="B2733" t="str">
            <v>CONCRETO FCK = 15MPA, TRAÇO 1:3,4:3,5 (EM MASSA SECA DE CIMENTO/ AREIA MÉDIA/ BRITA 1) - PREPARO MECÂNICO COM BETONEIRA 600 L. AF_05/2021</v>
          </cell>
          <cell r="C2733" t="str">
            <v>M3</v>
          </cell>
          <cell r="D2733" t="str">
            <v>421,12</v>
          </cell>
        </row>
        <row r="2734">
          <cell r="A2734">
            <v>94970</v>
          </cell>
          <cell r="B2734" t="str">
            <v>CONCRETO FCK = 20MPA, TRAÇO 1:2,7:3 (EM MASSA SECA DE CIMENTO/ AREIA MÉDIA/ BRITA 1) - PREPARO MECÂNICO COM BETONEIRA 600 L. AF_05/2021</v>
          </cell>
          <cell r="C2734" t="str">
            <v>M3</v>
          </cell>
          <cell r="D2734" t="str">
            <v>452,14</v>
          </cell>
        </row>
        <row r="2735">
          <cell r="A2735">
            <v>94971</v>
          </cell>
          <cell r="B2735" t="str">
            <v>CONCRETO FCK = 25MPA, TRAÇO 1:2,3:2,7 (EM MASSA SECA DE CIMENTO/ AREIA MÉDIA/ BRITA 1) - PREPARO MECÂNICO COM BETONEIRA 600 L. AF_05/2021</v>
          </cell>
          <cell r="C2735" t="str">
            <v>M3</v>
          </cell>
          <cell r="D2735" t="str">
            <v>474,40</v>
          </cell>
        </row>
        <row r="2736">
          <cell r="A2736">
            <v>94972</v>
          </cell>
          <cell r="B2736" t="str">
            <v>CONCRETO FCK = 30MPA, TRAÇO 1:2,1:2,5 (EM MASSA SECA DE CIMENTO/ AREIA MÉDIA/ BRITA 1) - PREPARO MECÂNICO COM BETONEIRA 600 L. AF_05/2021</v>
          </cell>
          <cell r="C2736" t="str">
            <v>M3</v>
          </cell>
          <cell r="D2736" t="str">
            <v>489,05</v>
          </cell>
        </row>
        <row r="2737">
          <cell r="A2737">
            <v>94973</v>
          </cell>
          <cell r="B2737" t="str">
            <v>CONCRETO FCK = 40MPA, TRAÇO 1:1,6:1,9 (EM MASSA SECA DE CIMENTO/ AREIA MÉDIA/ BRITA 1) - PREPARO MECÂNICO COM BETONEIRA 600 L. AF_05/2021</v>
          </cell>
          <cell r="C2737" t="str">
            <v>M3</v>
          </cell>
          <cell r="D2737" t="str">
            <v>550,76</v>
          </cell>
        </row>
        <row r="2738">
          <cell r="A2738">
            <v>94974</v>
          </cell>
          <cell r="B2738" t="str">
            <v>CONCRETO MAGRO PARA LASTRO, TRAÇO 1:4,5:4,5 (EM MASSA SECA DE CIMENTO/ AREIA MÉDIA/ BRITA 1) - PREPARO MANUAL. AF_05/2021</v>
          </cell>
          <cell r="C2738" t="str">
            <v>M3</v>
          </cell>
          <cell r="D2738" t="str">
            <v>448,64</v>
          </cell>
        </row>
        <row r="2739">
          <cell r="A2739">
            <v>94975</v>
          </cell>
          <cell r="B2739" t="str">
            <v>CONCRETO FCK = 15MPA, TRAÇO 1:3,4:3,5 (EM MASSA SECA DE CIMENTO/ AREIA MÉDIA/ BRITA 1) - PREPARO MANUAL. AF_05/2021</v>
          </cell>
          <cell r="C2739" t="str">
            <v>M3</v>
          </cell>
          <cell r="D2739" t="str">
            <v>481,63</v>
          </cell>
        </row>
        <row r="2740">
          <cell r="A2740">
            <v>96555</v>
          </cell>
          <cell r="B2740" t="str">
            <v>CONCRETAGEM DE BLOCO DE COROAMENTO OU VIGA BALDRAME, FCK 30 MPA, COM USO DE JERICA - LANÇAMENTO, ADENSAMENTO E ACABAMENTO. AF_01/2024</v>
          </cell>
          <cell r="C2740" t="str">
            <v>M3</v>
          </cell>
          <cell r="D2740" t="str">
            <v>712,81</v>
          </cell>
        </row>
        <row r="2741">
          <cell r="A2741">
            <v>96556</v>
          </cell>
          <cell r="B2741" t="str">
            <v>CONCRETAGEM DE SAPATA, FCK 30 MPA, COM USO DE JERICA - LANÇAMENTO, ADENSAMENTO E ACABAMENTO. AF_01/2024</v>
          </cell>
          <cell r="C2741" t="str">
            <v>M3</v>
          </cell>
          <cell r="D2741" t="str">
            <v>879,63</v>
          </cell>
        </row>
        <row r="2742">
          <cell r="A2742">
            <v>96557</v>
          </cell>
          <cell r="B2742" t="str">
            <v>CONCRETAGEM DE BLOCO DE COROAMENTO OU VIGA BALDRAME, FCK 30 MPA, COM USO DE BOMBA - LANÇAMENTO, ADENSAMENTO E ACABAMENTO. AF_01/2024</v>
          </cell>
          <cell r="C2742" t="str">
            <v>M3</v>
          </cell>
          <cell r="D2742" t="str">
            <v>845,13</v>
          </cell>
        </row>
        <row r="2743">
          <cell r="A2743">
            <v>96558</v>
          </cell>
          <cell r="B2743" t="str">
            <v>CONCRETAGEM DE SAPATA, FCK 30 MPA, COM USO DE BOMBA - LANÇAMENTO, ADENSAMENTO E ACABAMENTO. AF_01/2024</v>
          </cell>
          <cell r="C2743" t="str">
            <v>M3</v>
          </cell>
          <cell r="D2743" t="str">
            <v>882,28</v>
          </cell>
        </row>
        <row r="2744">
          <cell r="A2744">
            <v>99235</v>
          </cell>
          <cell r="B2744" t="str">
            <v>CONCRETAGEM DE EDIFICAÇÕES (PAREDES E LAJES) FEITAS COM SISTEMA DE FÔRMAS MANUSEÁVEIS, COM CONCRETO USINADO AUTOADENSÁVEL FCK 25 MPA - LANÇAMENTO E ACABAMENTO. AF_09/2024</v>
          </cell>
          <cell r="C2744" t="str">
            <v>M3</v>
          </cell>
          <cell r="D2744" t="str">
            <v>771,13</v>
          </cell>
        </row>
        <row r="2745">
          <cell r="A2745">
            <v>99431</v>
          </cell>
          <cell r="B2745" t="str">
            <v>CONCRETAGEM DE LAJES EM EDIFICAÇÕES UNIFAMILIARES FEITAS COM SISTEMA DE FÔRMAS MANUSEÁVEIS, COM CONCRETO USINADO BOMBEÁVEL FCK 25 MPA - LANÇAMENTO, ADENSAMENTO E ACABAMENTO. AF_09/2024</v>
          </cell>
          <cell r="C2745" t="str">
            <v>M3</v>
          </cell>
          <cell r="D2745" t="str">
            <v>859,26</v>
          </cell>
        </row>
        <row r="2746">
          <cell r="A2746">
            <v>99432</v>
          </cell>
          <cell r="B2746" t="str">
            <v>CONCRETAGEM DE PAREDES EM EDIFICAÇÕES UNIFAMILIARES FEITAS COM SISTEMA DE FÔRMAS MANUSEÁVEIS, COM CONCRETO USINADO BOMBEÁVEL FCK 25 MPA - LANÇAMENTO, ADENSAMENTO E ACABAMENTO. AF_09/2024</v>
          </cell>
          <cell r="C2746" t="str">
            <v>M3</v>
          </cell>
          <cell r="D2746" t="str">
            <v>839,98</v>
          </cell>
        </row>
        <row r="2747">
          <cell r="A2747">
            <v>99433</v>
          </cell>
          <cell r="B2747" t="str">
            <v>CONCRETAGEM DE PLATIBANDA EM EDIFICAÇÕES UNIFAMILIARES FEITAS COM SISTEMA DE FÔRMAS MANUSEÁVEIS, COM CONCRETO USINADO BOMBEÁVEL FCK 25 MPA - LANÇAMENTO, ADENSAMENTO E ACABAMENTO. AF_09/2024</v>
          </cell>
          <cell r="C2747" t="str">
            <v>M3</v>
          </cell>
          <cell r="D2747" t="str">
            <v>910,09</v>
          </cell>
        </row>
        <row r="2748">
          <cell r="A2748">
            <v>99434</v>
          </cell>
          <cell r="B2748" t="str">
            <v>CONCRETAGEM DE LAJES EM EDIFICAÇÕES MULTIFAMILIARES FEITAS COM SISTEMA DE FÔRMAS MANUSEÁVEIS, COM CONCRETO USINADO BOMBEÁVEL FCK 25 MPA - LANÇAMENTO, ADENSAMENTO E ACABAMENTO. AF_09/2024</v>
          </cell>
          <cell r="C2748" t="str">
            <v>M3</v>
          </cell>
          <cell r="D2748" t="str">
            <v>863,31</v>
          </cell>
        </row>
        <row r="2749">
          <cell r="A2749">
            <v>99435</v>
          </cell>
          <cell r="B2749" t="str">
            <v>CONCRETAGEM DE PAREDES EM EDIFICAÇÕES MULTIFAMILIARES FEITAS COM SISTEMA DE FÔRMAS MANUSEÁVEIS, COM CONCRETO USINADO BOMBEÁVEL FCK 25 MPA - LANÇAMENTO, ADENSAMENTO E ACABAMENTO. AF_09/2024</v>
          </cell>
          <cell r="C2749" t="str">
            <v>M3</v>
          </cell>
          <cell r="D2749" t="str">
            <v>842,88</v>
          </cell>
        </row>
        <row r="2750">
          <cell r="A2750">
            <v>99436</v>
          </cell>
          <cell r="B2750" t="str">
            <v>CONCRETAGEM DE PLATIBANDA EM EDIFICAÇÕES MULTIFAMILIARES FEITAS COM SISTEMA DE FÔRMAS MANUSEÁVEIS, COM CONCRETO USINADO BOMBEÁVEL FCK 25 MPA - LANÇAMENTO, ADENSAMENTO E ACABAMENTO. AF_09/2024</v>
          </cell>
          <cell r="C2750" t="str">
            <v>M3</v>
          </cell>
          <cell r="D2750" t="str">
            <v>933,24</v>
          </cell>
        </row>
        <row r="2751">
          <cell r="A2751">
            <v>99437</v>
          </cell>
          <cell r="B2751" t="str">
            <v>CONCRETAGEM DE PLATIBANDA EM EDIFICAÇÕES UNIFAMILIARES FEITAS COM SISTEMA DE FÔRMAS MANUSEÁVEIS, COM CONCRETO USINADO AUTOADENSÁVEL FCK 25 MPA - LANÇAMENTO E ACABAMENTO. AF_09/2024</v>
          </cell>
          <cell r="C2751" t="str">
            <v>M3</v>
          </cell>
          <cell r="D2751" t="str">
            <v>819,88</v>
          </cell>
        </row>
        <row r="2752">
          <cell r="A2752">
            <v>99438</v>
          </cell>
          <cell r="B2752" t="str">
            <v>CONCRETAGEM DE PLATIBANDA EM EDIFICAÇÕES MULTIFAMILIARES FEITAS COM SISTEMA DE FÔRMAS MANUSEÁVEIS, COM CONCRETO USINADO AUTOADENSÁVEL FCK 25 MPA - LANÇAMENTO E ACABAMENTO. AF_09/2024</v>
          </cell>
          <cell r="C2752" t="str">
            <v>M3</v>
          </cell>
          <cell r="D2752" t="str">
            <v>827,58</v>
          </cell>
        </row>
        <row r="2753">
          <cell r="A2753">
            <v>99439</v>
          </cell>
          <cell r="B2753" t="str">
            <v>CONCRETAGEM DE EDIFICAÇÕES (PAREDES E LAJES) FEITAS COM SISTEMA DE FÔRMAS MANUSEÁVEIS, COM CONCRETO USINADO BOMBEÁVEL FCK 25 MPA - LANÇAMENTO, ADENSAMENTO E ACABAMENTO. AF_09/2024</v>
          </cell>
          <cell r="C2753" t="str">
            <v>M3</v>
          </cell>
          <cell r="D2753" t="str">
            <v>848,58</v>
          </cell>
        </row>
        <row r="2754">
          <cell r="A2754">
            <v>102473</v>
          </cell>
          <cell r="B2754" t="str">
            <v>CONCRETO MAGRO PARA LASTRO, TRAÇO 1:4,5:4,5 (EM MASSA SECA DE CIMENTO/ AREIA MÉDIA/ SEIXO ROLADO) - PREPARO MECÂNICO COM BETONEIRA 400 L. AF_05/2021</v>
          </cell>
          <cell r="C2754" t="str">
            <v>M3</v>
          </cell>
          <cell r="D2754" t="str">
            <v>591,83</v>
          </cell>
        </row>
        <row r="2755">
          <cell r="A2755">
            <v>102474</v>
          </cell>
          <cell r="B2755" t="str">
            <v>CONCRETO FCK = 15MPA, TRAÇO 1:3,4:3,4 (EM MASSA SECA DE CIMENTO/ AREIA MÉDIA/ SEIXO ROLADO) - PREPARO MECÂNICO COM BETONEIRA 400 L. AF_05/2021</v>
          </cell>
          <cell r="C2755" t="str">
            <v>M3</v>
          </cell>
          <cell r="D2755" t="str">
            <v>624,41</v>
          </cell>
        </row>
        <row r="2756">
          <cell r="A2756">
            <v>102475</v>
          </cell>
          <cell r="B2756" t="str">
            <v>CONCRETO FCK = 20MPA, TRAÇO 1:2,6:2,9 (EM MASSA SECA DE CIMENTO/ AREIA MÉDIA/ SEIXO ROLADO) - PREPARO MECÂNICO COM BETONEIRA 400 L. AF_05/2021</v>
          </cell>
          <cell r="C2756" t="str">
            <v>M3</v>
          </cell>
          <cell r="D2756" t="str">
            <v>670,17</v>
          </cell>
        </row>
        <row r="2757">
          <cell r="A2757">
            <v>102476</v>
          </cell>
          <cell r="B2757" t="str">
            <v>CONCRETO FCK = 25MPA, TRAÇO 1:2,2:2,5 (EM MASSA SECA DE CIMENTO/ AREIA MÉDIA/ SEIXO ROLADO) - PREPARO MECÂNICO COM BETONEIRA 400 L. AF_05/2021</v>
          </cell>
          <cell r="C2757" t="str">
            <v>M3</v>
          </cell>
          <cell r="D2757" t="str">
            <v>681,15</v>
          </cell>
        </row>
        <row r="2758">
          <cell r="A2758">
            <v>102477</v>
          </cell>
          <cell r="B2758" t="str">
            <v>CONCRETO FCK = 30MPA, TRAÇO 1:1,9:2,3 (EM MASSA SECA DE CIMENTO/ AREIA MÉDIA/ SEIXO ROLADO) - PREPARO MECÂNICO COM BETONEIRA 400 L. AF_05/2021</v>
          </cell>
          <cell r="C2758" t="str">
            <v>M3</v>
          </cell>
          <cell r="D2758" t="str">
            <v>717,10</v>
          </cell>
        </row>
        <row r="2759">
          <cell r="A2759">
            <v>102478</v>
          </cell>
          <cell r="B2759" t="str">
            <v>CONCRETO FCK = 40MPA, TRAÇO 1:1,4:1,8 (EM MASSA SECA DE CIMENTO/ AREIA MÉDIA/ SEIXO ROLADO) - PREPARO MECÂNICO COM BETONEIRA 400 L. AF_05/2021</v>
          </cell>
          <cell r="C2759" t="str">
            <v>M3</v>
          </cell>
          <cell r="D2759" t="str">
            <v>757,88</v>
          </cell>
        </row>
        <row r="2760">
          <cell r="A2760">
            <v>102479</v>
          </cell>
          <cell r="B2760" t="str">
            <v>CONCRETO MAGRO PARA LASTRO, TRAÇO 1:4,5:4,5 (EM MASSA SECA DE CIMENTO/ AREIA MÉDIA/ SEIXO ROLADO) - PREPARO MECÂNICO COM BETONEIRA 600 L. AF_05/2021</v>
          </cell>
          <cell r="C2760" t="str">
            <v>M3</v>
          </cell>
          <cell r="D2760" t="str">
            <v>587,13</v>
          </cell>
        </row>
        <row r="2761">
          <cell r="A2761">
            <v>102480</v>
          </cell>
          <cell r="B2761" t="str">
            <v>CONCRETO FCK = 15MPA, TRAÇO 1:3,4:3,4 (EM MASSA SECA DE CIMENTO/ AREIA MÉDIA/ SEIXO ROLADO) - PREPARO MECÂNICO COM BETONEIRA 600 L. AF_05/2021</v>
          </cell>
          <cell r="C2761" t="str">
            <v>M3</v>
          </cell>
          <cell r="D2761" t="str">
            <v>615,90</v>
          </cell>
        </row>
        <row r="2762">
          <cell r="A2762">
            <v>102481</v>
          </cell>
          <cell r="B2762" t="str">
            <v>CONCRETO FCK = 20MPA, TRAÇO 1:2,6:2,9 (EM MASSA SECA DE CIMENTO/ AREIA MÉDIA/ SEIXO ROLADO) - PREPARO MECÂNICO COM BETONEIRA 600 L. AF_05/2021</v>
          </cell>
          <cell r="C2762" t="str">
            <v>M3</v>
          </cell>
          <cell r="D2762" t="str">
            <v>653,56</v>
          </cell>
        </row>
        <row r="2763">
          <cell r="A2763">
            <v>102482</v>
          </cell>
          <cell r="B2763" t="str">
            <v>CONCRETO FCK = 25MPA, TRAÇO 1:2,2:2,5 (EM MASSA SECA DE CIMENTO/ AREIA MÉDIA/ SEIXO ROLADO) - PREPARO MECÂNICO COM BETONEIRA 600 L. AF_05/2021</v>
          </cell>
          <cell r="C2763" t="str">
            <v>M3</v>
          </cell>
          <cell r="D2763" t="str">
            <v>676,53</v>
          </cell>
        </row>
        <row r="2764">
          <cell r="A2764">
            <v>102483</v>
          </cell>
          <cell r="B2764" t="str">
            <v>CONCRETO FCK = 30MPA, TRAÇO 1:1,9:2,3 (EM MASSA SECA DE CIMENTO/ AREIA MÉDIA/ SEIXO ROLADO) - PREPARO MECÂNICO COM BETONEIRA 600 L. AF_05/2021</v>
          </cell>
          <cell r="C2764" t="str">
            <v>M3</v>
          </cell>
          <cell r="D2764" t="str">
            <v>706,97</v>
          </cell>
        </row>
        <row r="2765">
          <cell r="A2765">
            <v>102484</v>
          </cell>
          <cell r="B2765" t="str">
            <v>CONCRETO FCK = 40MPA, TRAÇO 1:1,4:1,8 (EM MASSA SECA DE CIMENTO/ AREIA MÉDIA/ SEIXO ROLADO) - PREPARO MECÂNICO COM BETONEIRA 600 L. AF_05/2021</v>
          </cell>
          <cell r="C2765" t="str">
            <v>M3</v>
          </cell>
          <cell r="D2765" t="str">
            <v>755,47</v>
          </cell>
        </row>
        <row r="2766">
          <cell r="A2766">
            <v>102485</v>
          </cell>
          <cell r="B2766" t="str">
            <v>CONCRETO MAGRO PARA LASTRO, TRAÇO 1:4,5:4,5 (EM MASSA SECA DE CIMENTO/ AREIA MÉDIA/ SEIXO ROLADO) - PREPARO MANUAL. AF_05/2021</v>
          </cell>
          <cell r="C2766" t="str">
            <v>M3</v>
          </cell>
          <cell r="D2766" t="str">
            <v>652,52</v>
          </cell>
        </row>
        <row r="2767">
          <cell r="A2767">
            <v>102486</v>
          </cell>
          <cell r="B2767" t="str">
            <v>CONCRETO FCK = 15MPA, TRAÇO 1:3,4:3,4 (EM MASSA SECA DE CIMENTO/ AREIA MÉDIA/ SEIXO ROLADO) - PREPARO MANUAL. AF_05/2021</v>
          </cell>
          <cell r="C2767" t="str">
            <v>M3</v>
          </cell>
          <cell r="D2767" t="str">
            <v>677,47</v>
          </cell>
        </row>
        <row r="2768">
          <cell r="A2768">
            <v>102487</v>
          </cell>
          <cell r="B2768" t="str">
            <v>CONCRETO CICLÓPICO FCK = 15MPA, 30% PEDRA DE MÃO EM VOLUME REAL, INCLUSIVE LANÇAMENTO. AF_05/2021</v>
          </cell>
          <cell r="C2768" t="str">
            <v>M3</v>
          </cell>
          <cell r="D2768" t="str">
            <v>612,83</v>
          </cell>
        </row>
        <row r="2769">
          <cell r="A2769">
            <v>103183</v>
          </cell>
          <cell r="B2769" t="str">
            <v>CONCRETAGEM DE ESCADAS EM EDIFICAÇÕES MULTIFAMILIARES FEITAS COM SISTEMA DE FÔRMAS MANUSEÁVEIS COM CONCRETO USINADO BOMBEÁVEL, FCK 25 MPA - LANÇAMENTO, ADENSAMENTO E ACABAMENTO. AF_09/2024</v>
          </cell>
          <cell r="C2769" t="str">
            <v>M3</v>
          </cell>
          <cell r="D2769" t="str">
            <v>929,21</v>
          </cell>
        </row>
        <row r="2770">
          <cell r="A2770">
            <v>103184</v>
          </cell>
          <cell r="B2770" t="str">
            <v>CONCRETAGEM DE ESCADAS EM EDIFICAÇÕES MULTIFAMILIARES FEITAS COM SISTEMA DE FÔRMAS MANUSEÁVEIS COM CONCRETO USINADO AUTOADENSÁVEL, FCK 25 MPA - LANÇAMENTO E ACABAMENTO. AF_09/2024</v>
          </cell>
          <cell r="C2770" t="str">
            <v>M3</v>
          </cell>
          <cell r="D2770" t="str">
            <v>794,52</v>
          </cell>
        </row>
        <row r="2771">
          <cell r="A2771">
            <v>103669</v>
          </cell>
          <cell r="B2771" t="str">
            <v>CONCRETAGEM DE PILARES, FCK = 25 MPA,  COM USO DE BALDES - LANÇAMENTO, ADENSAMENTO E ACABAMENTO. AF_02/2022</v>
          </cell>
          <cell r="C2771" t="str">
            <v>M3</v>
          </cell>
          <cell r="D2771" t="str">
            <v>1.094,46</v>
          </cell>
        </row>
        <row r="2772">
          <cell r="A2772">
            <v>103670</v>
          </cell>
          <cell r="B2772" t="str">
            <v>LANÇAMENTO COM USO DE BALDES, ADENSAMENTO E ACABAMENTO DE CONCRETO EM ESTRUTURAS. AF_02/2022</v>
          </cell>
          <cell r="C2772" t="str">
            <v>M3</v>
          </cell>
          <cell r="D2772" t="str">
            <v>335,10</v>
          </cell>
        </row>
        <row r="2773">
          <cell r="A2773">
            <v>103671</v>
          </cell>
          <cell r="B2773" t="str">
            <v>CONCRETAGEM DE PILARES, FCK = 25 MPA, COM USO DE GRUA - LANÇAMENTO, ADENSAMENTO E ACABAMENTO. AF_02/2022</v>
          </cell>
          <cell r="C2773" t="str">
            <v>M3</v>
          </cell>
          <cell r="D2773" t="str">
            <v>813,69</v>
          </cell>
        </row>
        <row r="2774">
          <cell r="A2774">
            <v>103672</v>
          </cell>
          <cell r="B2774" t="str">
            <v>CONCRETAGEM DE PILARES, FCK = 25 MPA, COM USO DE BOMBA - LANÇAMENTO, ADENSAMENTO E ACABAMENTO. AF_02/2022_PS</v>
          </cell>
          <cell r="C2774" t="str">
            <v>M3</v>
          </cell>
          <cell r="D2774" t="str">
            <v>762,20</v>
          </cell>
        </row>
        <row r="2775">
          <cell r="A2775">
            <v>103673</v>
          </cell>
          <cell r="B2775" t="str">
            <v>LANÇAMENTO COM USO DE BOMBA, ADENSAMENTO E ACABAMENTO DE CONCRETO EM ESTRUTURAS. AF_02/2022</v>
          </cell>
          <cell r="C2775" t="str">
            <v>M3</v>
          </cell>
          <cell r="D2775" t="str">
            <v>46,55</v>
          </cell>
        </row>
        <row r="2776">
          <cell r="A2776">
            <v>103674</v>
          </cell>
          <cell r="B2776" t="str">
            <v>CONCRETAGEM DE VIGAS E LAJES, FCK=25 MPA, PARA LAJES PREMOLDADAS COM USO DE BOMBA - LANÇAMENTO, ADENSAMENTO E ACABAMENTO. AF_02/2022_PS</v>
          </cell>
          <cell r="C2776" t="str">
            <v>M3</v>
          </cell>
          <cell r="D2776" t="str">
            <v>785,44</v>
          </cell>
        </row>
        <row r="2777">
          <cell r="A2777">
            <v>103675</v>
          </cell>
          <cell r="B2777" t="str">
            <v>CONCRETAGEM DE VIGAS E LAJES, FCK=25 MPA, PARA LAJES MACIÇAS OU NERVURADAS COM USO DE BOMBA - LANÇAMENTO, ADENSAMENTO E ACABAMENTO. AF_02/2022_PS</v>
          </cell>
          <cell r="C2777" t="str">
            <v>M3</v>
          </cell>
          <cell r="D2777" t="str">
            <v>763,16</v>
          </cell>
        </row>
        <row r="2778">
          <cell r="A2778">
            <v>103676</v>
          </cell>
          <cell r="B2778" t="str">
            <v>CONCRETAGEM DE VIGAS E LAJES, FCK=25 MPA, PARA LAJES PREMOLDADAS COM JERICAS EM ELEVADOR DE CABO EM EDIFICAÇÃO DE MULTIPAVIMENTOS ATÉ 16 ANDARES - LANÇAMENTO, ADENSAMENTO E ACABAMENTO. AF_02/2022</v>
          </cell>
          <cell r="C2778" t="str">
            <v>M3</v>
          </cell>
          <cell r="D2778" t="str">
            <v>1.153,44</v>
          </cell>
        </row>
        <row r="2779">
          <cell r="A2779">
            <v>103677</v>
          </cell>
          <cell r="B2779" t="str">
            <v>CONCRETAGEM DE VIGAS E LAJES, FCK=25 MPA, PARA LAJES MACIÇAS OU NERVURADAS COM JERICAS EM ELEVADOR DE CABO EM EDIFICAÇÃO DE MULTIPAVIMENTOS ATÉ 16 ANDARES  - LANÇAMENTO, ADENSAMENTO E ACABAMENTO. AF_02/2022</v>
          </cell>
          <cell r="C2779" t="str">
            <v>M3</v>
          </cell>
          <cell r="D2779" t="str">
            <v>963,62</v>
          </cell>
        </row>
        <row r="2780">
          <cell r="A2780">
            <v>103678</v>
          </cell>
          <cell r="B2780" t="str">
            <v>CONCRETAGEM DE VIGAS E LAJES, FCK=25 MPA, PARA LAJES PREMOLDADAS COM JERICAS EM CREMALHEIRA EM EDIFICAÇÃO DE MULTIPAVIMENTOS ATÉ 16 ANDARES  - LANÇAMENTO, ADENSAMENTO E ACABAMENTO. AF_02/2022</v>
          </cell>
          <cell r="C2780" t="str">
            <v>M3</v>
          </cell>
          <cell r="D2780" t="str">
            <v>1.046,44</v>
          </cell>
        </row>
        <row r="2781">
          <cell r="A2781">
            <v>103679</v>
          </cell>
          <cell r="B2781" t="str">
            <v>CONCRETAGEM DE VIGAS E LAJES, FCK=25 MPA, PARA LAJES MACIÇAS OU NERVURADAS COM JERICAS EM CREMALHEIRA EM EDIFICAÇÃO DE MULTIPAVIMENTOS ATÉ 16 ANDARES - LANÇAMENTO, ADENSAMENTO E ACABAMENTO. AF_02/2022</v>
          </cell>
          <cell r="C2781" t="str">
            <v>M3</v>
          </cell>
          <cell r="D2781" t="str">
            <v>916,04</v>
          </cell>
        </row>
        <row r="2782">
          <cell r="A2782">
            <v>103680</v>
          </cell>
          <cell r="B2782" t="str">
            <v>CONCRETAGEM DE VIGAS E LAJES, FCK=25 MPA, PARA LAJES PREMOLDADAS COM GRUA DE CAÇAMBA DE 350 L EM EDIFICAÇÃO DE MULTIPAVIMENTOS ATÉ 16 ANDARES - LANÇAMENTO, ADENSAMENTO E ACABAMENTO. AF_02/2022</v>
          </cell>
          <cell r="C2782" t="str">
            <v>M3</v>
          </cell>
          <cell r="D2782" t="str">
            <v>972,59</v>
          </cell>
        </row>
        <row r="2783">
          <cell r="A2783">
            <v>103681</v>
          </cell>
          <cell r="B2783" t="str">
            <v>CONCRETAGEM DE VIGAS E LAJES, FCK=25 MPA, PARA LAJES MACIÇAS OU NERVURADAS COM GRUA DE CAÇAMBA DE 500 L EM EDIFICAÇÃO DE MULTIPAVIMENTOS ATÉ 16 ANDARES - LANÇAMENTO, ADENSAMENTO E ACABAMENTO. AF_02/2022</v>
          </cell>
          <cell r="C2783" t="str">
            <v>M3</v>
          </cell>
          <cell r="D2783" t="str">
            <v>843,27</v>
          </cell>
        </row>
        <row r="2784">
          <cell r="A2784">
            <v>103682</v>
          </cell>
          <cell r="B2784" t="str">
            <v>CONCRETAGEM DE VIGAS E LAJES, FCK=25 MPA, PARA QUALQUER TIPO DE LAJE COM BALDES EM EDIFICAÇÃO TÉRREA - LANÇAMENTO, ADENSAMENTO E ACABAMENTO. AF_02/2022</v>
          </cell>
          <cell r="C2784" t="str">
            <v>M3</v>
          </cell>
          <cell r="D2784" t="str">
            <v>1.111,60</v>
          </cell>
        </row>
        <row r="2785">
          <cell r="A2785">
            <v>103683</v>
          </cell>
          <cell r="B2785" t="str">
            <v>CONCRETAGEM DE VIGAS E LAJES, FCK=25 MPA, PARA QUALQUER TIPO DE LAJE COM BALDES EM EDIFICAÇÃO DE MULTIPAVIMENTOS ATÉ 04 ANDARES - LANÇAMENTO, ADENSAMENTO E ACABAMENTO. AF_02/2022</v>
          </cell>
          <cell r="C2785" t="str">
            <v>M3</v>
          </cell>
          <cell r="D2785" t="str">
            <v>1.434,12</v>
          </cell>
        </row>
        <row r="2786">
          <cell r="A2786">
            <v>103684</v>
          </cell>
          <cell r="B2786" t="str">
            <v>CONCRETAGEM DE RESERVATÓRIOS, FCK=25 MPA, COM USO DE BOMBA - LANÇAMENTO, ADENSAMENTO E ACABAMENTO. AF_02/2022_PS</v>
          </cell>
          <cell r="C2786" t="str">
            <v>M3</v>
          </cell>
          <cell r="D2786" t="str">
            <v>782,38</v>
          </cell>
        </row>
        <row r="2787">
          <cell r="A2787">
            <v>103685</v>
          </cell>
          <cell r="B2787" t="str">
            <v>CONCRETAGEM DE MURETAS, FCK=25 MPA, COM USO DE BOMBA - LANÇAMENTO, ADENSAMENTO E ACABAMENTO. AF_02/2022_PS</v>
          </cell>
          <cell r="C2787" t="str">
            <v>M3</v>
          </cell>
          <cell r="D2787" t="str">
            <v>768,46</v>
          </cell>
        </row>
        <row r="2788">
          <cell r="A2788">
            <v>103686</v>
          </cell>
          <cell r="B2788" t="str">
            <v>CONCRETAGEM DE ESCADAS, FCK=25 MPA, COM USO DE BOMBA - LANÇAMENTO, ADENSAMENTO E ACABAMENTO. AF_02/2022_PS</v>
          </cell>
          <cell r="C2788" t="str">
            <v>M3</v>
          </cell>
          <cell r="D2788" t="str">
            <v>837,84</v>
          </cell>
        </row>
        <row r="2789">
          <cell r="A2789">
            <v>103687</v>
          </cell>
          <cell r="B2789" t="str">
            <v>CONCRETAGEM DE PILARES, FCK=25 MPA, COM USO DE JERICAS EM ELEVADOR DE CABO - LANÇAMENTO, ADENSAMENTO E ACABAMENTO. AF_02/2022</v>
          </cell>
          <cell r="C2789" t="str">
            <v>M3</v>
          </cell>
          <cell r="D2789" t="str">
            <v>1.229,85</v>
          </cell>
        </row>
        <row r="2790">
          <cell r="A2790">
            <v>103688</v>
          </cell>
          <cell r="B2790" t="str">
            <v>CONCRETAGEM DE PILARES, FCK=25 MPA, COM USO DE JERICAS EM CREMALHEIRA - LANÇAMENTO, ADENSAMENTO E ACABAMENTO. AF_02/2022</v>
          </cell>
          <cell r="C2790" t="str">
            <v>M3</v>
          </cell>
          <cell r="D2790" t="str">
            <v>957,07</v>
          </cell>
        </row>
        <row r="2791">
          <cell r="A2791">
            <v>104916</v>
          </cell>
          <cell r="B2791" t="str">
            <v>ARMAÇÃO DE SAPATA ISOLADA, VIGA BALDRAME E SAPATA CORRIDA UTILIZANDO AÇO CA-60 DE 5 MM - MONTAGEM. AF_01/2024</v>
          </cell>
          <cell r="C2791" t="str">
            <v>KG</v>
          </cell>
          <cell r="D2791" t="str">
            <v>19,68</v>
          </cell>
        </row>
        <row r="2792">
          <cell r="A2792">
            <v>104923</v>
          </cell>
          <cell r="B2792" t="str">
            <v>CONCRETAGEM DE SAPATA CORRIDA, FCK 30 MPA, COM USO DE JERICA - LANÇAMENTO, ADENSAMENTO E ACABAMENTO. AF_01/2024</v>
          </cell>
          <cell r="C2792" t="str">
            <v>M3</v>
          </cell>
          <cell r="D2792" t="str">
            <v>771,63</v>
          </cell>
        </row>
        <row r="2793">
          <cell r="A2793">
            <v>104924</v>
          </cell>
          <cell r="B2793" t="str">
            <v>CONCRETAGEM DE SAPATA CORRIDA, FCK 30 MPA, COM USO DE BOMBA - LANÇAMENTO, ADENSAMENTO E ACABAMENTO. AF_01/2024</v>
          </cell>
          <cell r="C2793" t="str">
            <v>M3</v>
          </cell>
          <cell r="D2793" t="str">
            <v>872,35</v>
          </cell>
        </row>
        <row r="2794">
          <cell r="A2794">
            <v>101963</v>
          </cell>
          <cell r="B2794" t="str">
            <v>LAJE PRÉ-MOLDADA UNIDIRECIONAL, BIAPOIADA, PARA PISO, ENCHIMENTO EM CERÂMICA, VIGOTA CONVENCIONAL, ALTURA TOTAL DA LAJE (ENCHIMENTO+CAPA) = (8+4). AF_11/2020_PA</v>
          </cell>
          <cell r="C2794" t="str">
            <v>M2</v>
          </cell>
          <cell r="D2794" t="str">
            <v>192,05</v>
          </cell>
        </row>
        <row r="2795">
          <cell r="A2795">
            <v>101964</v>
          </cell>
          <cell r="B2795" t="str">
            <v>LAJE PRÉ-MOLDADA UNIDIRECIONAL, BIAPOIADA, PARA FORRO, ENCHIMENTO EM CERÂMICA, VIGOTA CONVENCIONAL, ALTURA TOTAL DA LAJE (ENCHIMENTO+CAPA) = (8+3). AF_11/2020_PA</v>
          </cell>
          <cell r="C2795" t="str">
            <v>M2</v>
          </cell>
          <cell r="D2795" t="str">
            <v>178,33</v>
          </cell>
        </row>
        <row r="2796">
          <cell r="A2796">
            <v>101165</v>
          </cell>
          <cell r="B2796" t="str">
            <v>ALVENARIA DE EMBASAMENTO COM BLOCO ESTRUTURAL DE CONCRETO, DE 14X19X29CM E ARGAMASSA DE ASSENTAMENTO COM PREPARO EM BETONEIRA. AF_05/2020</v>
          </cell>
          <cell r="C2796" t="str">
            <v>M3</v>
          </cell>
          <cell r="D2796" t="str">
            <v>1.027,84</v>
          </cell>
        </row>
        <row r="2797">
          <cell r="A2797">
            <v>101166</v>
          </cell>
          <cell r="B2797" t="str">
            <v>ALVENARIA DE EMBASAMENTO COM BLOCO ESTRUTURAL DE CERÂMICA, DE 14X19X29CM E ARGAMASSA DE ASSENTAMENTO COM PREPARO EM BETONEIRA. AF_05/2020</v>
          </cell>
          <cell r="C2797" t="str">
            <v>M3</v>
          </cell>
          <cell r="D2797" t="str">
            <v>611,18</v>
          </cell>
        </row>
        <row r="2798">
          <cell r="A2798">
            <v>98575</v>
          </cell>
          <cell r="B2798" t="str">
            <v>TRATAMENTO DE JUNTA DE DILATAÇÃO, COM TARUGO DE POLIETILENO E SELANTE PU, INCLUSO PREENCHIMENTO COM ESPUMA EXPANSIVA PU. AF_09/2023</v>
          </cell>
          <cell r="C2798" t="str">
            <v>M</v>
          </cell>
          <cell r="D2798" t="str">
            <v>70,03</v>
          </cell>
        </row>
        <row r="2799">
          <cell r="A2799">
            <v>98576</v>
          </cell>
          <cell r="B2799" t="str">
            <v>TRATAMENTO DE JUNTA DE DILATAÇÃO COM MANTA ASFÁLTICA ADERIDA COM MAÇARICO. AF_09/2023</v>
          </cell>
          <cell r="C2799" t="str">
            <v>M</v>
          </cell>
          <cell r="D2799" t="str">
            <v>25,47</v>
          </cell>
        </row>
        <row r="2800">
          <cell r="A2800">
            <v>98577</v>
          </cell>
          <cell r="B2800" t="str">
            <v>TRATAMENTO DE JUNTA SERRADA, COM TARUGO DE POLIETILENO E SELANTE À BASE DE SILICONE. AF_09/2023</v>
          </cell>
          <cell r="C2800" t="str">
            <v>M</v>
          </cell>
          <cell r="D2800" t="str">
            <v>49,81</v>
          </cell>
        </row>
        <row r="2801">
          <cell r="A2801">
            <v>93184</v>
          </cell>
          <cell r="B2801" t="str">
            <v>VERGA PRÉ-MOLDADA COM ATÉ 1,5 M DE VÃO, ESPESSURA DE *20* CM. AF_03/2024</v>
          </cell>
          <cell r="C2801" t="str">
            <v>M</v>
          </cell>
          <cell r="D2801" t="str">
            <v>29,59</v>
          </cell>
        </row>
        <row r="2802">
          <cell r="A2802">
            <v>93187</v>
          </cell>
          <cell r="B2802" t="str">
            <v>VERGA MOLDADA IN LOCO EM CONCRETO, ESPESSURA DE *20* CM. AF_03/2024</v>
          </cell>
          <cell r="C2802" t="str">
            <v>M</v>
          </cell>
          <cell r="D2802" t="str">
            <v>79,94</v>
          </cell>
        </row>
        <row r="2803">
          <cell r="A2803">
            <v>93191</v>
          </cell>
          <cell r="B2803" t="str">
            <v>VERGA MOLDADA IN LOCO COM UTILIZAÇÃO DE BLOCOS CANALETA, ESPESSURA DE *20* CM. AF_03/2024</v>
          </cell>
          <cell r="C2803" t="str">
            <v>M</v>
          </cell>
          <cell r="D2803" t="str">
            <v>72,95</v>
          </cell>
        </row>
        <row r="2804">
          <cell r="A2804">
            <v>93194</v>
          </cell>
          <cell r="B2804" t="str">
            <v>CONTRAVERGA PRÉ-MOLDADA, ESPESSURA DE *20* CM. AF_03/2024</v>
          </cell>
          <cell r="C2804" t="str">
            <v>M</v>
          </cell>
          <cell r="D2804" t="str">
            <v>28,81</v>
          </cell>
        </row>
        <row r="2805">
          <cell r="A2805">
            <v>93197</v>
          </cell>
          <cell r="B2805" t="str">
            <v>CONTRAVERGA MOLDADA IN LOCO EM CONCRETO, ESPESSURA DE *20* CM. AF_03/2024</v>
          </cell>
          <cell r="C2805" t="str">
            <v>M</v>
          </cell>
          <cell r="D2805" t="str">
            <v>59,40</v>
          </cell>
        </row>
        <row r="2806">
          <cell r="A2806">
            <v>93199</v>
          </cell>
          <cell r="B2806" t="str">
            <v>CONTRAVERGA MOLDADA IN LOCO COM UTILIZAÇÃO DE BLOCOS CANALETA, ESPESSURA DE *20* CM. AF_03/2024</v>
          </cell>
          <cell r="C2806" t="str">
            <v>M</v>
          </cell>
          <cell r="D2806" t="str">
            <v>51,84</v>
          </cell>
        </row>
        <row r="2807">
          <cell r="A2807">
            <v>93200</v>
          </cell>
          <cell r="B2807" t="str">
            <v>FIXAÇÃO (ENCUNHAMENTO) DE ALVENARIA DE VEDAÇÃO COM ARGAMASSA APLICADA COM BISNAGA. AF_03/2024</v>
          </cell>
          <cell r="C2807" t="str">
            <v>M</v>
          </cell>
          <cell r="D2807" t="str">
            <v>12,53</v>
          </cell>
        </row>
        <row r="2808">
          <cell r="A2808">
            <v>93202</v>
          </cell>
          <cell r="B2808" t="str">
            <v>FIXAÇÃO (ENCUNHAMENTO) DE ALVENARIA DE VEDAÇÃO COM TIJOLO MACIÇO. AF_03/2024</v>
          </cell>
          <cell r="C2808" t="str">
            <v>M</v>
          </cell>
          <cell r="D2808" t="str">
            <v>27,43</v>
          </cell>
        </row>
        <row r="2809">
          <cell r="A2809">
            <v>93203</v>
          </cell>
          <cell r="B2809" t="str">
            <v>FIXAÇÃO (ENCUNHAMENTO) DE ALVENARIA DE VEDAÇÃO COM ESPUMA DE POLIURETANO EXPANSIVA. AF_03/2024</v>
          </cell>
          <cell r="C2809" t="str">
            <v>M</v>
          </cell>
          <cell r="D2809" t="str">
            <v>15,38</v>
          </cell>
        </row>
        <row r="2810">
          <cell r="A2810">
            <v>93205</v>
          </cell>
          <cell r="B2810" t="str">
            <v>CINTA DE AMARRAÇÃO DE ALVENARIA MOLDADA IN LOCO COM UTILIZAÇÃO DE BLOCOS CANALETA, ESPESSURA DE *20* CM. AF_03/2024</v>
          </cell>
          <cell r="C2810" t="str">
            <v>M</v>
          </cell>
          <cell r="D2810" t="str">
            <v>72,12</v>
          </cell>
        </row>
        <row r="2811">
          <cell r="A2811">
            <v>105021</v>
          </cell>
          <cell r="B2811" t="str">
            <v>VERGA PRÉ-MOLDADA COM ATÉ 1,5 M DE VÃO, ESPESSURA DE *15* CM. AF_03/2024</v>
          </cell>
          <cell r="C2811" t="str">
            <v>M</v>
          </cell>
          <cell r="D2811" t="str">
            <v>25,87</v>
          </cell>
        </row>
        <row r="2812">
          <cell r="A2812">
            <v>105022</v>
          </cell>
          <cell r="B2812" t="str">
            <v>VERGA PRÉ-MOLDADA COM ATÉ 1,5 M DE VÃO, ESPESSURA DE *10* CM. AF_03/2024</v>
          </cell>
          <cell r="C2812" t="str">
            <v>M</v>
          </cell>
          <cell r="D2812" t="str">
            <v>22,89</v>
          </cell>
        </row>
        <row r="2813">
          <cell r="A2813">
            <v>105023</v>
          </cell>
          <cell r="B2813" t="str">
            <v>VERGA MOLDADA IN LOCO EM CONCRETO, ESPESSURA DE *15* CM. AF_03/2024</v>
          </cell>
          <cell r="C2813" t="str">
            <v>M</v>
          </cell>
          <cell r="D2813" t="str">
            <v>68,17</v>
          </cell>
        </row>
        <row r="2814">
          <cell r="A2814">
            <v>105024</v>
          </cell>
          <cell r="B2814" t="str">
            <v>VERGA MOLDADA IN LOCO EM CONCRETO, ESPESSURA DE *10* CM. AF_03/2024</v>
          </cell>
          <cell r="C2814" t="str">
            <v>M</v>
          </cell>
          <cell r="D2814" t="str">
            <v>56,34</v>
          </cell>
        </row>
        <row r="2815">
          <cell r="A2815">
            <v>105025</v>
          </cell>
          <cell r="B2815" t="str">
            <v>VERGA MOLDADA IN LOCO COM UTILIZAÇÃO DE BLOCOS CANALETA, ESPESSURA DE *15* CM. AF_03/2024</v>
          </cell>
          <cell r="C2815" t="str">
            <v>M</v>
          </cell>
          <cell r="D2815" t="str">
            <v>60,65</v>
          </cell>
        </row>
        <row r="2816">
          <cell r="A2816">
            <v>105026</v>
          </cell>
          <cell r="B2816" t="str">
            <v>VERGA MOLDADA IN LOCO COM UTILIZAÇÃO DE BLOCOS CANALETA, ESPESSURA DE *10* CM. AF_03/2024</v>
          </cell>
          <cell r="C2816" t="str">
            <v>M</v>
          </cell>
          <cell r="D2816" t="str">
            <v>43,50</v>
          </cell>
        </row>
        <row r="2817">
          <cell r="A2817">
            <v>105027</v>
          </cell>
          <cell r="B2817" t="str">
            <v>CONTRAVERGA PRÉ-MOLDADA, ESPESSURA DE *15* CM. AF_03/2024</v>
          </cell>
          <cell r="C2817" t="str">
            <v>M</v>
          </cell>
          <cell r="D2817" t="str">
            <v>25,48</v>
          </cell>
        </row>
        <row r="2818">
          <cell r="A2818">
            <v>105028</v>
          </cell>
          <cell r="B2818" t="str">
            <v>CONTRAVERGA PRÉ-MOLDADA, ESPESSURA DE *10* CM. AF_03/2024</v>
          </cell>
          <cell r="C2818" t="str">
            <v>M</v>
          </cell>
          <cell r="D2818" t="str">
            <v>22,52</v>
          </cell>
        </row>
        <row r="2819">
          <cell r="A2819">
            <v>105029</v>
          </cell>
          <cell r="B2819" t="str">
            <v>CONTRAVERGA MOLDADA IN LOCO EM CONCRETO, ESPESSURA DE *15* CM. AF_03/2024</v>
          </cell>
          <cell r="C2819" t="str">
            <v>M</v>
          </cell>
          <cell r="D2819" t="str">
            <v>51,59</v>
          </cell>
        </row>
        <row r="2820">
          <cell r="A2820">
            <v>105030</v>
          </cell>
          <cell r="B2820" t="str">
            <v>CONTRAVERGA MOLDADA IN LOCO EM CONCRETO, ESPESSURA DE *10* CM. AF_03/2024</v>
          </cell>
          <cell r="C2820" t="str">
            <v>M</v>
          </cell>
          <cell r="D2820" t="str">
            <v>43,79</v>
          </cell>
        </row>
        <row r="2821">
          <cell r="A2821">
            <v>105031</v>
          </cell>
          <cell r="B2821" t="str">
            <v>CONTRAVERGA MOLDADA IN LOCO COM UTILIZAÇÃO DE BLOCOS CANALETA, ESPESSURA DE *15* CM. AF_03/2024</v>
          </cell>
          <cell r="C2821" t="str">
            <v>M</v>
          </cell>
          <cell r="D2821" t="str">
            <v>49,19</v>
          </cell>
        </row>
        <row r="2822">
          <cell r="A2822">
            <v>105032</v>
          </cell>
          <cell r="B2822" t="str">
            <v>CONTRAVERGA MOLDADA IN LOCO COM UTILIZAÇÃO DE BLOCOS CANALETA, ESPESSURA DE *10* CM. AF_03/2024</v>
          </cell>
          <cell r="C2822" t="str">
            <v>M</v>
          </cell>
          <cell r="D2822" t="str">
            <v>34,17</v>
          </cell>
        </row>
        <row r="2823">
          <cell r="A2823">
            <v>105033</v>
          </cell>
          <cell r="B2823" t="str">
            <v>CINTA DE AMARRAÇÃO DE ALVENARIA MOLDADA IN LOCO COM UTILIZAÇÃO DE BLOCOS CANALETA, ESPESSURA DE *15* CM. AF_03/2024</v>
          </cell>
          <cell r="C2823" t="str">
            <v>M</v>
          </cell>
          <cell r="D2823" t="str">
            <v>60,27</v>
          </cell>
        </row>
        <row r="2824">
          <cell r="A2824">
            <v>105034</v>
          </cell>
          <cell r="B2824" t="str">
            <v>CINTA DE AMARRAÇÃO DE ALVENARIA MOLDADA IN LOCO COM UTILIZAÇÃO DE BLOCOS CANALETA, ESPESSURA DE *10* CM. AF_03/2024</v>
          </cell>
          <cell r="C2824" t="str">
            <v>M</v>
          </cell>
          <cell r="D2824" t="str">
            <v>43,99</v>
          </cell>
        </row>
        <row r="2825">
          <cell r="A2825">
            <v>105035</v>
          </cell>
          <cell r="B2825" t="str">
            <v>VERGA PRÉ-FABRICADA COM ATÉ 1,5 M DE VÃO, ESPESSURA DE *20* CM. AF_03/2024</v>
          </cell>
          <cell r="C2825" t="str">
            <v>M</v>
          </cell>
          <cell r="D2825" t="str">
            <v>71,40</v>
          </cell>
        </row>
        <row r="2826">
          <cell r="A2826">
            <v>105036</v>
          </cell>
          <cell r="B2826" t="str">
            <v>VERGA PRÉ-FABRICADA COM ATÉ 1,5 M DE VÃO, ESPESSURA DE *15* CM. AF_03/2024</v>
          </cell>
          <cell r="C2826" t="str">
            <v>M</v>
          </cell>
          <cell r="D2826" t="str">
            <v>51,47</v>
          </cell>
        </row>
        <row r="2827">
          <cell r="A2827">
            <v>105037</v>
          </cell>
          <cell r="B2827" t="str">
            <v>VERGA PRÉ-FABRICADA COM ATÉ 1,5 M DE VÃO, ESPESSURA DE *10* CM. AF_03/2024</v>
          </cell>
          <cell r="C2827" t="str">
            <v>M</v>
          </cell>
          <cell r="D2827" t="str">
            <v>34,84</v>
          </cell>
        </row>
        <row r="2828">
          <cell r="A2828">
            <v>105038</v>
          </cell>
          <cell r="B2828" t="str">
            <v>CONTRAVERGA PRÉ-FABRICADA, ESPESSURA DE *20* CM. AF_03/2024</v>
          </cell>
          <cell r="C2828" t="str">
            <v>M</v>
          </cell>
          <cell r="D2828" t="str">
            <v>71,19</v>
          </cell>
        </row>
        <row r="2829">
          <cell r="A2829">
            <v>105039</v>
          </cell>
          <cell r="B2829" t="str">
            <v>CONTRAVERGA PRÉ-FABRICADA, ESPESSURA DE *15* CM. AF_03/2024</v>
          </cell>
          <cell r="C2829" t="str">
            <v>M</v>
          </cell>
          <cell r="D2829" t="str">
            <v>51,24</v>
          </cell>
        </row>
        <row r="2830">
          <cell r="A2830">
            <v>105040</v>
          </cell>
          <cell r="B2830" t="str">
            <v>CONTRAVERGA PRÉ-FABRICADA, ESPESSURA DE *10* CM. AF_03/2024</v>
          </cell>
          <cell r="C2830" t="str">
            <v>M</v>
          </cell>
          <cell r="D2830" t="str">
            <v>34,66</v>
          </cell>
        </row>
        <row r="2831">
          <cell r="A2831">
            <v>97733</v>
          </cell>
          <cell r="B2831" t="str">
            <v>PEÇA RETANGULAR PRÉ-MOLDADA, VOLUME DE CONCRETO DE ATÉ 10 LITROS, TAXA DE AÇO APROXIMADA DE 30KG/M³. AF_03/2024</v>
          </cell>
          <cell r="C2831" t="str">
            <v>M3</v>
          </cell>
          <cell r="D2831" t="str">
            <v>3.734,58</v>
          </cell>
        </row>
        <row r="2832">
          <cell r="A2832">
            <v>97734</v>
          </cell>
          <cell r="B2832" t="str">
            <v>PEÇA RETANGULAR PRÉ-MOLDADA, VOLUME DE CONCRETO DE 10 A 30 LITROS, TAXA DE AÇO APROXIMADA DE 30KG/M³. AF_03/2024</v>
          </cell>
          <cell r="C2832" t="str">
            <v>M3</v>
          </cell>
          <cell r="D2832" t="str">
            <v>3.237,28</v>
          </cell>
        </row>
        <row r="2833">
          <cell r="A2833">
            <v>97735</v>
          </cell>
          <cell r="B2833" t="str">
            <v>PEÇA RETANGULAR PRÉ-MOLDADA, VOLUME DE CONCRETO DE 30 A 100 LITROS, TAXA DE AÇO APROXIMADA DE 30KG/M³. AF_03/2024</v>
          </cell>
          <cell r="C2833" t="str">
            <v>M3</v>
          </cell>
          <cell r="D2833" t="str">
            <v>2.631,52</v>
          </cell>
        </row>
        <row r="2834">
          <cell r="A2834">
            <v>97736</v>
          </cell>
          <cell r="B2834" t="str">
            <v>PEÇA RETANGULAR PRÉ-MOLDADA, VOLUME DE CONCRETO ACIMA DE 100 LITROS, TAXA DE AÇO APROXIMADA DE 30KG/M³. AF_03/2024</v>
          </cell>
          <cell r="C2834" t="str">
            <v>M3</v>
          </cell>
          <cell r="D2834" t="str">
            <v>1.563,03</v>
          </cell>
        </row>
        <row r="2835">
          <cell r="A2835">
            <v>97737</v>
          </cell>
          <cell r="B2835" t="str">
            <v>PEÇA RETANGULAR PRÉ-MOLDADA, VOLUME DE CONCRETO DE 30 A 70 LITROS, TAXA DE AÇO APROXIMADA DE 70KG/M³. AF_03/2024</v>
          </cell>
          <cell r="C2835" t="str">
            <v>M3</v>
          </cell>
          <cell r="D2835" t="str">
            <v>3.529,99</v>
          </cell>
        </row>
        <row r="2836">
          <cell r="A2836">
            <v>97738</v>
          </cell>
          <cell r="B2836" t="str">
            <v>PEÇA CIRCULAR PRÉ-MOLDADA, VOLUME DE CONCRETO DE 10 A 30 LITROS, TAXA DE FIBRA DE POLIPROPILENO APROXIMADA DE 6 KG/M³. AF_03/2024_PS</v>
          </cell>
          <cell r="C2836" t="str">
            <v>M3</v>
          </cell>
          <cell r="D2836" t="str">
            <v>4.400,26</v>
          </cell>
        </row>
        <row r="2837">
          <cell r="A2837">
            <v>97739</v>
          </cell>
          <cell r="B2837" t="str">
            <v>PEÇA CIRCULAR PRÉ-MOLDADA, VOLUME DE CONCRETO DE 30 A 100 LITROS, TAXA DE AÇO APROXIMADA DE 30KG/M³. AF_03/2024</v>
          </cell>
          <cell r="C2837" t="str">
            <v>M3</v>
          </cell>
          <cell r="D2837" t="str">
            <v>3.149,09</v>
          </cell>
        </row>
        <row r="2838">
          <cell r="A2838">
            <v>97740</v>
          </cell>
          <cell r="B2838" t="str">
            <v>PEÇA CIRCULAR PRÉ-MOLDADA, VOLUME DE CONCRETO ACIMA DE 100 LITROS, TAXA DE AÇO APROXIMADA DE 30KG/M³. AF_03/2024</v>
          </cell>
          <cell r="C2838" t="str">
            <v>M3</v>
          </cell>
          <cell r="D2838" t="str">
            <v>2.207,61</v>
          </cell>
        </row>
        <row r="2839">
          <cell r="A2839">
            <v>98615</v>
          </cell>
          <cell r="B2839" t="str">
            <v>CONTENÇÃO EM CORTINA COM ESTACAS ESPAÇADAS COM 30 CM DE DIÂMETRO E PROFUNDIDADE MENOR OU IGUAL A 10 M. AF_06/2018</v>
          </cell>
          <cell r="C2839" t="str">
            <v>M2</v>
          </cell>
          <cell r="D2839" t="str">
            <v>164,79</v>
          </cell>
        </row>
        <row r="2840">
          <cell r="A2840">
            <v>98616</v>
          </cell>
          <cell r="B2840" t="str">
            <v>CONTENÇÃO EM CORTINA COM ESTACAS ESPAÇADAS COM 30 CM DE DIÂMETRO E PROFUNDIDADE MAIOR QUE 10 M E MENOR OU IGUAL A 15 M. AF_06/2018</v>
          </cell>
          <cell r="C2840" t="str">
            <v>M2</v>
          </cell>
          <cell r="D2840" t="str">
            <v>131,42</v>
          </cell>
        </row>
        <row r="2841">
          <cell r="A2841">
            <v>98617</v>
          </cell>
          <cell r="B2841" t="str">
            <v>CONTENÇÃO EM CORTINA COM ESTACAS ESPAÇADAS COM 30 CM DE DIÂMETRO E PROFUNDIDADE MAIOR QUE 15 M. AF_06/2018</v>
          </cell>
          <cell r="C2841" t="str">
            <v>M2</v>
          </cell>
          <cell r="D2841" t="str">
            <v>122,20</v>
          </cell>
        </row>
        <row r="2842">
          <cell r="A2842">
            <v>98618</v>
          </cell>
          <cell r="B2842" t="str">
            <v>CONTENÇÃO EM CORTINA COM ESTACAS ESPAÇADAS COM 40 CM DE DIÂMETRO E PROFUNDIDADE MENOR OU IGUAL A 10 M. AF_06/2018</v>
          </cell>
          <cell r="C2842" t="str">
            <v>M2</v>
          </cell>
          <cell r="D2842" t="str">
            <v>167,38</v>
          </cell>
        </row>
        <row r="2843">
          <cell r="A2843">
            <v>98619</v>
          </cell>
          <cell r="B2843" t="str">
            <v>CONTENÇÃO EM CORTINA COM ESTACAS ESPAÇADAS COM 40 CM DE DIÂMETRO E PROFUNDIDADE MAIOR QUE 10 M E MENOR OU IGUAL A 15 M. AF_06/2018</v>
          </cell>
          <cell r="C2843" t="str">
            <v>M2</v>
          </cell>
          <cell r="D2843" t="str">
            <v>153,41</v>
          </cell>
        </row>
        <row r="2844">
          <cell r="A2844">
            <v>98620</v>
          </cell>
          <cell r="B2844" t="str">
            <v>CONTENÇÃO EM CORTINA COM ESTACAS ESPAÇADAS COM 40 CM DE DIÂMETRO E PROFUNDIDADE MAIOR QUE 15 M. AF_06/2018</v>
          </cell>
          <cell r="C2844" t="str">
            <v>M2</v>
          </cell>
          <cell r="D2844" t="str">
            <v>146,34</v>
          </cell>
        </row>
        <row r="2845">
          <cell r="A2845">
            <v>98621</v>
          </cell>
          <cell r="B2845" t="str">
            <v>CONTENÇÃO EM CORTINA COM ESTACAS ESPAÇADAS COM 50 CM DE DIÂMETRO E PROFUNDIDADE MENOR OU IGUAL A 10 M. AF_06/2018</v>
          </cell>
          <cell r="C2845" t="str">
            <v>M2</v>
          </cell>
          <cell r="D2845" t="str">
            <v>191,09</v>
          </cell>
        </row>
        <row r="2846">
          <cell r="A2846">
            <v>98622</v>
          </cell>
          <cell r="B2846" t="str">
            <v>CONTENÇÃO EM CORTINA COM ESTACAS ESPAÇADAS COM 50 CM DE DIÂMETRO E PROFUNDIDADE MAIOR QUE 10 M E MENOR OU IGUAL A 15 M. AF_06/2018</v>
          </cell>
          <cell r="C2846" t="str">
            <v>M2</v>
          </cell>
          <cell r="D2846" t="str">
            <v>179,82</v>
          </cell>
        </row>
        <row r="2847">
          <cell r="A2847">
            <v>98623</v>
          </cell>
          <cell r="B2847" t="str">
            <v>CONTENÇÃO EM CORTINA COM ESTACAS ESPAÇADAS COM 50 CM DE DIÂMETRO E PROFUNDIDADE MAIOR QUE 15 M. AF_06/2018</v>
          </cell>
          <cell r="C2847" t="str">
            <v>M2</v>
          </cell>
          <cell r="D2847" t="str">
            <v>174,08</v>
          </cell>
        </row>
        <row r="2848">
          <cell r="A2848">
            <v>98624</v>
          </cell>
          <cell r="B2848" t="str">
            <v>CONTENÇÃO EM CORTINA COM ESTACAS ESPAÇADAS COM 60 CM DE DIÂMETRO E PROFUNDIDADE MENOR OU IGUAL A 10 M. AF_06/2018</v>
          </cell>
          <cell r="C2848" t="str">
            <v>M2</v>
          </cell>
          <cell r="D2848" t="str">
            <v>216,69</v>
          </cell>
        </row>
        <row r="2849">
          <cell r="A2849">
            <v>98625</v>
          </cell>
          <cell r="B2849" t="str">
            <v>CONTENÇÃO EM CORTINA COM ESTACAS ESPAÇADAS COM 60 CM DE DIÂMETRO E PROFUNDIDADE MAIOR QUE 10 M E MENOR OU IGUAL A 15 M. AF_06/2018</v>
          </cell>
          <cell r="C2849" t="str">
            <v>M2</v>
          </cell>
          <cell r="D2849" t="str">
            <v>207,17</v>
          </cell>
        </row>
        <row r="2850">
          <cell r="A2850">
            <v>98626</v>
          </cell>
          <cell r="B2850" t="str">
            <v>CONTENÇÃO EM CORTINA COM ESTACAS ESPAÇADAS COM 60 CM DE DIÂMETRO E PROFUNDIDADE MAIOR QUE 15 M. AF_06/2018</v>
          </cell>
          <cell r="C2850" t="str">
            <v>M2</v>
          </cell>
          <cell r="D2850" t="str">
            <v>202,24</v>
          </cell>
        </row>
        <row r="2851">
          <cell r="A2851">
            <v>98627</v>
          </cell>
          <cell r="B2851" t="str">
            <v>CONTENÇÃO EM CORTINA COM ESTACAS SECANTES COM 40 CM DE DIÂMETRO E PROFUNDIDADE MENOR OU IGUAL A 10 M. AF_06/2018</v>
          </cell>
          <cell r="C2851" t="str">
            <v>M2</v>
          </cell>
          <cell r="D2851" t="str">
            <v>635,55</v>
          </cell>
        </row>
        <row r="2852">
          <cell r="A2852">
            <v>98628</v>
          </cell>
          <cell r="B2852" t="str">
            <v>CONTENÇÃO EM CORTINA COM ESTACAS SECANTES COM 40 CM DE DIÂMETRO E PROFUNDIDADE MAIOR QUE 10 M E MENOR OU IGUAL A 15 M. AF_06/2018</v>
          </cell>
          <cell r="C2852" t="str">
            <v>M2</v>
          </cell>
          <cell r="D2852" t="str">
            <v>544,81</v>
          </cell>
        </row>
        <row r="2853">
          <cell r="A2853">
            <v>98629</v>
          </cell>
          <cell r="B2853" t="str">
            <v>CONTENÇÃO EM CORTINA COM ESTACAS SECANTES COM 40 CM DE DIÂMETRO E PROFUNDIDADE MAIOR QUE 15 M. AF_06/2018</v>
          </cell>
          <cell r="C2853" t="str">
            <v>M2</v>
          </cell>
          <cell r="D2853" t="str">
            <v>499,28</v>
          </cell>
        </row>
        <row r="2854">
          <cell r="A2854">
            <v>98630</v>
          </cell>
          <cell r="B2854" t="str">
            <v>CONTENÇÃO EM CORTINA COM ESTACAS SECANTES COM 50 CM DE DIÂMETRO E PROFUNDIDADE MENOR OU IGUAL A 10 M. AF_06/2018</v>
          </cell>
          <cell r="C2854" t="str">
            <v>M2</v>
          </cell>
          <cell r="D2854" t="str">
            <v>665,14</v>
          </cell>
        </row>
        <row r="2855">
          <cell r="A2855">
            <v>98632</v>
          </cell>
          <cell r="B2855" t="str">
            <v>CONTENÇÃO EM CORTINA COM ESTACAS SECANTES COM 50 CM DE DIÂMETRO E PROFUNDIDADE MAIOR QUE 15 M. AF_06/2018</v>
          </cell>
          <cell r="C2855" t="str">
            <v>M2</v>
          </cell>
          <cell r="D2855" t="str">
            <v>556,60</v>
          </cell>
        </row>
        <row r="2856">
          <cell r="A2856">
            <v>98655</v>
          </cell>
          <cell r="B2856" t="str">
            <v>EXECUÇÃO DE MURETA GUIA PARA CONTENÇÃO/ FUNDAÇÃO COM 30 CM DE ESPESSURA. AF_06/2018</v>
          </cell>
          <cell r="C2856" t="str">
            <v>M</v>
          </cell>
          <cell r="D2856" t="str">
            <v>751,17</v>
          </cell>
        </row>
        <row r="2857">
          <cell r="A2857">
            <v>98656</v>
          </cell>
          <cell r="B2857" t="str">
            <v>EXECUÇÃO DE MURETA GUIA PARA CONTENÇÃO/ FUNDAÇÃO COM 40 CM DE ESPESSURA. AF_06/2018</v>
          </cell>
          <cell r="C2857" t="str">
            <v>M</v>
          </cell>
          <cell r="D2857" t="str">
            <v>763,74</v>
          </cell>
        </row>
        <row r="2858">
          <cell r="A2858">
            <v>98657</v>
          </cell>
          <cell r="B2858" t="str">
            <v>EXECUÇÃO DE MURETA GUIA PARA CONTENÇÃO/ FUNDAÇÃO COM 50 CM DE ESPESSURA. AF_06/2018</v>
          </cell>
          <cell r="C2858" t="str">
            <v>M</v>
          </cell>
          <cell r="D2858" t="str">
            <v>776,32</v>
          </cell>
        </row>
        <row r="2859">
          <cell r="A2859">
            <v>98658</v>
          </cell>
          <cell r="B2859" t="str">
            <v>EXECUÇÃO DE MURETA GUIA PARA CONTENÇÃO/ FUNDAÇÃO COM 60 CM DE ESPESSURA. AF_06/2018</v>
          </cell>
          <cell r="C2859" t="str">
            <v>M</v>
          </cell>
          <cell r="D2859" t="str">
            <v>788,90</v>
          </cell>
        </row>
        <row r="2860">
          <cell r="A2860">
            <v>98659</v>
          </cell>
          <cell r="B2860" t="str">
            <v>EXECUÇÃO DE MURETA GUIA PARA CONTENÇÃO/ FUNDAÇÃO COM 80 CM DE ESPESSURA. AF_06/2018</v>
          </cell>
          <cell r="C2860" t="str">
            <v>M</v>
          </cell>
          <cell r="D2860" t="str">
            <v>814,06</v>
          </cell>
        </row>
        <row r="2861">
          <cell r="A2861">
            <v>98746</v>
          </cell>
          <cell r="B2861" t="str">
            <v>SOLDA DE TOPO EM CHAPA/PERFIL/TUBO DE AÇO CHANFRADO, ESPESSURA=1/4''. AF_06/2018</v>
          </cell>
          <cell r="C2861" t="str">
            <v>M</v>
          </cell>
          <cell r="D2861" t="str">
            <v>70,27</v>
          </cell>
        </row>
        <row r="2862">
          <cell r="A2862">
            <v>98749</v>
          </cell>
          <cell r="B2862" t="str">
            <v>SOLDA DE TOPO EM CHAPA/PERFIL/TUBO DE AÇO CHANFRADO, ESPESSURA=5/16''. AF_06/2018</v>
          </cell>
          <cell r="C2862" t="str">
            <v>M</v>
          </cell>
          <cell r="D2862" t="str">
            <v>80,81</v>
          </cell>
        </row>
        <row r="2863">
          <cell r="A2863">
            <v>98750</v>
          </cell>
          <cell r="B2863" t="str">
            <v>SOLDA DE TOPO EM CHAPA/PERFIL/TUBO DE AÇO CHANFRADO, ESPESSURA=3/8''. AF_06/2018</v>
          </cell>
          <cell r="C2863" t="str">
            <v>M</v>
          </cell>
          <cell r="D2863" t="str">
            <v>93,26</v>
          </cell>
        </row>
        <row r="2864">
          <cell r="A2864">
            <v>98751</v>
          </cell>
          <cell r="B2864" t="str">
            <v>SOLDA DE TOPO EM CHAPA/PERFIL/TUBO DE AÇO CHANFRADO, ESPESSURA=1/2''. AF_06/2018</v>
          </cell>
          <cell r="C2864" t="str">
            <v>M</v>
          </cell>
          <cell r="D2864" t="str">
            <v>125,64</v>
          </cell>
        </row>
        <row r="2865">
          <cell r="A2865">
            <v>98752</v>
          </cell>
          <cell r="B2865" t="str">
            <v>SOLDA DE TOPO EM CHAPA/PERFIL/TUBO DE AÇO CHANFRADO, ESPESSURA=5/8''. AF_06/2018</v>
          </cell>
          <cell r="C2865" t="str">
            <v>M</v>
          </cell>
          <cell r="D2865" t="str">
            <v>164,17</v>
          </cell>
        </row>
        <row r="2866">
          <cell r="A2866">
            <v>98753</v>
          </cell>
          <cell r="B2866" t="str">
            <v>SOLDA DE TOPO EM CHAPA/PERFIL/TUBO DE AÇO CHANFRADO, ESPESSURA=3/4''. AF_06/2018</v>
          </cell>
          <cell r="C2866" t="str">
            <v>M</v>
          </cell>
          <cell r="D2866" t="str">
            <v>211,74</v>
          </cell>
        </row>
        <row r="2867">
          <cell r="A2867">
            <v>100763</v>
          </cell>
          <cell r="B2867" t="str">
            <v>VIGA METÁLICA EM PERFIL LAMINADO OU SOLDADO EM AÇO ESTRUTURAL, COM CONEXÕES PARAFUSADAS, INCLUSOS MÃO DE OBRA, TRANSPORTE E IÇAMENTO UTILIZANDO GUINDASTE - FORNECIMENTO E INSTALAÇÃO. AF_01/2020_PSA</v>
          </cell>
          <cell r="C2867" t="str">
            <v>KG</v>
          </cell>
          <cell r="D2867" t="str">
            <v>16,22</v>
          </cell>
        </row>
        <row r="2868">
          <cell r="A2868">
            <v>100764</v>
          </cell>
          <cell r="B2868" t="str">
            <v>VIGA METÁLICA EM PERFIL LAMINADO OU SOLDADO EM AÇO ESTRUTURAL, COM CONEXÕES SOLDADAS, INCLUSOS MÃO DE OBRA, TRANSPORTE E IÇAMENTO UTILIZANDO GUINDASTE - FORNECIMENTO E INSTALAÇÃO. AF_01/2020_PA</v>
          </cell>
          <cell r="C2868" t="str">
            <v>KG</v>
          </cell>
          <cell r="D2868" t="str">
            <v>15,93</v>
          </cell>
        </row>
        <row r="2869">
          <cell r="A2869">
            <v>100765</v>
          </cell>
          <cell r="B2869" t="str">
            <v>PILAR METÁLICO PERFIL LAMINADO/SOLDADO EM AÇO ESTRUTURAL, COM CONEXÕES PARAFUSADAS, INCLUSOS MÃO DE OBRA, TRANSPORTE E IÇAMENTO UTILIZANDO GUINDASTE - FORNECIMENTO E INSTALAÇÃO. AF_01/2020_PSA</v>
          </cell>
          <cell r="C2869" t="str">
            <v>KG</v>
          </cell>
          <cell r="D2869" t="str">
            <v>14,06</v>
          </cell>
        </row>
        <row r="2870">
          <cell r="A2870">
            <v>100766</v>
          </cell>
          <cell r="B2870" t="str">
            <v>PILAR METÁLICO PERFIL LAMINADO OU SOLDADO EM AÇO ESTRUTURAL, COM CONEXÕES SOLDADAS, INCLUSOS MÃO DE OBRA, TRANSPORTE E IÇAMENTO UTILIZANDO GUINDASTE - FORNECIMENTO E INSTALAÇÃO. AF_01/2020_PA</v>
          </cell>
          <cell r="C2870" t="str">
            <v>KG</v>
          </cell>
          <cell r="D2870" t="str">
            <v>14,30</v>
          </cell>
        </row>
        <row r="2871">
          <cell r="A2871">
            <v>100767</v>
          </cell>
          <cell r="B2871" t="str">
            <v>CONTRAVENTAMENTO COM CANTONEIRAS DE AÇO, ABAS IGUAIS, COM CONEXÕES PARAFUSADAS, INCLUSOS MÃO DE OBRA, TRANSPORTE E IÇAMENTO UTILIZANDO TALHA MANUAL, PARA EDIFÍCIOS DE ATÉ 2 PAVIMENTOS - FORNECIMENTO E INSTALAÇÃO. AF_01/2020_PSA</v>
          </cell>
          <cell r="C2871" t="str">
            <v>KG</v>
          </cell>
          <cell r="D2871" t="str">
            <v>17,42</v>
          </cell>
        </row>
        <row r="2872">
          <cell r="A2872">
            <v>100768</v>
          </cell>
          <cell r="B2872" t="str">
            <v>CONTRAVENTAMENTO COM CANTONEIRAS DE AÇO, ABAS IGUAIS, COM CONEXÕES SOLDADAS, INCLUSOS MÃO DE OBRA, TRANSPORTE E IÇAMENTO UTILIZANDO TALHA MANUAL, PARA EDIFÍCIOS DE ATÉ 2 PAVIMENTOS - FORNECIMENTO E INSTALAÇÃO. AF_01/2020_PA</v>
          </cell>
          <cell r="C2872" t="str">
            <v>KG</v>
          </cell>
          <cell r="D2872" t="str">
            <v>16,49</v>
          </cell>
        </row>
        <row r="2873">
          <cell r="A2873">
            <v>100769</v>
          </cell>
          <cell r="B2873" t="str">
            <v>CONTRAVENTAMENTO COM CANTONEIRAS DE AÇO, ABAS IGUAIS, COM CONEXÕES PARAFUSADAS, INCLUSOS MÃO DE OBRA, TRANSPORTE E IÇAMENTO UTILIZANDO GUINDASTE, PARA EDIFÍCIOS DE 3 A 5 PAVIMENTOS - FORNECIMENTO E INSTALAÇÃO. AF_01/2020_PSA</v>
          </cell>
          <cell r="C2873" t="str">
            <v>KG</v>
          </cell>
          <cell r="D2873" t="str">
            <v>23,54</v>
          </cell>
        </row>
        <row r="2874">
          <cell r="A2874">
            <v>100770</v>
          </cell>
          <cell r="B2874" t="str">
            <v>CONTRAVENTAMENTO COM CANTONEIRAS DE AÇO, ABAS IGUAIS, COM CONEXÕES SOLDADAS, INCLUSOS MÃO DE OBRA, TRANSPORTE E IÇAMENTO UTILIZANDO GUINDASTE, PARA EDIFÍCIOS DE 3 A 5 PAVIMENTOS - FORNECIMENTO E INSTALAÇÃO. AF_01/2020_PA</v>
          </cell>
          <cell r="C2874" t="str">
            <v>KG</v>
          </cell>
          <cell r="D2874" t="str">
            <v>22,40</v>
          </cell>
        </row>
        <row r="2875">
          <cell r="A2875">
            <v>100771</v>
          </cell>
          <cell r="B2875" t="str">
            <v>CONTRAVENTAMENTO COM CANTONEIRAS DE AÇO, ABAS IGUAIS, COM CONEXÕES PARAFUSADAS, INCLUSOS MÃO DE OBRA, TRANSPORTE E IÇAMENTO UTILIZANDO GRUA, PARA EDIFÍCIOS DE 6 A 10 PAVIMENTOS - FORNECIMENTO E INSTALAÇÃO. AF_01/2020_PSA</v>
          </cell>
          <cell r="C2875" t="str">
            <v>KG</v>
          </cell>
          <cell r="D2875" t="str">
            <v>18,13</v>
          </cell>
        </row>
        <row r="2876">
          <cell r="A2876">
            <v>100772</v>
          </cell>
          <cell r="B2876" t="str">
            <v>CONTRAVENTAMENTO COM CANTONEIRAS DE AÇO, ABAS IGUAIS, COM CONEXÕES SOLDADAS, INCLUSOS MÃO DE OBRA, TRANSPORTE E IÇAMENTO UTILIZANDO GRUA, PARA EDIFÍCIOS DE 6 A 10 PAVIMENTOS - FORNECIMENTO E INSTALAÇÃO. AF_01/2020_PA</v>
          </cell>
          <cell r="C2876" t="str">
            <v>KG</v>
          </cell>
          <cell r="D2876" t="str">
            <v>17,10</v>
          </cell>
        </row>
        <row r="2877">
          <cell r="A2877">
            <v>100773</v>
          </cell>
          <cell r="B2877" t="str">
            <v>ESTRUTURA TRELIÇADA DE COBERTURA, TIPO ARCO, COM LIGAÇÕES SOLDADAS, INCLUSOS PERFIS METÁLICOS, CHAPAS METÁLICAS, MÃO DE OBRA E TRANSPORTE COM GUINDASTE - FORNECIMENTO E INSTALAÇÃO. AF_01/2020_PSA</v>
          </cell>
          <cell r="C2877" t="str">
            <v>KG</v>
          </cell>
          <cell r="D2877" t="str">
            <v>19,45</v>
          </cell>
        </row>
        <row r="2878">
          <cell r="A2878">
            <v>100774</v>
          </cell>
          <cell r="B2878" t="str">
            <v>ESTRUTURA TRELIÇADA DE COBERTURA, TIPO SHED, COM LIGAÇÕES SOLDADAS, INCLUSOS PERFIS METÁLICOS, CHAPAS METÁLICAS, MÃO DE OBRA E TRANSPORTE COM GUINDASTE - FORNECIMENTO E INSTALAÇÃO. AF_01/2020_PSA</v>
          </cell>
          <cell r="C2878" t="str">
            <v>KG</v>
          </cell>
          <cell r="D2878" t="str">
            <v>11,47</v>
          </cell>
        </row>
        <row r="2879">
          <cell r="A2879">
            <v>100775</v>
          </cell>
          <cell r="B2879" t="str">
            <v>ESTRUTURA TRELIÇADA DE COBERTURA, TIPO FINK, COM LIGAÇÕES SOLDADAS, INCLUSOS PERFIS METÁLICOS, CHAPAS METÁLICAS, MÃO DE OBRA E TRANSPORTE COM GUINDASTE - FORNECIMENTO E INSTALAÇÃO. AF_01/2020_PSA</v>
          </cell>
          <cell r="C2879" t="str">
            <v>KG</v>
          </cell>
          <cell r="D2879" t="str">
            <v>12,98</v>
          </cell>
        </row>
        <row r="2880">
          <cell r="A2880">
            <v>100776</v>
          </cell>
          <cell r="B2880" t="str">
            <v>ESTRUTURA TRELIÇADA DE COBERTURA, TIPO ARCO, COM LIGAÇÕES PARAFUSADAS, INCLUSOS PERFIS METÁLICOS, CHAPAS METÁLICAS, MÃO DE OBRA E TRANSPORTE COM GUINDASTE - FORNECIMENTO E INSTALAÇÃO. AF_01/2020_PSA</v>
          </cell>
          <cell r="C2880" t="str">
            <v>KG</v>
          </cell>
          <cell r="D2880" t="str">
            <v>19,59</v>
          </cell>
        </row>
        <row r="2881">
          <cell r="A2881">
            <v>100777</v>
          </cell>
          <cell r="B2881" t="str">
            <v>ESTRUTURA TRELIÇADA DE COBERTURA, TIPO SHED, COM LIGAÇÕES PARAFUSADAS, INCLUSOS PERFIS METÁLICOS, CHAPAS METÁLICAS, MÃO DE OBRA E TRANSPORTE COM GUINDASTE - FORNECIMENTO E INSTALAÇÃO. AF_01/2020_PSA</v>
          </cell>
          <cell r="C2881" t="str">
            <v>KG</v>
          </cell>
          <cell r="D2881" t="str">
            <v>11,42</v>
          </cell>
        </row>
        <row r="2882">
          <cell r="A2882">
            <v>100778</v>
          </cell>
          <cell r="B2882" t="str">
            <v>ESTRUTURA TRELIÇADA DE COBERTURA, TIPO FINK, COM LIGAÇÕES PARAFUSADAS, INCLUSOS PERFIS METÁLICOS, CHAPAS METÁLICAS, MÃO DE OBRA E TRANSPORTE COM GUINDASTE - FORNECIMENTO E INSTALAÇÃO. AF_01/2020_PSA</v>
          </cell>
          <cell r="C2882" t="str">
            <v>KG</v>
          </cell>
          <cell r="D2882" t="str">
            <v>12,94</v>
          </cell>
        </row>
        <row r="2883">
          <cell r="A2883">
            <v>103795</v>
          </cell>
          <cell r="B2883" t="str">
            <v>FABRICAÇÃO, MONTAGEM E DESMONTAGEM DE FÔRMA PARA ESCADA HIDRÁULICA, EM CHAPA DE MADEIRA COMPENSADA RESINADA, E = 17 MM, 3 UTILIZAÇÕES. AF_08/2022</v>
          </cell>
          <cell r="C2883" t="str">
            <v>M2</v>
          </cell>
          <cell r="D2883" t="str">
            <v>94,71</v>
          </cell>
        </row>
        <row r="2884">
          <cell r="A2884">
            <v>103796</v>
          </cell>
          <cell r="B2884" t="str">
            <v>FABRICAÇÃO, MONTAGEM E DESMONTAGEM DE FÔRMA PARA BACIA DE DISSIPAÇÃO, EM MADEIRA SERRADA, E = 25 MM, 2 UTILIZAÇÕES. AF_08/2022</v>
          </cell>
          <cell r="C2884" t="str">
            <v>M2</v>
          </cell>
          <cell r="D2884" t="str">
            <v>60,10</v>
          </cell>
        </row>
        <row r="2885">
          <cell r="A2885">
            <v>103797</v>
          </cell>
          <cell r="B2885" t="str">
            <v>ARMAÇÃO DE DESCIDA D'ÁGUA UTILIZANDO AÇO CA-60 DE 5 MM - MONTAGEM. AF_08/2022</v>
          </cell>
          <cell r="C2885" t="str">
            <v>KG</v>
          </cell>
          <cell r="D2885" t="str">
            <v>19,16</v>
          </cell>
        </row>
        <row r="2886">
          <cell r="A2886">
            <v>103798</v>
          </cell>
          <cell r="B2886" t="str">
            <v>CONCRETAGEM DE DISSIPADOR DE ENERGIA, CONCRETO USINADO, FCK = 20 MPA, COM USO DE BOMBA - LANÇAMENTO, ADENSAMENTO E ACABAMENTO. AF_08/2022</v>
          </cell>
          <cell r="C2886" t="str">
            <v>M3</v>
          </cell>
          <cell r="D2886" t="str">
            <v>764,32</v>
          </cell>
        </row>
        <row r="2887">
          <cell r="A2887">
            <v>103799</v>
          </cell>
          <cell r="B2887" t="str">
            <v>PEDRA DE MÃO FIXADA COM CONCRETO PARA BACIA DE DISSIPAÇÃO, 40% DE CONCRETO EM VOLUME, FCK = 20 MPA, COM USO DE JERICA E PREPARO EM BETONEIRA DE 600 L - AREIA, BRITA E PEDRA DE MÃO COMERCIAIS - LANÇAMENTO, ADENSAMENTO E ACABAMENTO. AF_08/2022</v>
          </cell>
          <cell r="C2887" t="str">
            <v>M3</v>
          </cell>
          <cell r="D2887" t="str">
            <v>461,62</v>
          </cell>
        </row>
        <row r="2888">
          <cell r="A2888">
            <v>103800</v>
          </cell>
          <cell r="B2888" t="str">
            <v>PEDRA ARGAMASSADA COM CIMENTO E AREIA 1:3, 40% DE ARGAMASSA EM VOLUME - AREIA E PEDRA DE MÃO COMERCIAIS - FORNECIMENTO E ASSENTAMENTO. AF_08/2022</v>
          </cell>
          <cell r="C2888" t="str">
            <v>M3</v>
          </cell>
          <cell r="D2888" t="str">
            <v>532,25</v>
          </cell>
        </row>
        <row r="2889">
          <cell r="A2889">
            <v>103801</v>
          </cell>
          <cell r="B2889" t="str">
            <v>CONCRETAGEM DE DISSIPADOR DE ENERGIA, FCK = 20 MPA, COM USO DE JERICAS E PREPARO EM BETONEIRA DE 600 L - AREIA E BRITA COMERCIAIS - LANÇAMENTO, ADENSAMENTO E ACABAMENTO. AF_08/2022</v>
          </cell>
          <cell r="C2889" t="str">
            <v>M3</v>
          </cell>
          <cell r="D2889" t="str">
            <v>645,11</v>
          </cell>
        </row>
        <row r="2890">
          <cell r="A2890">
            <v>103925</v>
          </cell>
          <cell r="B2890" t="str">
            <v>ESCADA HIDRÁULICA, LARGURA ATÉ 1M, TIPO DESCIDA D'ÁGUA DE CORTE OU ATERRO EM DEGRAUS (DCD 02, 04 E DAD 02), EM CONCRETO USINADO, FCK = 20 MPA, LANÇADO COM BOMBA, INCLUINDO ARMAÇÃO, MATERIAIS E FÔRMAS (3 UTILIZAÇÕES). AF_08/2022</v>
          </cell>
          <cell r="C2890" t="str">
            <v>M3</v>
          </cell>
          <cell r="D2890" t="str">
            <v>1.951,86</v>
          </cell>
        </row>
        <row r="2891">
          <cell r="A2891">
            <v>103926</v>
          </cell>
          <cell r="B2891" t="str">
            <v>ESCADA HIDRÁULICA, LARGURA DE 1 A 4,1 M, TIPO DESCIDA D'ÁGUA DE ATERRO EM DEGRAUS (DAD 04, 06, 08, 10, 12, 14, 16, 18), EM CONCRETO USINADO, FCK = 20 MPA, LANÇADO COM BOMBA, INCLUINDO ARMAÇÃO, MATERIAIS E FÔRMAS (3 UTILIZAÇÕES). AF_08/2022</v>
          </cell>
          <cell r="C2891" t="str">
            <v>M3</v>
          </cell>
          <cell r="D2891" t="str">
            <v>1.582,64</v>
          </cell>
        </row>
        <row r="2892">
          <cell r="A2892">
            <v>103928</v>
          </cell>
          <cell r="B2892" t="str">
            <v>BACIA DE DISSIPAÇÃO, TIPO BACIA EM PEDRA DE MÃO ARGAMASSADA (DES 01, 02, 03, 04), LANÇADO MANUALMENTE, INCLUINDO MATERIAIS E FÔRMAS (2 UTILIZAÇÕES). AF_08/2022</v>
          </cell>
          <cell r="C2892" t="str">
            <v>M3</v>
          </cell>
          <cell r="D2892" t="str">
            <v>532,25</v>
          </cell>
        </row>
        <row r="2893">
          <cell r="A2893">
            <v>103929</v>
          </cell>
          <cell r="B2893" t="str">
            <v>BACIA DE DISSIPAÇÃO, TIPO BACIA COM DENTES DE CONCRETO (01), COM PREPARO MANUAL, FCK = 20 MPA, LANÇADO MANUALMENTE, INCLUINDO MATERIAIS E FÔRMAS (2 UTILIZAÇÕES). AF_08/2022</v>
          </cell>
          <cell r="C2893" t="str">
            <v>M3</v>
          </cell>
          <cell r="D2893" t="str">
            <v>1.246,17</v>
          </cell>
        </row>
        <row r="2894">
          <cell r="A2894">
            <v>103930</v>
          </cell>
          <cell r="B2894" t="str">
            <v>BACIA DE DISSIPAÇÃO, LARGURA ATÉ 1 M, TIPO BACIA EM PEDRA DE MÃO FIXADA COM CONCRETO (DEB 01, 02), COM PREPARO MANUAL, FCK = 20 MPA, LANÇADO MANUALMENTE, INCLUINDO MATERIAIS E FÔRMAS (2 UTILIZAÇÕES). AF_08/2022</v>
          </cell>
          <cell r="C2894" t="str">
            <v>M3</v>
          </cell>
          <cell r="D2894" t="str">
            <v>794,07</v>
          </cell>
        </row>
        <row r="2895">
          <cell r="A2895">
            <v>103931</v>
          </cell>
          <cell r="B2895" t="str">
            <v>BACIA DE DISSIPAÇÃO, LARGURA DE 1 A 4 M, TIPO BACIA EM PEDRA DE MÃO FIXADA COM CONCRETO (DEB 03, 04, 05, 06), COM PREPARO MANUAL, FCK = 20 MPA, LANÇADO MANUALMENTE, INCLUINDO MATERIAIS E FÔRMAS (2 UTILIZAÇÕES). AF_08/2022</v>
          </cell>
          <cell r="C2895" t="str">
            <v>M3</v>
          </cell>
          <cell r="D2895" t="str">
            <v>594,90</v>
          </cell>
        </row>
        <row r="2896">
          <cell r="A2896">
            <v>103932</v>
          </cell>
          <cell r="B2896" t="str">
            <v>BACIA DE DISSIPAÇÃO, LARGURA DE 4 A 9,2 M, TIPO BACIA EM PEDRA DE MÃO FIXADA COM CONCRETO (DEB 07, 08, 09, 10, 11, 12, 13), COM PREPARO MANUAL, FCK = 20 MPA, LANÇADO MANUALMENTE, INCLUINDO MATERIAIS E FÔRMAS (2 UTILIZAÇÕES). AF_08/2022</v>
          </cell>
          <cell r="C2896" t="str">
            <v>M3</v>
          </cell>
          <cell r="D2896" t="str">
            <v>565,72</v>
          </cell>
        </row>
        <row r="2897">
          <cell r="A2897">
            <v>103933</v>
          </cell>
          <cell r="B2897" t="str">
            <v>DESCIDA D'ÁGUA RÁPIDA (DAR 03), EM CONCRETO USINADO, FCK = 20 MPA, LANÇADO COM BOMBA, INCLUINDO ARMAÇÃO, MATERIAIS E FÔRMAS (2 UTILIZAÇÕES). AF_08/2022</v>
          </cell>
          <cell r="C2897" t="str">
            <v>M3</v>
          </cell>
          <cell r="D2897" t="str">
            <v>1.734,20</v>
          </cell>
        </row>
        <row r="2898">
          <cell r="A2898">
            <v>105041</v>
          </cell>
          <cell r="B2898" t="str">
            <v>VIGA DE MADEIRA SERRADA, PINUS OU EQUIVALENTE DA REGIÃO, SEÇÃO RETANGULAR 7,5 X 10 CM. AF_03/2024</v>
          </cell>
          <cell r="C2898" t="str">
            <v>M</v>
          </cell>
          <cell r="D2898" t="str">
            <v>55,14</v>
          </cell>
        </row>
        <row r="2899">
          <cell r="A2899">
            <v>105042</v>
          </cell>
          <cell r="B2899" t="str">
            <v>PILAR DE MADEIRA ROLIÇA, EUCALIPTO OU EQUIVALENTE DA REGIÃO, FIXADO COM VERGALHÃO, DIÂMETRO DE 12 A 15 CM, APOIO ARTICULADO, COMPRIMENTO DE 3 M. AF_03/2024</v>
          </cell>
          <cell r="C2899" t="str">
            <v>M</v>
          </cell>
          <cell r="D2899" t="str">
            <v>65,20</v>
          </cell>
        </row>
        <row r="2900">
          <cell r="A2900">
            <v>105045</v>
          </cell>
          <cell r="B2900" t="str">
            <v>VIGA DE MADEIRA SERRADA, PINUS OU EQUIVALENTE DA REGIÃO, SEÇÃO RETANGULAR 7,5 X 15 CM. AF_03/2024</v>
          </cell>
          <cell r="C2900" t="str">
            <v>M</v>
          </cell>
          <cell r="D2900" t="str">
            <v>62,77</v>
          </cell>
        </row>
        <row r="2901">
          <cell r="A2901">
            <v>105046</v>
          </cell>
          <cell r="B2901" t="str">
            <v>PILAR DE MADEIRA ROLIÇA, EUCALIPTO OU EQUIVALENTE DA REGIÃO, FIXADO COM VERGALHÃO, DIÂMETRO DE 12 A 15 CM, APOIO ARTICULADO, COMPRIMENTO DE 6 M. AF_03/2024</v>
          </cell>
          <cell r="C2901" t="str">
            <v>M</v>
          </cell>
          <cell r="D2901" t="str">
            <v>53,33</v>
          </cell>
        </row>
        <row r="2902">
          <cell r="A2902">
            <v>105050</v>
          </cell>
          <cell r="B2902" t="str">
            <v>PILAR DE MADEIRA ROLIÇA, EUCALIPTO OU EQUIVALENTE DA REGIÃO, FIXADO COM VERGALHÃO, DIÂMETRO DE 21 A 29 CM, APOIO ARTICULADO, COMPRIMENTO DE 3 M. AF_03/2024</v>
          </cell>
          <cell r="C2902" t="str">
            <v>M</v>
          </cell>
          <cell r="D2902" t="str">
            <v>189,91</v>
          </cell>
        </row>
        <row r="2903">
          <cell r="A2903">
            <v>105053</v>
          </cell>
          <cell r="B2903" t="str">
            <v>PILAR DE MADEIRA ROLIÇA, EUCALIPTO OU EQUIVALENTE DA REGIÃO, FIXADO COM VERGALHÃO, DIÂMETRO DE 21 A 29 CM, APOIO ARTICULADO, COMPRIMENTO DE 6 M. AF_03/2024</v>
          </cell>
          <cell r="C2903" t="str">
            <v>M</v>
          </cell>
          <cell r="D2903" t="str">
            <v>178,20</v>
          </cell>
        </row>
        <row r="2904">
          <cell r="A2904">
            <v>105056</v>
          </cell>
          <cell r="B2904" t="str">
            <v>PILAR DE MADEIRA ROLIÇA, EUCALIPTO OU EQUIVALENTE DA REGIÃO, FIXADO COM VERGALHÃO, DIÂMETRO DE 30 A 34 CM, APOIO ARTICULADO, COMPRIMENTO DE 3 M. AF_03/2024</v>
          </cell>
          <cell r="C2904" t="str">
            <v>M</v>
          </cell>
          <cell r="D2904" t="str">
            <v>260,22</v>
          </cell>
        </row>
        <row r="2905">
          <cell r="A2905">
            <v>105058</v>
          </cell>
          <cell r="B2905" t="str">
            <v>PILAR DE MADEIRA ROLIÇA, EUCALIPTO OU EQUIVALENTE DA REGIÃO, FIXADO COM VERGALHÃO, DIÂMETRO DE 30 A 34 CM, APOIO ARTICULADO, COMPRIMENTO DE 6 M. AF_03/2024</v>
          </cell>
          <cell r="C2905" t="str">
            <v>M</v>
          </cell>
          <cell r="D2905" t="str">
            <v>249,32</v>
          </cell>
        </row>
        <row r="2906">
          <cell r="A2906">
            <v>105061</v>
          </cell>
          <cell r="B2906" t="str">
            <v>PILAR DE MADEIRA SERRADA, MAÇARANDUBA OU EQUIVALENTE DA REGIÃO, NÃO APARELHADO, FIXADO COM VERGALHÃO, SEÇÃO QUADRADA 10 X 10 CM, APOIO ARTICULADO, COMPRIMENTO DE 3 M. AF_03/2024</v>
          </cell>
          <cell r="C2906" t="str">
            <v>M</v>
          </cell>
          <cell r="D2906" t="str">
            <v>100,91</v>
          </cell>
        </row>
        <row r="2907">
          <cell r="A2907">
            <v>105064</v>
          </cell>
          <cell r="B2907" t="str">
            <v>PILAR DE MADEIRA SERRADA, MAÇARANDUBA OU EQUIVALENTE DA REGIÃO, NÃO APARELHADO, FIXADO COM VERGALHÃO, SEÇÃO QUADRADA 10 X 10 CM, APOIO ARTICULADO, COMPRIMENTO DE 6 M. AF_03/2024</v>
          </cell>
          <cell r="C2907" t="str">
            <v>M</v>
          </cell>
          <cell r="D2907" t="str">
            <v>85,76</v>
          </cell>
        </row>
        <row r="2908">
          <cell r="A2908">
            <v>105068</v>
          </cell>
          <cell r="B2908" t="str">
            <v>PILAR DE MADEIRA SERRADA, MAÇARANDUBA OU EQUIVALENTE DA REGIÃO, NÃO APARELHADO, FIXADO COM VERGALHÃO, SEÇÃO QUADRADA 15 X 15 CM, APOIO ARTICULADO, COMPRIMENTO DE 3 M. AF_03/2024</v>
          </cell>
          <cell r="C2908" t="str">
            <v>M</v>
          </cell>
          <cell r="D2908" t="str">
            <v>165,86</v>
          </cell>
        </row>
        <row r="2909">
          <cell r="A2909">
            <v>105071</v>
          </cell>
          <cell r="B2909" t="str">
            <v>PILAR DE MADEIRA SERRADA, MAÇARANDUBA OU EQUIVALENTE DA REGIÃO, NÃO APARELHADO, FIXADO COM VERGALHÃO, SEÇÃO QUADRADA 15 X 15 CM, APOIO ARTICULADO, COMPRIMENTO DE 6 M. AF_03/2024</v>
          </cell>
          <cell r="C2909" t="str">
            <v>M</v>
          </cell>
          <cell r="D2909" t="str">
            <v>150,73</v>
          </cell>
        </row>
        <row r="2910">
          <cell r="A2910">
            <v>105074</v>
          </cell>
          <cell r="B2910" t="str">
            <v>PILAR DE MADEIRA SERRADA, MAÇARANDUBA OU EQUIVALENTE DA REGIÃO, NÃO APARELHADO, FIXADO COM VERGALHÃO, SEÇÃO QUADRADA 20 X 20 CM, APOIO ARTICULADO, COMPRIMENTO DE 3 M. AF_03/2024</v>
          </cell>
          <cell r="C2910" t="str">
            <v>M</v>
          </cell>
          <cell r="D2910" t="str">
            <v>256,75</v>
          </cell>
        </row>
        <row r="2911">
          <cell r="A2911">
            <v>105077</v>
          </cell>
          <cell r="B2911" t="str">
            <v>PILAR DE MADEIRA SERRADA, MAÇARANDUBA OU EQUIVALENTE DA REGIÃO, NÃO APARELHADO, FIXADO COM VERGALHÃO, SEÇÃO QUADRADA 20 X 20 CM, APOIO ARTICULADO, COMPRIMENTO DE 6 M. AF_03/2024</v>
          </cell>
          <cell r="C2911" t="str">
            <v>M</v>
          </cell>
          <cell r="D2911" t="str">
            <v>241,70</v>
          </cell>
        </row>
        <row r="2912">
          <cell r="A2912">
            <v>105080</v>
          </cell>
          <cell r="B2912" t="str">
            <v>VIGA DE MADEIRA SERRADA, MAÇARANDUBA OU EQUIVALENTE DA REGIÃO, APARELHADA, SEÇÃO RETANGULAR 6 X 12 CM. AF_03/2024</v>
          </cell>
          <cell r="C2912" t="str">
            <v>M</v>
          </cell>
          <cell r="D2912" t="str">
            <v>67,48</v>
          </cell>
        </row>
        <row r="2913">
          <cell r="A2913">
            <v>105081</v>
          </cell>
          <cell r="B2913" t="str">
            <v>VIGA DE MADEIRA SERRADA, MAÇARANDUBA OU EQUIVALENTE DA REGIÃO, APARELHADA, SEÇÃO RETANGULAR 6 X 16 CM. AF_03/2024</v>
          </cell>
          <cell r="C2913" t="str">
            <v>M</v>
          </cell>
          <cell r="D2913" t="str">
            <v>77,83</v>
          </cell>
        </row>
        <row r="2914">
          <cell r="A2914">
            <v>105082</v>
          </cell>
          <cell r="B2914" t="str">
            <v>VIGA DE MADEIRA SERRADA, MAÇARANDUBA OU EQUIVALENTE DA REGIÃO, NÃO APARELHADA, SEÇÃO RETANGULAR 6 X 12 CM. AF_03/2024</v>
          </cell>
          <cell r="C2914" t="str">
            <v>M</v>
          </cell>
          <cell r="D2914" t="str">
            <v>70,25</v>
          </cell>
        </row>
        <row r="2915">
          <cell r="A2915">
            <v>105083</v>
          </cell>
          <cell r="B2915" t="str">
            <v>VIGA DE MADEIRA SERRADA, MAÇARANDUBA OU EQUIVALENTE DA REGIÃO, NÃO APARELHADA, SEÇÃO RETANGULAR 6 X 16 CM. AF_03/2024</v>
          </cell>
          <cell r="C2915" t="str">
            <v>M</v>
          </cell>
          <cell r="D2915" t="str">
            <v>79,10</v>
          </cell>
        </row>
        <row r="2916">
          <cell r="A2916">
            <v>105084</v>
          </cell>
          <cell r="B2916" t="str">
            <v>VIGA DE MADEIRA SERRADA, MAÇARANDUBA OU EQUIVALENTE DA REGIÃO, NÃO APARELHADA, SEÇÃO RETANGULAR 6 X 20 CM. AF_03/2024</v>
          </cell>
          <cell r="C2916" t="str">
            <v>M</v>
          </cell>
          <cell r="D2916" t="str">
            <v>97,81</v>
          </cell>
        </row>
        <row r="2917">
          <cell r="A2917">
            <v>105085</v>
          </cell>
          <cell r="B2917" t="str">
            <v>VIGA DE MADEIRA SERRADA, MAÇARANDUBA OU EQUIVALENTE DA REGIÃO, NÃO APARELHADA, SEÇÃO RETANGULAR 8 X 16 CM. AF_03/2024</v>
          </cell>
          <cell r="C2917" t="str">
            <v>M</v>
          </cell>
          <cell r="D2917" t="str">
            <v>102,16</v>
          </cell>
        </row>
        <row r="2918">
          <cell r="A2918">
            <v>105086</v>
          </cell>
          <cell r="B2918" t="str">
            <v>VIGA DE MADEIRA SERRADA, MAÇARANDUBA OU EQUIVALENTE DA REGIÃO, NÃO APARELHADA, SEÇÃO RETANGULAR 6 X 25 CM. AF_03/2024</v>
          </cell>
          <cell r="C2918" t="str">
            <v>M</v>
          </cell>
          <cell r="D2918" t="str">
            <v>91,13</v>
          </cell>
        </row>
        <row r="2919">
          <cell r="A2919">
            <v>105087</v>
          </cell>
          <cell r="B2919" t="str">
            <v>VIGA DE MADEIRA SERRADA, MAÇARANDUBA OU EQUIVALENTE DA REGIÃO, NÃO APARELHADA, SEÇÃO RETANGULAR 6 X 30 CM. AF_03/2024</v>
          </cell>
          <cell r="C2919" t="str">
            <v>M</v>
          </cell>
          <cell r="D2919" t="str">
            <v>102,17</v>
          </cell>
        </row>
        <row r="2920">
          <cell r="A2920">
            <v>105088</v>
          </cell>
          <cell r="B2920" t="str">
            <v>VIGA DE MADEIRA SERRADA, MAÇARANDUBA OU EQUIVALENTE DA REGIÃO, NÃO APARELHADA, SEÇÃO RETANGULAR 6 X 40 CM. AF_03/2024</v>
          </cell>
          <cell r="C2920" t="str">
            <v>M</v>
          </cell>
          <cell r="D2920" t="str">
            <v>183,04</v>
          </cell>
        </row>
        <row r="2921">
          <cell r="A2921">
            <v>105089</v>
          </cell>
          <cell r="B2921" t="str">
            <v>VIGA DE MADEIRA SERRADA, MAÇARANDUBA OU EQUIVALENTE DA REGIÃO, APARELHADA, SEÇÃO RETANGULAR 8 X 30 CM. AF_03/2024</v>
          </cell>
          <cell r="C2921" t="str">
            <v>M</v>
          </cell>
          <cell r="D2921" t="str">
            <v>169,13</v>
          </cell>
        </row>
        <row r="2922">
          <cell r="A2922">
            <v>105090</v>
          </cell>
          <cell r="B2922" t="str">
            <v>PISO DE MADEIRA, SOBRE VIGOTAS DE MADEIRA SEÇÃO 7,5 X 15 CM. AF_03/2024</v>
          </cell>
          <cell r="C2922" t="str">
            <v>M2</v>
          </cell>
          <cell r="D2922" t="str">
            <v>334,41</v>
          </cell>
        </row>
        <row r="2923">
          <cell r="A2923">
            <v>105091</v>
          </cell>
          <cell r="B2923" t="str">
            <v>VIGA DE MADEIRA SERRADA, MAÇARANDUBA OU EQUIVALENTE DA REGIÃO, APARELHADA, SEÇÃO RETANGULAR 7,5 X 23 CM. AF_03/2024</v>
          </cell>
          <cell r="C2923" t="str">
            <v>M</v>
          </cell>
          <cell r="D2923" t="str">
            <v>134,38</v>
          </cell>
        </row>
        <row r="2924">
          <cell r="A2924">
            <v>105092</v>
          </cell>
          <cell r="B2924" t="str">
            <v>VIGA DE MADEIRA SERRADA, MAÇARANDUBA OU EQUIVALENTE DA REGIÃO, NÃO APARELHADA, SEÇÃO RETANGULAR 7,5 X 23 CM. AF_03/2024</v>
          </cell>
          <cell r="C2924" t="str">
            <v>M</v>
          </cell>
          <cell r="D2924" t="str">
            <v>145,96</v>
          </cell>
        </row>
        <row r="2925">
          <cell r="A2925">
            <v>105093</v>
          </cell>
          <cell r="B2925" t="str">
            <v>VIGA DE MADEIRA SERRADA, MAÇARANDUBA OU EQUIVALENTE DA REGIÃO, NÃO APARELHADA, SEÇÃO RETANGULAR 8 X 30 CM. AF_03/2024</v>
          </cell>
          <cell r="C2925" t="str">
            <v>M</v>
          </cell>
          <cell r="D2925" t="str">
            <v>148,26</v>
          </cell>
        </row>
        <row r="2926">
          <cell r="A2926">
            <v>105095</v>
          </cell>
          <cell r="B2926" t="str">
            <v>PILAR DE MADEIRA ROLIÇA, EUCALIPTO OU EQUIVALENTE DA REGIÃO, FIXADO COM VERGALHÃO, DIÂMETRO DE 16 A 20 CM, APOIO ARTICULADO, COMPRIMENTO DE 3 M. AF_03/2024</v>
          </cell>
          <cell r="C2926" t="str">
            <v>M</v>
          </cell>
          <cell r="D2926" t="str">
            <v>94,40</v>
          </cell>
        </row>
        <row r="2927">
          <cell r="A2927">
            <v>105098</v>
          </cell>
          <cell r="B2927" t="str">
            <v>PILAR DE MADEIRA ROLIÇA, EUCALIPTO OU EQUIVALENTE DA REGIÃO, FIXADO COM VERGALHÃO, DIÂMETRO DE 16 A 20 CM, APOIO ARTICULADO, COMPRIMENTO DE 6 M. AF_03/2024</v>
          </cell>
          <cell r="C2927" t="str">
            <v>M</v>
          </cell>
          <cell r="D2927" t="str">
            <v>82,55</v>
          </cell>
        </row>
        <row r="2928">
          <cell r="A2928">
            <v>105099</v>
          </cell>
          <cell r="B2928" t="str">
            <v>VIGA DE MADEIRA ROLIÇA, EUCALIPTO OU EQUIVALENTE DA REGIÃO, DIÂMETRO DE 12 A 15 CM. AF_03/2024</v>
          </cell>
          <cell r="C2928" t="str">
            <v>M</v>
          </cell>
          <cell r="D2928" t="str">
            <v>81,88</v>
          </cell>
        </row>
        <row r="2929">
          <cell r="A2929">
            <v>105100</v>
          </cell>
          <cell r="B2929" t="str">
            <v>VIGA DE MADEIRA ROLIÇA, EUCALIPTO OU EQUIVALENTE DA REGIÃO, DIÂMETRO DE 16 A 20 CM. AF_03/2024</v>
          </cell>
          <cell r="C2929" t="str">
            <v>M</v>
          </cell>
          <cell r="D2929" t="str">
            <v>114,25</v>
          </cell>
        </row>
        <row r="2930">
          <cell r="A2930">
            <v>105101</v>
          </cell>
          <cell r="B2930" t="str">
            <v>VIGA DE MADEIRA ROLIÇA, EUCALIPTO OU EQUIVALENTE DA REGIÃO, DIÂMETRO DE 21 A 29 CM. AF_03/2024</v>
          </cell>
          <cell r="C2930" t="str">
            <v>M</v>
          </cell>
          <cell r="D2930" t="str">
            <v>216,35</v>
          </cell>
        </row>
        <row r="2931">
          <cell r="A2931">
            <v>105102</v>
          </cell>
          <cell r="B2931" t="str">
            <v>VIGA DE MADEIRA ROLIÇA, EUCALIPTO OU EQUIVALENTE DA REGIÃO, DIÂMETRO DE 30 A 34 CM. AF_03/2024</v>
          </cell>
          <cell r="C2931" t="str">
            <v>M</v>
          </cell>
          <cell r="D2931" t="str">
            <v>295,23</v>
          </cell>
        </row>
        <row r="2932">
          <cell r="A2932">
            <v>98562</v>
          </cell>
          <cell r="B2932" t="str">
            <v>IMPERMEABILIZAÇÃO DE SUPERFÍCIE COM ARGAMASSA DE CIMENTO E AREIA, COM ADITIVO IMPERMEABILIZANTE, E = 1,5CM. AF_09/2023</v>
          </cell>
          <cell r="C2932" t="str">
            <v>M2</v>
          </cell>
          <cell r="D2932" t="str">
            <v>51,37</v>
          </cell>
        </row>
        <row r="2933">
          <cell r="A2933">
            <v>98555</v>
          </cell>
          <cell r="B2933" t="str">
            <v>IMPERMEABILIZAÇÃO DE SUPERFÍCIE COM ARGAMASSA POLIMÉRICA / MEMBRANA ACRÍLICA, 3 DEMÃOS. AF_09/2023</v>
          </cell>
          <cell r="C2933" t="str">
            <v>M2</v>
          </cell>
          <cell r="D2933" t="str">
            <v>30,54</v>
          </cell>
        </row>
        <row r="2934">
          <cell r="A2934">
            <v>98556</v>
          </cell>
          <cell r="B2934" t="str">
            <v>IMPERMEABILIZAÇÃO DE SUPERFÍCIE COM ARGAMASSA POLIMÉRICA / MEMBRANA ACRÍLICA, 4 DEMÃOS, REFORÇADA COM VÉU DE POLIÉSTER (MAV). AF_09/2023</v>
          </cell>
          <cell r="C2934" t="str">
            <v>M2</v>
          </cell>
          <cell r="D2934" t="str">
            <v>58,23</v>
          </cell>
        </row>
        <row r="2935">
          <cell r="A2935">
            <v>98558</v>
          </cell>
          <cell r="B2935" t="str">
            <v>TRATAMENTO DE RALO OU PONTO EMERGENTE COM ARGAMASSA POLIMÉRICA / MEMBRANA ACRÍLICA REFORÇADO COM TELA DE POLIÉSTER (MAV). AF_09/2023</v>
          </cell>
          <cell r="C2935" t="str">
            <v>UN</v>
          </cell>
          <cell r="D2935" t="str">
            <v>9,70</v>
          </cell>
        </row>
        <row r="2936">
          <cell r="A2936">
            <v>98559</v>
          </cell>
          <cell r="B2936" t="str">
            <v>TRATAMENTO DE RODAPÉ COM TELA DE POLIÉSTER. AF_09/2023</v>
          </cell>
          <cell r="C2936" t="str">
            <v>M</v>
          </cell>
          <cell r="D2936" t="str">
            <v>5,43</v>
          </cell>
        </row>
        <row r="2937">
          <cell r="A2937">
            <v>98546</v>
          </cell>
          <cell r="B2937" t="str">
            <v>IMPERMEABILIZAÇÃO DE SUPERFÍCIE COM MANTA ASFÁLTICA, UMA CAMADA, INCLUSIVE APLICAÇÃO DE PRIMER ASFÁLTICO, E=4MM. AF_09/2023</v>
          </cell>
          <cell r="C2937" t="str">
            <v>M2</v>
          </cell>
          <cell r="D2937" t="str">
            <v>132,68</v>
          </cell>
        </row>
        <row r="2938">
          <cell r="A2938">
            <v>98547</v>
          </cell>
          <cell r="B2938" t="str">
            <v>IMPERMEABILIZAÇÃO DE SUPERFÍCIE COM MANTA ASFÁLTICA, DUAS CAMADAS, INCLUSIVE APLICAÇÃO DE PRIMER ASFÁLTICO, E=3MM E E=4MM. AF_09/2023</v>
          </cell>
          <cell r="C2938" t="str">
            <v>M2</v>
          </cell>
          <cell r="D2938" t="str">
            <v>225,06</v>
          </cell>
        </row>
        <row r="2939">
          <cell r="A2939">
            <v>98553</v>
          </cell>
          <cell r="B2939" t="str">
            <v>IMPERMEABILIZAÇÃO DE SUPERFÍCIE COM MEMBRANA À BASE DE POLIURETANO, 2 DEMÃOS. AF_09/2023</v>
          </cell>
          <cell r="C2939" t="str">
            <v>M2</v>
          </cell>
          <cell r="D2939" t="str">
            <v>155,14</v>
          </cell>
        </row>
        <row r="2940">
          <cell r="A2940">
            <v>98554</v>
          </cell>
          <cell r="B2940" t="str">
            <v>IMPERMEABILIZAÇÃO DE SUPERFÍCIE COM MEMBRANA À BASE DE RESINA ACRÍLICA, 3 DEMÃOS. AF_09/2023</v>
          </cell>
          <cell r="C2940" t="str">
            <v>M2</v>
          </cell>
          <cell r="D2940" t="str">
            <v>43,13</v>
          </cell>
        </row>
        <row r="2941">
          <cell r="A2941">
            <v>98557</v>
          </cell>
          <cell r="B2941" t="str">
            <v>IMPERMEABILIZAÇÃO DE SUPERFÍCIE COM EMULSÃO ASFÁLTICA, 2 DEMÃOS. AF_09/2023</v>
          </cell>
          <cell r="C2941" t="str">
            <v>M2</v>
          </cell>
          <cell r="D2941" t="str">
            <v>37,74</v>
          </cell>
        </row>
        <row r="2942">
          <cell r="A2942">
            <v>98563</v>
          </cell>
          <cell r="B2942" t="str">
            <v>PROTEÇÃO MECÂNICA DE SUPERFÍCIE HORIZONTAL COM ARGAMASSA DE CIMENTO E AREIA, TRAÇO 1:3, E=2CM. AF_09/2023</v>
          </cell>
          <cell r="C2942" t="str">
            <v>M2</v>
          </cell>
          <cell r="D2942" t="str">
            <v>38,00</v>
          </cell>
        </row>
        <row r="2943">
          <cell r="A2943">
            <v>98564</v>
          </cell>
          <cell r="B2943" t="str">
            <v>PROTEÇÃO MECÂNICA DE SUPERFÍCIE VERTICAL COM ARGAMASSA DE CIMENTO E AREIA, TRAÇO 1:3, E=2CM. AF_09/2023</v>
          </cell>
          <cell r="C2943" t="str">
            <v>M2</v>
          </cell>
          <cell r="D2943" t="str">
            <v>50,99</v>
          </cell>
        </row>
        <row r="2944">
          <cell r="A2944">
            <v>98565</v>
          </cell>
          <cell r="B2944" t="str">
            <v>PROTEÇÃO MECÂNICA DE SUPERFICIE HORIZONTAL COM ARGAMASSA DE CIMENTO E AREIA, TRAÇO 1:3, E=3CM. AF_09/2023</v>
          </cell>
          <cell r="C2944" t="str">
            <v>M2</v>
          </cell>
          <cell r="D2944" t="str">
            <v>54,22</v>
          </cell>
        </row>
        <row r="2945">
          <cell r="A2945">
            <v>98566</v>
          </cell>
          <cell r="B2945" t="str">
            <v>PROTEÇÃO MECÂNICA DE SUPERFÍCIE VERTICAL COM ARGAMASSA DE CIMENTO E AREIA, TRAÇO 1:3, E=3CM. AF_09/2023</v>
          </cell>
          <cell r="C2945" t="str">
            <v>M2</v>
          </cell>
          <cell r="D2945" t="str">
            <v>67,21</v>
          </cell>
        </row>
        <row r="2946">
          <cell r="A2946">
            <v>98567</v>
          </cell>
          <cell r="B2946" t="str">
            <v>PROTEÇÃO MECÂNICA DE SUPERFICIE HORIZONTAL COM ARGAMASSA DE CIMENTO E AREIA, TRAÇO 1:3, E=4CM. AF_09/2023</v>
          </cell>
          <cell r="C2946" t="str">
            <v>M2</v>
          </cell>
          <cell r="D2946" t="str">
            <v>69,68</v>
          </cell>
        </row>
        <row r="2947">
          <cell r="A2947">
            <v>98568</v>
          </cell>
          <cell r="B2947" t="str">
            <v>PROTEÇÃO MECÂNICA DE SUPERFÍCIE VERTICAL COM ARGAMASSA DE CIMENTO E AREIA, TRAÇO 1:3, E=4CM. AF_09/2023</v>
          </cell>
          <cell r="C2947" t="str">
            <v>M2</v>
          </cell>
          <cell r="D2947" t="str">
            <v>82,67</v>
          </cell>
        </row>
        <row r="2948">
          <cell r="A2948">
            <v>98569</v>
          </cell>
          <cell r="B2948" t="str">
            <v>PROTEÇÃO MECÂNICA DE SUPERFICIE HORIZONTAL COM ARGAMASSA DE CIMENTO E AREIA, TRAÇO 1:3, E=5CM. AF_09/2023</v>
          </cell>
          <cell r="C2948" t="str">
            <v>M2</v>
          </cell>
          <cell r="D2948" t="str">
            <v>85,91</v>
          </cell>
        </row>
        <row r="2949">
          <cell r="A2949">
            <v>98570</v>
          </cell>
          <cell r="B2949" t="str">
            <v>PROTEÇÃO MECÂNICA DE SUPERFÍCIE VERTICAL COM ARGAMASSA DE CIMENTO E AREIA, TRAÇO 1:3, E=5CM. AF_09/2023</v>
          </cell>
          <cell r="C2949" t="str">
            <v>M2</v>
          </cell>
          <cell r="D2949" t="str">
            <v>98,90</v>
          </cell>
        </row>
        <row r="2950">
          <cell r="A2950">
            <v>98571</v>
          </cell>
          <cell r="B2950" t="str">
            <v>PROTEÇÃO MECÂNICA DE SUPERFICIE HORIZONTAL COM CONCRETO 15 MPA, E=4CM. AF_09/2023</v>
          </cell>
          <cell r="C2950" t="str">
            <v>M2</v>
          </cell>
          <cell r="D2950" t="str">
            <v>51,51</v>
          </cell>
        </row>
        <row r="2951">
          <cell r="A2951">
            <v>98572</v>
          </cell>
          <cell r="B2951" t="str">
            <v>PROTEÇÃO MECÂNICA DE SUPERFICIE HORIZONTAL COM CONCRETO 15 MPA, E=5CM. AF_09/2023</v>
          </cell>
          <cell r="C2951" t="str">
            <v>M2</v>
          </cell>
          <cell r="D2951" t="str">
            <v>63,19</v>
          </cell>
        </row>
        <row r="2952">
          <cell r="A2952">
            <v>98573</v>
          </cell>
          <cell r="B2952" t="str">
            <v>PROTEÇÃO MECÂNICA DE SUPERFÍCIE VERTICAL COM CONCRETO 15 MPA, E=5CM. AF_09/2023</v>
          </cell>
          <cell r="C2952" t="str">
            <v>M2</v>
          </cell>
          <cell r="D2952" t="str">
            <v>75,55</v>
          </cell>
        </row>
        <row r="2953">
          <cell r="A2953">
            <v>91831</v>
          </cell>
          <cell r="B2953" t="str">
            <v>ELETRODUTO FLEXÍVEL CORRUGADO, PVC, DN 20 MM (1/2"), PARA CIRCUITOS TERMINAIS, INSTALADO EM FORRO - FORNECIMENTO E INSTALAÇÃO. AF_03/2023_PA</v>
          </cell>
          <cell r="C2953" t="str">
            <v>M</v>
          </cell>
          <cell r="D2953" t="str">
            <v>18,18</v>
          </cell>
        </row>
        <row r="2954">
          <cell r="A2954">
            <v>91833</v>
          </cell>
          <cell r="B2954" t="str">
            <v>ELETRODUTO FLEXÍVEL CORRUGADO REFORÇADO, PVC, DN 20 MM (1/2"), PARA CIRCUITOS TERMINAIS, INSTALADO EM FORRO - FORNECIMENTO E INSTALAÇÃO. AF_03/2023_PA</v>
          </cell>
          <cell r="C2954" t="str">
            <v>M</v>
          </cell>
          <cell r="D2954" t="str">
            <v>18,67</v>
          </cell>
        </row>
        <row r="2955">
          <cell r="A2955">
            <v>91834</v>
          </cell>
          <cell r="B2955" t="str">
            <v>ELETRODUTO FLEXÍVEL CORRUGADO, PVC, DN 25 MM (3/4"), PARA CIRCUITOS TERMINAIS, INSTALADO EM FORRO - FORNECIMENTO E INSTALAÇÃO. AF_03/2023_PA</v>
          </cell>
          <cell r="C2955" t="str">
            <v>M</v>
          </cell>
          <cell r="D2955" t="str">
            <v>19,07</v>
          </cell>
        </row>
        <row r="2956">
          <cell r="A2956">
            <v>91835</v>
          </cell>
          <cell r="B2956" t="str">
            <v>ELETRODUTO FLEXÍVEL CORRUGADO REFORÇADO, PVC, DN 25 MM (3/4"), PARA CIRCUITOS TERMINAIS, INSTALADO EM FORRO - FORNECIMENTO E INSTALAÇÃO. AF_03/2023_PA</v>
          </cell>
          <cell r="C2956" t="str">
            <v>M</v>
          </cell>
          <cell r="D2956" t="str">
            <v>20,29</v>
          </cell>
        </row>
        <row r="2957">
          <cell r="A2957">
            <v>91836</v>
          </cell>
          <cell r="B2957" t="str">
            <v>ELETRODUTO FLEXÍVEL CORRUGADO, PVC, DN 32 MM (1"), PARA CIRCUITOS TERMINAIS, INSTALADO EM FORRO - FORNECIMENTO E INSTALAÇÃO. AF_03/2023_PA</v>
          </cell>
          <cell r="C2957" t="str">
            <v>M</v>
          </cell>
          <cell r="D2957" t="str">
            <v>21,63</v>
          </cell>
        </row>
        <row r="2958">
          <cell r="A2958">
            <v>91837</v>
          </cell>
          <cell r="B2958" t="str">
            <v>ELETRODUTO FLEXÍVEL CORRUGADO REFORÇADO, PVC, DN 32 MM (1"), PARA CIRCUITOS TERMINAIS, INSTALADO EM FORRO - FORNECIMENTO E INSTALAÇÃO. AF_03/2023_PA</v>
          </cell>
          <cell r="C2958" t="str">
            <v>M</v>
          </cell>
          <cell r="D2958" t="str">
            <v>24,49</v>
          </cell>
        </row>
        <row r="2959">
          <cell r="A2959">
            <v>91839</v>
          </cell>
          <cell r="B2959" t="str">
            <v>ELETRODUTO FLEXÍVEL LISO, PEAD, DN 32 MM (1"), PARA CIRCUITOS TERMINAIS, INSTALADO EM FORRO - FORNECIMENTO E INSTALAÇÃO. AF_03/2023_PA</v>
          </cell>
          <cell r="C2959" t="str">
            <v>M</v>
          </cell>
          <cell r="D2959" t="str">
            <v>21,09</v>
          </cell>
        </row>
        <row r="2960">
          <cell r="A2960">
            <v>91840</v>
          </cell>
          <cell r="B2960" t="str">
            <v>ELETRODUTO FLEXÍVEL CORRUGADO, PEAD, DN 40 MM (1 1/4"), PARA CIRCUITOS TERMINAIS, INSTALADO EM FORRO - FORNECIMENTO E INSTALAÇÃO. AF_03/2023_PA</v>
          </cell>
          <cell r="C2960" t="str">
            <v>M</v>
          </cell>
          <cell r="D2960" t="str">
            <v>24,02</v>
          </cell>
        </row>
        <row r="2961">
          <cell r="A2961">
            <v>91841</v>
          </cell>
          <cell r="B2961" t="str">
            <v>ELETRODUTO FLEXÍVEL LISO, PEAD, DN 40 MM (1 1/4"), PARA CIRCUITOS TERMINAIS, INSTALADO EM FORRO - FORNECIMENTO E INSTALAÇÃO. AF_03/2023_PA</v>
          </cell>
          <cell r="C2961" t="str">
            <v>M</v>
          </cell>
          <cell r="D2961" t="str">
            <v>23,23</v>
          </cell>
        </row>
        <row r="2962">
          <cell r="A2962">
            <v>91843</v>
          </cell>
          <cell r="B2962" t="str">
            <v>ELETRODUTO FLEXÍVEL CORRUGADO REFORÇADO, PVC, DN 20 MM (1/2"), PARA CIRCUITOS TERMINAIS, INSTALADO EM LAJE - FORNECIMENTO E INSTALAÇÃO. AF_03/2023</v>
          </cell>
          <cell r="C2962" t="str">
            <v>M</v>
          </cell>
          <cell r="D2962" t="str">
            <v>6,58</v>
          </cell>
        </row>
        <row r="2963">
          <cell r="A2963">
            <v>91845</v>
          </cell>
          <cell r="B2963" t="str">
            <v>ELETRODUTO FLEXÍVEL CORRUGADO REFORÇADO, PVC, DN 25 MM (3/4"), PARA CIRCUITOS TERMINAIS, INSTALADO EM LAJE - FORNECIMENTO E INSTALAÇÃO. AF_03/2023</v>
          </cell>
          <cell r="C2963" t="str">
            <v>M</v>
          </cell>
          <cell r="D2963" t="str">
            <v>8,16</v>
          </cell>
        </row>
        <row r="2964">
          <cell r="A2964">
            <v>91847</v>
          </cell>
          <cell r="B2964" t="str">
            <v>ELETRODUTO FLEXÍVEL CORRUGADO REFORÇADO, PVC, DN 32 MM (1"), PARA CIRCUITOS TERMINAIS, INSTALADO EM LAJE - FORNECIMENTO E INSTALAÇÃO. AF_03/2023</v>
          </cell>
          <cell r="C2964" t="str">
            <v>M</v>
          </cell>
          <cell r="D2964" t="str">
            <v>12,41</v>
          </cell>
        </row>
        <row r="2965">
          <cell r="A2965">
            <v>91849</v>
          </cell>
          <cell r="B2965" t="str">
            <v>ELETRODUTO FLEXÍVEL LISO, PEAD, DN 32 MM (1"), PARA CIRCUITOS TERMINAIS, INSTALADO EM LAJE - FORNECIMENTO E INSTALAÇÃO. AF_03/2023</v>
          </cell>
          <cell r="C2965" t="str">
            <v>M</v>
          </cell>
          <cell r="D2965" t="str">
            <v>9,01</v>
          </cell>
        </row>
        <row r="2966">
          <cell r="A2966">
            <v>91850</v>
          </cell>
          <cell r="B2966" t="str">
            <v>ELETRODUTO FLEXÍVEL CORRUGADO, PEAD, DN 40 MM (1 1/4"), PARA CIRCUITOS TERMINAIS, INSTALADO EM LAJE - FORNECIMENTO E INSTALAÇÃO. AF_03/2023</v>
          </cell>
          <cell r="C2966" t="str">
            <v>M</v>
          </cell>
          <cell r="D2966" t="str">
            <v>11,89</v>
          </cell>
        </row>
        <row r="2967">
          <cell r="A2967">
            <v>91851</v>
          </cell>
          <cell r="B2967" t="str">
            <v>ELETRODUTO FLEXÍVEL LISO, PEAD, DN 40 MM (1 1/4"), PARA CIRCUITOS TERMINAIS, INSTALADO EM LAJE - FORNECIMENTO E INSTALAÇÃO. AF_03/2023</v>
          </cell>
          <cell r="C2967" t="str">
            <v>M</v>
          </cell>
          <cell r="D2967" t="str">
            <v>11,10</v>
          </cell>
        </row>
        <row r="2968">
          <cell r="A2968">
            <v>91852</v>
          </cell>
          <cell r="B2968" t="str">
            <v>ELETRODUTO FLEXÍVEL CORRUGADO, PVC, DN 20 MM (1/2"), PARA CIRCUITOS TERMINAIS, INSTALADO EM PAREDE - FORNECIMENTO E INSTALAÇÃO. AF_03/2023</v>
          </cell>
          <cell r="C2968" t="str">
            <v>M</v>
          </cell>
          <cell r="D2968" t="str">
            <v>9,93</v>
          </cell>
        </row>
        <row r="2969">
          <cell r="A2969">
            <v>91853</v>
          </cell>
          <cell r="B2969" t="str">
            <v>ELETRODUTO FLEXÍVEL CORRUGADO REFORÇADO, PVC, DN 20 MM (1/2"), PARA CIRCUITOS TERMINAIS, INSTALADO EM PAREDE - FORNECIMENTO E INSTALAÇÃO. AF_03/2023</v>
          </cell>
          <cell r="C2969" t="str">
            <v>M</v>
          </cell>
          <cell r="D2969" t="str">
            <v>10,38</v>
          </cell>
        </row>
        <row r="2970">
          <cell r="A2970">
            <v>91854</v>
          </cell>
          <cell r="B2970" t="str">
            <v>ELETRODUTO FLEXÍVEL CORRUGADO, PVC, DN 25 MM (3/4"), PARA CIRCUITOS TERMINAIS, INSTALADO EM PAREDE - FORNECIMENTO E INSTALAÇÃO. AF_03/2023</v>
          </cell>
          <cell r="C2970" t="str">
            <v>M</v>
          </cell>
          <cell r="D2970" t="str">
            <v>10,75</v>
          </cell>
        </row>
        <row r="2971">
          <cell r="A2971">
            <v>91855</v>
          </cell>
          <cell r="B2971" t="str">
            <v>ELETRODUTO FLEXÍVEL CORRUGADO REFORÇADO, PVC, DN 25 MM (3/4"), PARA CIRCUITOS TERMINAIS, INSTALADO EM PAREDE - FORNECIMENTO E INSTALAÇÃO. AF_03/2023</v>
          </cell>
          <cell r="C2971" t="str">
            <v>M</v>
          </cell>
          <cell r="D2971" t="str">
            <v>11,88</v>
          </cell>
        </row>
        <row r="2972">
          <cell r="A2972">
            <v>91856</v>
          </cell>
          <cell r="B2972" t="str">
            <v>ELETRODUTO FLEXÍVEL CORRUGADO, PVC, DN 32 MM (1"), PARA CIRCUITOS TERMINAIS, INSTALADO EM PAREDE - FORNECIMENTO E INSTALAÇÃO. AF_03/2023</v>
          </cell>
          <cell r="C2972" t="str">
            <v>M</v>
          </cell>
          <cell r="D2972" t="str">
            <v>13,24</v>
          </cell>
        </row>
        <row r="2973">
          <cell r="A2973">
            <v>91857</v>
          </cell>
          <cell r="B2973" t="str">
            <v>ELETRODUTO FLEXÍVEL CORRUGADO REFORÇADO, PVC, DN 32 MM (1"), PARA CIRCUITOS TERMINAIS, INSTALADO EM PAREDE - FORNECIMENTO E INSTALAÇÃO. AF_03/2023</v>
          </cell>
          <cell r="C2973" t="str">
            <v>M</v>
          </cell>
          <cell r="D2973" t="str">
            <v>15,88</v>
          </cell>
        </row>
        <row r="2974">
          <cell r="A2974">
            <v>91859</v>
          </cell>
          <cell r="B2974" t="str">
            <v>ELETRODUTO FLEXÍVEL LISO, PEAD, DN 32 MM (1"), PARA CIRCUITOS TERMINAIS, INSTALADO EM PAREDE - FORNECIMENTO E INSTALAÇÃO. AF_03/2023</v>
          </cell>
          <cell r="C2974" t="str">
            <v>M</v>
          </cell>
          <cell r="D2974" t="str">
            <v>12,74</v>
          </cell>
        </row>
        <row r="2975">
          <cell r="A2975">
            <v>91860</v>
          </cell>
          <cell r="B2975" t="str">
            <v>ELETRODUTO FLEXÍVEL CORRUGADO, PEAD, DN 40 MM (1 1/4"), PARA CIRCUITOS TERMINAIS, INSTALADO EM PAREDE - FORNECIMENTO E INSTALAÇÃO. AF_03/2023</v>
          </cell>
          <cell r="C2975" t="str">
            <v>M</v>
          </cell>
          <cell r="D2975" t="str">
            <v>15,47</v>
          </cell>
        </row>
        <row r="2976">
          <cell r="A2976">
            <v>91861</v>
          </cell>
          <cell r="B2976" t="str">
            <v>ELETRODUTO FLEXÍVEL LISO, PEAD, DN 40 MM (1 1/4"), PARA CIRCUITOS TERMINAIS, INSTALADO EM PAREDE - FORNECIMENTO E INSTALAÇÃO. AF_03/2023</v>
          </cell>
          <cell r="C2976" t="str">
            <v>M</v>
          </cell>
          <cell r="D2976" t="str">
            <v>14,73</v>
          </cell>
        </row>
        <row r="2977">
          <cell r="A2977">
            <v>91862</v>
          </cell>
          <cell r="B2977" t="str">
            <v>ELETRODUTO RÍGIDO ROSCÁVEL, PVC, DN 20 MM (1/2"), PARA CIRCUITOS TERMINAIS, INSTALADO EM FORRO - FORNECIMENTO E INSTALAÇÃO. AF_03/2023</v>
          </cell>
          <cell r="C2977" t="str">
            <v>M</v>
          </cell>
          <cell r="D2977" t="str">
            <v>10,02</v>
          </cell>
        </row>
        <row r="2978">
          <cell r="A2978">
            <v>91863</v>
          </cell>
          <cell r="B2978" t="str">
            <v>ELETRODUTO RÍGIDO ROSCÁVEL, PVC, DN 25 MM (3/4"), PARA CIRCUITOS TERMINAIS, INSTALADO EM FORRO - FORNECIMENTO E INSTALAÇÃO. AF_03/2023</v>
          </cell>
          <cell r="C2978" t="str">
            <v>M</v>
          </cell>
          <cell r="D2978" t="str">
            <v>11,72</v>
          </cell>
        </row>
        <row r="2979">
          <cell r="A2979">
            <v>91864</v>
          </cell>
          <cell r="B2979" t="str">
            <v>ELETRODUTO RÍGIDO ROSCÁVEL, PVC, DN 32 MM (1"), PARA CIRCUITOS TERMINAIS, INSTALADO EM FORRO - FORNECIMENTO E INSTALAÇÃO. AF_03/2023</v>
          </cell>
          <cell r="C2979" t="str">
            <v>M</v>
          </cell>
          <cell r="D2979" t="str">
            <v>15,33</v>
          </cell>
        </row>
        <row r="2980">
          <cell r="A2980">
            <v>91865</v>
          </cell>
          <cell r="B2980" t="str">
            <v>ELETRODUTO RÍGIDO ROSCÁVEL, PVC, DN 40 MM (1 1/4"), PARA CIRCUITOS TERMINAIS, INSTALADO EM FORRO - FORNECIMENTO E INSTALAÇÃO. AF_03/2023</v>
          </cell>
          <cell r="C2980" t="str">
            <v>M</v>
          </cell>
          <cell r="D2980" t="str">
            <v>18,94</v>
          </cell>
        </row>
        <row r="2981">
          <cell r="A2981">
            <v>91866</v>
          </cell>
          <cell r="B2981" t="str">
            <v>ELETRODUTO RÍGIDO ROSCÁVEL, PVC, DN 20 MM (1/2"), PARA CIRCUITOS TERMINAIS, INSTALADO EM LAJE - FORNECIMENTO E INSTALAÇÃO. AF_03/2023</v>
          </cell>
          <cell r="C2981" t="str">
            <v>M</v>
          </cell>
          <cell r="D2981" t="str">
            <v>8,46</v>
          </cell>
        </row>
        <row r="2982">
          <cell r="A2982">
            <v>91867</v>
          </cell>
          <cell r="B2982" t="str">
            <v>ELETRODUTO RÍGIDO ROSCÁVEL, PVC, DN 25 MM (3/4"), PARA CIRCUITOS TERMINAIS, INSTALADO EM LAJE - FORNECIMENTO E INSTALAÇÃO. AF_03/2023</v>
          </cell>
          <cell r="C2982" t="str">
            <v>M</v>
          </cell>
          <cell r="D2982" t="str">
            <v>10,17</v>
          </cell>
        </row>
        <row r="2983">
          <cell r="A2983">
            <v>91868</v>
          </cell>
          <cell r="B2983" t="str">
            <v>ELETRODUTO RÍGIDO ROSCÁVEL, PVC, DN 32 MM (1"), PARA CIRCUITOS TERMINAIS, INSTALADO EM LAJE - FORNECIMENTO E INSTALAÇÃO. AF_03/2023</v>
          </cell>
          <cell r="C2983" t="str">
            <v>M</v>
          </cell>
          <cell r="D2983" t="str">
            <v>13,77</v>
          </cell>
        </row>
        <row r="2984">
          <cell r="A2984">
            <v>91869</v>
          </cell>
          <cell r="B2984" t="str">
            <v>ELETRODUTO RÍGIDO ROSCÁVEL, PVC, DN 40 MM (1 1/4"), PARA CIRCUITOS TERMINAIS, INSTALADO EM LAJE - FORNECIMENTO E INSTALAÇÃO. AF_03/2023</v>
          </cell>
          <cell r="C2984" t="str">
            <v>M</v>
          </cell>
          <cell r="D2984" t="str">
            <v>17,33</v>
          </cell>
        </row>
        <row r="2985">
          <cell r="A2985">
            <v>91870</v>
          </cell>
          <cell r="B2985" t="str">
            <v>ELETRODUTO RÍGIDO ROSCÁVEL, PVC, DN 20 MM (1/2"), PARA CIRCUITOS TERMINAIS, INSTALADO EM PAREDE - FORNECIMENTO E INSTALAÇÃO. AF_03/2023</v>
          </cell>
          <cell r="C2985" t="str">
            <v>M</v>
          </cell>
          <cell r="D2985" t="str">
            <v>13,74</v>
          </cell>
        </row>
        <row r="2986">
          <cell r="A2986">
            <v>91871</v>
          </cell>
          <cell r="B2986" t="str">
            <v>ELETRODUTO RÍGIDO ROSCÁVEL, PVC, DN 25 MM (3/4"), PARA CIRCUITOS TERMINAIS, INSTALADO EM PAREDE - FORNECIMENTO E INSTALAÇÃO. AF_03/2023</v>
          </cell>
          <cell r="C2986" t="str">
            <v>M</v>
          </cell>
          <cell r="D2986" t="str">
            <v>15,44</v>
          </cell>
        </row>
        <row r="2987">
          <cell r="A2987">
            <v>91872</v>
          </cell>
          <cell r="B2987" t="str">
            <v>ELETRODUTO RÍGIDO ROSCÁVEL, PVC, DN 32 MM (1"), PARA CIRCUITOS TERMINAIS, INSTALADO EM PAREDE - FORNECIMENTO E INSTALAÇÃO. AF_03/2023</v>
          </cell>
          <cell r="C2987" t="str">
            <v>M</v>
          </cell>
          <cell r="D2987" t="str">
            <v>19,05</v>
          </cell>
        </row>
        <row r="2988">
          <cell r="A2988">
            <v>91873</v>
          </cell>
          <cell r="B2988" t="str">
            <v>ELETRODUTO RÍGIDO ROSCÁVEL, PVC, DN 40 MM (1 1/4"), PARA CIRCUITOS TERMINAIS, INSTALADO EM PAREDE - FORNECIMENTO E INSTALAÇÃO. AF_03/2023</v>
          </cell>
          <cell r="C2988" t="str">
            <v>M</v>
          </cell>
          <cell r="D2988" t="str">
            <v>22,60</v>
          </cell>
        </row>
        <row r="2989">
          <cell r="A2989">
            <v>93008</v>
          </cell>
          <cell r="B2989" t="str">
            <v>ELETRODUTO RÍGIDO ROSCÁVEL, PVC, DN 50 MM (1 1/2"), PARA REDE ENTERRADA DE DISTRIBUIÇÃO DE ENERGIA ELÉTRICA - FORNECIMENTO E INSTALAÇÃO. AF_12/2021</v>
          </cell>
          <cell r="C2989" t="str">
            <v>M</v>
          </cell>
          <cell r="D2989" t="str">
            <v>17,35</v>
          </cell>
        </row>
        <row r="2990">
          <cell r="A2990">
            <v>93009</v>
          </cell>
          <cell r="B2990" t="str">
            <v>ELETRODUTO RÍGIDO ROSCÁVEL, PVC, DN 60 MM (2"), PARA REDE ENTERRADA DE DISTRIBUIÇÃO DE ENERGIA ELÉTRICA - FORNECIMENTO E INSTALAÇÃO. AF_12/2021</v>
          </cell>
          <cell r="C2990" t="str">
            <v>M</v>
          </cell>
          <cell r="D2990" t="str">
            <v>24,90</v>
          </cell>
        </row>
        <row r="2991">
          <cell r="A2991">
            <v>93010</v>
          </cell>
          <cell r="B2991" t="str">
            <v>ELETRODUTO RÍGIDO ROSCÁVEL, PVC, DN 75 MM (2 1/2"), PARA REDE ENTERRADA DE DISTRIBUIÇÃO DE ENERGIA ELÉTRICA - FORNECIMENTO E INSTALAÇÃO. AF_12/2021</v>
          </cell>
          <cell r="C2991" t="str">
            <v>M</v>
          </cell>
          <cell r="D2991" t="str">
            <v>34,14</v>
          </cell>
        </row>
        <row r="2992">
          <cell r="A2992">
            <v>93011</v>
          </cell>
          <cell r="B2992" t="str">
            <v>ELETRODUTO RÍGIDO ROSCÁVEL, PVC, DN 85 MM (3"), PARA REDE ENTERRADA DE DISTRIBUIÇÃO DE ENERGIA ELÉTRICA - FORNECIMENTO E INSTALAÇÃO. AF_12/2021</v>
          </cell>
          <cell r="C2992" t="str">
            <v>M</v>
          </cell>
          <cell r="D2992" t="str">
            <v>41,38</v>
          </cell>
        </row>
        <row r="2993">
          <cell r="A2993">
            <v>93012</v>
          </cell>
          <cell r="B2993" t="str">
            <v>ELETRODUTO RÍGIDO ROSCÁVEL, PVC, DN 110 MM (4"), PARA REDE ENTERRADA DE DISTRIBUIÇÃO DE ENERGIA ELÉTRICA - FORNECIMENTO E INSTALAÇÃO. AF_12/2021</v>
          </cell>
          <cell r="C2993" t="str">
            <v>M</v>
          </cell>
          <cell r="D2993" t="str">
            <v>61,61</v>
          </cell>
        </row>
        <row r="2994">
          <cell r="A2994">
            <v>95726</v>
          </cell>
          <cell r="B2994" t="str">
            <v>ELETRODUTO RÍGIDO SOLDÁVEL, PVC, DN 20 MM (1/2"), APARENTE - FORNECIMENTO E INSTALAÇÃO. AF_10/2022_PA</v>
          </cell>
          <cell r="C2994" t="str">
            <v>M</v>
          </cell>
          <cell r="D2994" t="str">
            <v>16,99</v>
          </cell>
        </row>
        <row r="2995">
          <cell r="A2995">
            <v>95727</v>
          </cell>
          <cell r="B2995" t="str">
            <v>ELETRODUTO RÍGIDO SOLDÁVEL, PVC, DN 25 MM (3/4"), APARENTE - FORNECIMENTO E INSTALAÇÃO. AF_10/2022_PA</v>
          </cell>
          <cell r="C2995" t="str">
            <v>M</v>
          </cell>
          <cell r="D2995" t="str">
            <v>21,20</v>
          </cell>
        </row>
        <row r="2996">
          <cell r="A2996">
            <v>95728</v>
          </cell>
          <cell r="B2996" t="str">
            <v>ELETRODUTO RÍGIDO SOLDÁVEL, PVC, DN 32 MM (1"), APARENTE - FORNECIMENTO E INSTALAÇÃO. AF_10/2022_PA</v>
          </cell>
          <cell r="C2996" t="str">
            <v>M</v>
          </cell>
          <cell r="D2996" t="str">
            <v>27,76</v>
          </cell>
        </row>
        <row r="2997">
          <cell r="A2997">
            <v>97667</v>
          </cell>
          <cell r="B2997" t="str">
            <v>ELETRODUTO FLEXÍVEL CORRUGADO, PEAD, DN 50 (1 1/2"), PARA REDE ENTERRADA DE DISTRIBUIÇÃO DE ENERGIA ELÉTRICA - FORNECIMENTO E INSTALAÇÃO. AF_12/2021</v>
          </cell>
          <cell r="C2997" t="str">
            <v>M</v>
          </cell>
          <cell r="D2997" t="str">
            <v>10,31</v>
          </cell>
        </row>
        <row r="2998">
          <cell r="A2998">
            <v>97668</v>
          </cell>
          <cell r="B2998" t="str">
            <v>ELETRODUTO FLEXÍVEL CORRUGADO, PEAD, DN 63 (2"), PARA REDE ENTERRADA DE DISTRIBUIÇÃO DE ENERGIA ELÉTRICA - FORNECIMENTO E INSTALAÇÃO. AF_12/2021</v>
          </cell>
          <cell r="C2998" t="str">
            <v>M</v>
          </cell>
          <cell r="D2998" t="str">
            <v>14,68</v>
          </cell>
        </row>
        <row r="2999">
          <cell r="A2999">
            <v>97669</v>
          </cell>
          <cell r="B2999" t="str">
            <v>ELETRODUTO FLEXÍVEL CORRUGADO, PEAD, DN 90 (3"), PARA REDE ENTERRADA DE DISTRIBUIÇÃO DE ENERGIA ELÉTRICA - FORNECIMENTO E INSTALAÇÃO. AF_12/2021</v>
          </cell>
          <cell r="C2999" t="str">
            <v>M</v>
          </cell>
          <cell r="D2999" t="str">
            <v>21,78</v>
          </cell>
        </row>
        <row r="3000">
          <cell r="A3000">
            <v>97670</v>
          </cell>
          <cell r="B3000" t="str">
            <v>ELETRODUTO FLEXÍVEL CORRUGADO, PEAD, DN 100 (4"), PARA REDE ENTERRADA DE DISTRIBUIÇÃO DE ENERGIA ELÉTRICA - FORNECIMENTO E INSTALAÇÃO. AF_12/2021</v>
          </cell>
          <cell r="C3000" t="str">
            <v>M</v>
          </cell>
          <cell r="D3000" t="str">
            <v>27,89</v>
          </cell>
        </row>
        <row r="3001">
          <cell r="A3001">
            <v>91874</v>
          </cell>
          <cell r="B3001" t="str">
            <v>LUVA PARA ELETRODUTO, PVC, ROSCÁVEL, DN 20 MM (1/2"), PARA CIRCUITOS TERMINAIS, INSTALADA EM FORRO - FORNECIMENTO E INSTALAÇÃO. AF_03/2023</v>
          </cell>
          <cell r="C3001" t="str">
            <v>UN</v>
          </cell>
          <cell r="D3001" t="str">
            <v>8,54</v>
          </cell>
        </row>
        <row r="3002">
          <cell r="A3002">
            <v>91875</v>
          </cell>
          <cell r="B3002" t="str">
            <v>LUVA PARA ELETRODUTO, PVC, ROSCÁVEL, DN 25 MM (3/4"), PARA CIRCUITOS TERMINAIS, INSTALADA EM FORRO - FORNECIMENTO E INSTALAÇÃO. AF_03/2023</v>
          </cell>
          <cell r="C3002" t="str">
            <v>UN</v>
          </cell>
          <cell r="D3002" t="str">
            <v>9,95</v>
          </cell>
        </row>
        <row r="3003">
          <cell r="A3003">
            <v>91876</v>
          </cell>
          <cell r="B3003" t="str">
            <v>LUVA PARA ELETRODUTO, PVC, ROSCÁVEL, DN 32 MM (1"), PARA CIRCUITOS TERMINAIS, INSTALADA EM FORRO - FORNECIMENTO E INSTALAÇÃO. AF_03/2023</v>
          </cell>
          <cell r="C3003" t="str">
            <v>UN</v>
          </cell>
          <cell r="D3003" t="str">
            <v>11,88</v>
          </cell>
        </row>
        <row r="3004">
          <cell r="A3004">
            <v>91877</v>
          </cell>
          <cell r="B3004" t="str">
            <v>LUVA PARA ELETRODUTO, PVC, ROSCÁVEL, DN 40 MM (1 1/4"), PARA CIRCUITOS TERMINAIS, INSTALADA EM FORRO - FORNECIMENTO E INSTALAÇÃO. AF_03/2023</v>
          </cell>
          <cell r="C3004" t="str">
            <v>UN</v>
          </cell>
          <cell r="D3004" t="str">
            <v>14,45</v>
          </cell>
        </row>
        <row r="3005">
          <cell r="A3005">
            <v>91878</v>
          </cell>
          <cell r="B3005" t="str">
            <v>LUVA PARA ELETRODUTO, PVC, ROSCÁVEL, DN 20 MM (1/2"), PARA CIRCUITOS TERMINAIS, INSTALADA EM LAJE - FORNECIMENTO E INSTALAÇÃO. AF_03/2023</v>
          </cell>
          <cell r="C3005" t="str">
            <v>UN</v>
          </cell>
          <cell r="D3005" t="str">
            <v>6,68</v>
          </cell>
        </row>
        <row r="3006">
          <cell r="A3006">
            <v>91879</v>
          </cell>
          <cell r="B3006" t="str">
            <v>LUVA PARA ELETRODUTO, PVC, ROSCÁVEL, DN 25 MM (3/4"), PARA CIRCUITOS TERMINAIS, INSTALADA EM LAJE - FORNECIMENTO E INSTALAÇÃO. AF_03/2023</v>
          </cell>
          <cell r="C3006" t="str">
            <v>UN</v>
          </cell>
          <cell r="D3006" t="str">
            <v>8,08</v>
          </cell>
        </row>
        <row r="3007">
          <cell r="A3007">
            <v>91880</v>
          </cell>
          <cell r="B3007" t="str">
            <v>LUVA PARA ELETRODUTO, PVC, ROSCÁVEL, DN 32 MM (1"), PARA CIRCUITOS TERMINAIS, INSTALADA EM LAJE - FORNECIMENTO E INSTALAÇÃO. AF_03/2023</v>
          </cell>
          <cell r="C3007" t="str">
            <v>UN</v>
          </cell>
          <cell r="D3007" t="str">
            <v>10,02</v>
          </cell>
        </row>
        <row r="3008">
          <cell r="A3008">
            <v>91881</v>
          </cell>
          <cell r="B3008" t="str">
            <v>LUVA PARA ELETRODUTO, PVC, ROSCÁVEL, DN 40 MM (1 1/4"), PARA CIRCUITOS TERMINAIS, INSTALADA EM LAJE - FORNECIMENTO E INSTALAÇÃO. AF_03/2023</v>
          </cell>
          <cell r="C3008" t="str">
            <v>UN</v>
          </cell>
          <cell r="D3008" t="str">
            <v>12,58</v>
          </cell>
        </row>
        <row r="3009">
          <cell r="A3009">
            <v>91882</v>
          </cell>
          <cell r="B3009" t="str">
            <v>LUVA PARA ELETRODUTO, PVC, ROSCÁVEL, DN 20 MM (1/2"), PARA CIRCUITOS TERMINAIS, INSTALADA EM PAREDE - FORNECIMENTO E INSTALAÇÃO. AF_03/2023</v>
          </cell>
          <cell r="C3009" t="str">
            <v>UN</v>
          </cell>
          <cell r="D3009" t="str">
            <v>12,39</v>
          </cell>
        </row>
        <row r="3010">
          <cell r="A3010">
            <v>91884</v>
          </cell>
          <cell r="B3010" t="str">
            <v>LUVA PARA ELETRODUTO, PVC, ROSCÁVEL, DN 25 MM (3/4"), PARA CIRCUITOS TERMINAIS, INSTALADA EM PAREDE - FORNECIMENTO E INSTALAÇÃO. AF_03/2023</v>
          </cell>
          <cell r="C3010" t="str">
            <v>UN</v>
          </cell>
          <cell r="D3010" t="str">
            <v>13,80</v>
          </cell>
        </row>
        <row r="3011">
          <cell r="A3011">
            <v>91885</v>
          </cell>
          <cell r="B3011" t="str">
            <v>LUVA PARA ELETRODUTO, PVC, ROSCÁVEL, DN 32 MM (1"), PARA CIRCUITOS TERMINAIS, INSTALADA EM PAREDE - FORNECIMENTO E INSTALAÇÃO. AF_03/2023</v>
          </cell>
          <cell r="C3011" t="str">
            <v>UN</v>
          </cell>
          <cell r="D3011" t="str">
            <v>15,67</v>
          </cell>
        </row>
        <row r="3012">
          <cell r="A3012">
            <v>91886</v>
          </cell>
          <cell r="B3012" t="str">
            <v>LUVA PARA ELETRODUTO, PVC, ROSCÁVEL, DN 40 MM (1 1/4"), PARA CIRCUITOS TERMINAIS, INSTALADA EM PAREDE - FORNECIMENTO E INSTALAÇÃO. AF_03/2023</v>
          </cell>
          <cell r="C3012" t="str">
            <v>UN</v>
          </cell>
          <cell r="D3012" t="str">
            <v>18,17</v>
          </cell>
        </row>
        <row r="3013">
          <cell r="A3013">
            <v>91887</v>
          </cell>
          <cell r="B3013" t="str">
            <v>CURVA 90 GRAUS PARA ELETRODUTO, PVC, ROSCÁVEL, DN 20 MM (1/2"), PARA CIRCUITOS TERMINAIS, INSTALADA EM FORRO - FORNECIMENTO E INSTALAÇÃO. AF_03/2023</v>
          </cell>
          <cell r="C3013" t="str">
            <v>UN</v>
          </cell>
          <cell r="D3013" t="str">
            <v>14,32</v>
          </cell>
        </row>
        <row r="3014">
          <cell r="A3014">
            <v>91889</v>
          </cell>
          <cell r="B3014" t="str">
            <v>CURVA 180 GRAUS PARA ELETRODUTO, PVC, ROSCÁVEL, DN 20 MM (1/2"), PARA CIRCUITOS TERMINAIS, INSTALADA EM FORRO - FORNECIMENTO E INSTALAÇÃO. AF_03/2023</v>
          </cell>
          <cell r="C3014" t="str">
            <v>UN</v>
          </cell>
          <cell r="D3014" t="str">
            <v>14,03</v>
          </cell>
        </row>
        <row r="3015">
          <cell r="A3015">
            <v>91890</v>
          </cell>
          <cell r="B3015" t="str">
            <v>CURVA 90 GRAUS PARA ELETRODUTO, PVC, ROSCÁVEL, DN 25 MM (3/4"), PARA CIRCUITOS TERMINAIS, INSTALADA EM FORRO - FORNECIMENTO E INSTALAÇÃO. AF_03/2023</v>
          </cell>
          <cell r="C3015" t="str">
            <v>UN</v>
          </cell>
          <cell r="D3015" t="str">
            <v>15,90</v>
          </cell>
        </row>
        <row r="3016">
          <cell r="A3016">
            <v>91892</v>
          </cell>
          <cell r="B3016" t="str">
            <v>CURVA 180 GRAUS PARA ELETRODUTO, PVC, ROSCÁVEL, DN 25 MM (3/4"), PARA CIRCUITOS TERMINAIS, INSTALADA EM FORRO - FORNECIMENTO E INSTALAÇÃO. AF_03/2023</v>
          </cell>
          <cell r="C3016" t="str">
            <v>UN</v>
          </cell>
          <cell r="D3016" t="str">
            <v>17,83</v>
          </cell>
        </row>
        <row r="3017">
          <cell r="A3017">
            <v>91893</v>
          </cell>
          <cell r="B3017" t="str">
            <v>CURVA 90 GRAUS PARA ELETRODUTO, PVC, ROSCÁVEL, DN 32 MM (1"), PARA CIRCUITOS TERMINAIS, INSTALADA EM FORRO - FORNECIMENTO E INSTALAÇÃO. AF_03/2023</v>
          </cell>
          <cell r="C3017" t="str">
            <v>UN</v>
          </cell>
          <cell r="D3017" t="str">
            <v>19,46</v>
          </cell>
        </row>
        <row r="3018">
          <cell r="A3018">
            <v>91895</v>
          </cell>
          <cell r="B3018" t="str">
            <v>CURVA 180 GRAUS PARA ELETRODUTO, PVC, ROSCÁVEL, DN 32 MM (1"), PARA CIRCUITOS TERMINAIS, INSTALADA EM FORRO - FORNECIMENTO E INSTALAÇÃO. AF_03/2023</v>
          </cell>
          <cell r="C3018" t="str">
            <v>UN</v>
          </cell>
          <cell r="D3018" t="str">
            <v>21,42</v>
          </cell>
        </row>
        <row r="3019">
          <cell r="A3019">
            <v>91896</v>
          </cell>
          <cell r="B3019" t="str">
            <v>CURVA 90 GRAUS PARA ELETRODUTO, PVC, ROSCÁVEL, DN 40 MM (1 1/4"), PARA CIRCUITOS TERMINAIS, INSTALADA EM FORRO - FORNECIMENTO E INSTALAÇÃO. AF_03/2023</v>
          </cell>
          <cell r="C3019" t="str">
            <v>UN</v>
          </cell>
          <cell r="D3019" t="str">
            <v>22,43</v>
          </cell>
        </row>
        <row r="3020">
          <cell r="A3020">
            <v>91898</v>
          </cell>
          <cell r="B3020" t="str">
            <v>CURVA 180 GRAUS PARA ELETRODUTO, PVC, ROSCÁVEL, DN 40 MM (1 1/4"), PARA CIRCUITOS TERMINAIS, INSTALADA EM FORRO - FORNECIMENTO E INSTALAÇÃO. AF_03/2023</v>
          </cell>
          <cell r="C3020" t="str">
            <v>UN</v>
          </cell>
          <cell r="D3020" t="str">
            <v>24,52</v>
          </cell>
        </row>
        <row r="3021">
          <cell r="A3021">
            <v>91899</v>
          </cell>
          <cell r="B3021" t="str">
            <v>CURVA 90 GRAUS PARA ELETRODUTO, PVC, ROSCÁVEL, DN 20 MM (1/2"), PARA CIRCUITOS TERMINAIS, INSTALADA EM LAJE - FORNECIMENTO E INSTALAÇÃO. AF_03/2023</v>
          </cell>
          <cell r="C3021" t="str">
            <v>UN</v>
          </cell>
          <cell r="D3021" t="str">
            <v>11,50</v>
          </cell>
        </row>
        <row r="3022">
          <cell r="A3022">
            <v>91901</v>
          </cell>
          <cell r="B3022" t="str">
            <v>CURVA 180 GRAUS PARA ELETRODUTO, PVC, ROSCÁVEL, DN 20 MM (1/2"), PARA CIRCUITOS TERMINAIS, INSTALADA EM LAJE - FORNECIMENTO E INSTALAÇÃO. AF_03/2023</v>
          </cell>
          <cell r="C3022" t="str">
            <v>UN</v>
          </cell>
          <cell r="D3022" t="str">
            <v>11,21</v>
          </cell>
        </row>
        <row r="3023">
          <cell r="A3023">
            <v>91902</v>
          </cell>
          <cell r="B3023" t="str">
            <v>CURVA 90 GRAUS PARA ELETRODUTO, PVC, ROSCÁVEL, DN 25 MM (3/4"), PARA CIRCUITOS TERMINAIS, INSTALADA EM LAJE - FORNECIMENTO E INSTALAÇÃO. AF_03/2023</v>
          </cell>
          <cell r="C3023" t="str">
            <v>UN</v>
          </cell>
          <cell r="D3023" t="str">
            <v>13,07</v>
          </cell>
        </row>
        <row r="3024">
          <cell r="A3024">
            <v>91904</v>
          </cell>
          <cell r="B3024" t="str">
            <v>CURVA 180 GRAUS PARA ELETRODUTO, PVC, ROSCÁVEL, DN 25 MM (3/4"), PARA CIRCUITOS TERMINAIS, INSTALADA EM LAJE - FORNECIMENTO E INSTALAÇÃO. AF_03/2023</v>
          </cell>
          <cell r="C3024" t="str">
            <v>UN</v>
          </cell>
          <cell r="D3024" t="str">
            <v>15,00</v>
          </cell>
        </row>
        <row r="3025">
          <cell r="A3025">
            <v>91905</v>
          </cell>
          <cell r="B3025" t="str">
            <v>CURVA 90 GRAUS PARA ELETRODUTO, PVC, ROSCÁVEL, DN 32 MM (1"), PARA CIRCUITOS TERMINAIS, INSTALADA EM LAJE - FORNECIMENTO E INSTALAÇÃO. AF_03/2023</v>
          </cell>
          <cell r="C3025" t="str">
            <v>UN</v>
          </cell>
          <cell r="D3025" t="str">
            <v>16,64</v>
          </cell>
        </row>
        <row r="3026">
          <cell r="A3026">
            <v>91907</v>
          </cell>
          <cell r="B3026" t="str">
            <v>CURVA 180 GRAUS PARA ELETRODUTO, PVC, ROSCÁVEL, DN 32 MM (1"), PARA CIRCUITOS TERMINAIS, INSTALADA EM LAJE - FORNECIMENTO E INSTALAÇÃO. AF_03/2023</v>
          </cell>
          <cell r="C3026" t="str">
            <v>UN</v>
          </cell>
          <cell r="D3026" t="str">
            <v>18,60</v>
          </cell>
        </row>
        <row r="3027">
          <cell r="A3027">
            <v>91908</v>
          </cell>
          <cell r="B3027" t="str">
            <v>CURVA 90 GRAUS PARA ELETRODUTO, PVC, ROSCÁVEL, DN 40 MM (1 1/4"), PARA CIRCUITOS TERMINAIS, INSTALADA EM LAJE - FORNECIMENTO E INSTALAÇÃO. AF_03/2023</v>
          </cell>
          <cell r="C3027" t="str">
            <v>UN</v>
          </cell>
          <cell r="D3027" t="str">
            <v>19,67</v>
          </cell>
        </row>
        <row r="3028">
          <cell r="A3028">
            <v>91910</v>
          </cell>
          <cell r="B3028" t="str">
            <v>CURVA 180 GRAUS PARA ELETRODUTO, PVC, ROSCÁVEL, DN 40 MM (1 1/4"), PARA CIRCUITOS TERMINAIS, INSTALADA EM LAJE - FORNECIMENTO E INSTALAÇÃO. AF_03/2023</v>
          </cell>
          <cell r="C3028" t="str">
            <v>UN</v>
          </cell>
          <cell r="D3028" t="str">
            <v>21,76</v>
          </cell>
        </row>
        <row r="3029">
          <cell r="A3029">
            <v>91911</v>
          </cell>
          <cell r="B3029" t="str">
            <v>CURVA 90 GRAUS PARA ELETRODUTO, PVC, ROSCÁVEL, DN 20 MM (1/2"), PARA CIRCUITOS TERMINAIS, INSTALADA EM PAREDE - FORNECIMENTO E INSTALAÇÃO. AF_03/2023</v>
          </cell>
          <cell r="C3029" t="str">
            <v>UN</v>
          </cell>
          <cell r="D3029" t="str">
            <v>20,09</v>
          </cell>
        </row>
        <row r="3030">
          <cell r="A3030">
            <v>91913</v>
          </cell>
          <cell r="B3030" t="str">
            <v>CURVA 180 GRAUS PARA ELETRODUTO, PVC, ROSCÁVEL, DN 20 MM (1/2"), PARA CIRCUITOS TERMINAIS, INSTALADA EM PAREDE - FORNECIMENTO E INSTALAÇÃO. AF_03/2023</v>
          </cell>
          <cell r="C3030" t="str">
            <v>UN</v>
          </cell>
          <cell r="D3030" t="str">
            <v>19,80</v>
          </cell>
        </row>
        <row r="3031">
          <cell r="A3031">
            <v>91914</v>
          </cell>
          <cell r="B3031" t="str">
            <v>CURVA 90 GRAUS PARA ELETRODUTO, PVC, ROSCÁVEL, DN 25 MM (3/4"), PARA CIRCUITOS TERMINAIS, INSTALADA EM PAREDE - FORNECIMENTO E INSTALAÇÃO. AF_03/2023</v>
          </cell>
          <cell r="C3031" t="str">
            <v>UN</v>
          </cell>
          <cell r="D3031" t="str">
            <v>21,60</v>
          </cell>
        </row>
        <row r="3032">
          <cell r="A3032">
            <v>91916</v>
          </cell>
          <cell r="B3032" t="str">
            <v>CURVA 180 GRAUS PARA ELETRODUTO, PVC, ROSCÁVEL, DN 25 MM (3/4"), PARA CIRCUITOS TERMINAIS, INSTALADA EM PAREDE - FORNECIMENTO E INSTALAÇÃO. AF_03/2023</v>
          </cell>
          <cell r="C3032" t="str">
            <v>UN</v>
          </cell>
          <cell r="D3032" t="str">
            <v>23,53</v>
          </cell>
        </row>
        <row r="3033">
          <cell r="A3033">
            <v>91917</v>
          </cell>
          <cell r="B3033" t="str">
            <v>CURVA 90 GRAUS PARA ELETRODUTO, PVC, ROSCÁVEL, DN 32 MM (1"), PARA CIRCUITOS TERMINAIS, INSTALADA EM PAREDE - FORNECIMENTO E INSTALAÇÃO. AF_03/2023</v>
          </cell>
          <cell r="C3033" t="str">
            <v>UN</v>
          </cell>
          <cell r="D3033" t="str">
            <v>25,10</v>
          </cell>
        </row>
        <row r="3034">
          <cell r="A3034">
            <v>91919</v>
          </cell>
          <cell r="B3034" t="str">
            <v>CURVA 180 GRAUS PARA ELETRODUTO, PVC, ROSCÁVEL, DN 32 MM (1"), PARA CIRCUITOS TERMINAIS, INSTALADA EM PAREDE - FORNECIMENTO E INSTALAÇÃO. AF_03/2023</v>
          </cell>
          <cell r="C3034" t="str">
            <v>UN</v>
          </cell>
          <cell r="D3034" t="str">
            <v>27,06</v>
          </cell>
        </row>
        <row r="3035">
          <cell r="A3035">
            <v>91920</v>
          </cell>
          <cell r="B3035" t="str">
            <v>CURVA 90 GRAUS PARA ELETRODUTO, PVC, ROSCÁVEL, DN 40 MM (1 1/4"), PARA CIRCUITOS TERMINAIS, INSTALADA EM PAREDE - FORNECIMENTO E INSTALAÇÃO. AF_03/2023</v>
          </cell>
          <cell r="C3035" t="str">
            <v>UN</v>
          </cell>
          <cell r="D3035" t="str">
            <v>28,01</v>
          </cell>
        </row>
        <row r="3036">
          <cell r="A3036">
            <v>91922</v>
          </cell>
          <cell r="B3036" t="str">
            <v>CURVA 180 GRAUS PARA ELETRODUTO, PVC, ROSCÁVEL, DN 40 MM (1 1/4"), PARA CIRCUITOS TERMINAIS, INSTALADA EM PAREDE - FORNECIMENTO E INSTALAÇÃO. AF_03/2023</v>
          </cell>
          <cell r="C3036" t="str">
            <v>UN</v>
          </cell>
          <cell r="D3036" t="str">
            <v>30,10</v>
          </cell>
        </row>
        <row r="3037">
          <cell r="A3037">
            <v>93013</v>
          </cell>
          <cell r="B3037" t="str">
            <v>LUVA PARA ELETRODUTO, PVC, ROSCÁVEL, DN 50 MM (1 1/2"), PARA REDE ENTERRADA DE DISTRIBUIÇÃO DE ENERGIA ELÉTRICA - FORNECIMENTO E INSTALAÇÃO. AF_12/2021</v>
          </cell>
          <cell r="C3037" t="str">
            <v>UN</v>
          </cell>
          <cell r="D3037" t="str">
            <v>17,86</v>
          </cell>
        </row>
        <row r="3038">
          <cell r="A3038">
            <v>93014</v>
          </cell>
          <cell r="B3038" t="str">
            <v>LUVA PARA ELETRODUTO, PVC, ROSCÁVEL, DN 60 MM (2"), PARA REDE ENTERRADA DE DISTRIBUIÇÃO DE ENERGIA ELÉTRICA - FORNECIMENTO E INSTALAÇÃO. AF_12/2021</v>
          </cell>
          <cell r="C3038" t="str">
            <v>UN</v>
          </cell>
          <cell r="D3038" t="str">
            <v>21,57</v>
          </cell>
        </row>
        <row r="3039">
          <cell r="A3039">
            <v>93015</v>
          </cell>
          <cell r="B3039" t="str">
            <v>LUVA PARA ELETRODUTO, PVC, ROSCÁVEL, DN 75 MM (2 1/2"), PARA REDE ENTERRADA DE DISTRIBUIÇÃO DE ENERGIA ELÉTRICA - FORNECIMENTO E INSTALAÇÃO. AF_12/2021</v>
          </cell>
          <cell r="C3039" t="str">
            <v>UN</v>
          </cell>
          <cell r="D3039" t="str">
            <v>30,97</v>
          </cell>
        </row>
        <row r="3040">
          <cell r="A3040">
            <v>93016</v>
          </cell>
          <cell r="B3040" t="str">
            <v>LUVA PARA ELETRODUTO, PVC, ROSCÁVEL, DN 85 MM (3"), PARA REDE ENTERRADA DE DISTRIBUIÇÃO DE ENERGIA ELÉTRICA - FORNECIMENTO E INSTALAÇÃO. AF_12/2021</v>
          </cell>
          <cell r="C3040" t="str">
            <v>UN</v>
          </cell>
          <cell r="D3040" t="str">
            <v>36,97</v>
          </cell>
        </row>
        <row r="3041">
          <cell r="A3041">
            <v>93017</v>
          </cell>
          <cell r="B3041" t="str">
            <v>LUVA PARA ELETRODUTO, PVC, ROSCÁVEL, DN 110 MM (4"), PARA REDE ENTERRADA DE DISTRIBUIÇÃO DE ENERGIA ELÉTRICA - FORNECIMENTO E INSTALAÇÃO. AF_12/2021</v>
          </cell>
          <cell r="C3041" t="str">
            <v>UN</v>
          </cell>
          <cell r="D3041" t="str">
            <v>53,75</v>
          </cell>
        </row>
        <row r="3042">
          <cell r="A3042">
            <v>93018</v>
          </cell>
          <cell r="B3042" t="str">
            <v>CURVA 90 GRAUS PARA ELETRODUTO, PVC, ROSCÁVEL, DN 50 MM (1 1/2"), PARA REDE ENTERRADA DE DISTRIBUIÇÃO DE ENERGIA ELÉTRICA - FORNECIMENTO E INSTALAÇÃO. AF_12/2021</v>
          </cell>
          <cell r="C3042" t="str">
            <v>UN</v>
          </cell>
          <cell r="D3042" t="str">
            <v>27,15</v>
          </cell>
        </row>
        <row r="3043">
          <cell r="A3043">
            <v>93020</v>
          </cell>
          <cell r="B3043" t="str">
            <v>CURVA 90 GRAUS PARA ELETRODUTO, PVC, ROSCÁVEL, DN 60 MM (2"), PARA REDE ENTERRADA DE DISTRIBUIÇÃO DE ENERGIA ELÉTRICA - FORNECIMENTO E INSTALAÇÃO. AF_12/2021</v>
          </cell>
          <cell r="C3043" t="str">
            <v>UN</v>
          </cell>
          <cell r="D3043" t="str">
            <v>33,86</v>
          </cell>
        </row>
        <row r="3044">
          <cell r="A3044">
            <v>93022</v>
          </cell>
          <cell r="B3044" t="str">
            <v>CURVA 90 GRAUS PARA ELETRODUTO, PVC, ROSCÁVEL, DN 75 MM (2 1/2"), PARA REDE ENTERRADA DE DISTRIBUIÇÃO DE ENERGIA ELÉTRICA - FORNECIMENTO E INSTALAÇÃO. AF_12/2021</v>
          </cell>
          <cell r="C3044" t="str">
            <v>UN</v>
          </cell>
          <cell r="D3044" t="str">
            <v>52,78</v>
          </cell>
        </row>
        <row r="3045">
          <cell r="A3045">
            <v>93024</v>
          </cell>
          <cell r="B3045" t="str">
            <v>CURVA 90 GRAUS PARA ELETRODUTO, PVC, ROSCÁVEL, DN 85 MM (3"), PARA REDE ENTERRADA DE DISTRIBUIÇÃO DE ENERGIA ELÉTRICA - FORNECIMENTO E INSTALAÇÃO. AF_12/2021</v>
          </cell>
          <cell r="C3045" t="str">
            <v>UN</v>
          </cell>
          <cell r="D3045" t="str">
            <v>56,05</v>
          </cell>
        </row>
        <row r="3046">
          <cell r="A3046">
            <v>93026</v>
          </cell>
          <cell r="B3046" t="str">
            <v>CURVA 90 GRAUS PARA ELETRODUTO, PVC, ROSCÁVEL, DN 110 MM (4"), PARA REDE ENTERRADA DE DISTRIBUIÇÃO DE ENERGIA ELÉTRICA - FORNECIMENTO E INSTALAÇÃO. AF_12/2021</v>
          </cell>
          <cell r="C3046" t="str">
            <v>UN</v>
          </cell>
          <cell r="D3046" t="str">
            <v>87,50</v>
          </cell>
        </row>
        <row r="3047">
          <cell r="A3047">
            <v>97559</v>
          </cell>
          <cell r="B3047" t="str">
            <v>CURVA 135 GRAUS PARA ELETRODUTO, PVC, ROSCÁVEL, DN 25 MM (3/4"), PARA CIRCUITOS TERMINAIS, INSTALADA EM FORRO - FORNECIMENTO E INSTALAÇÃO. AF_03/2023</v>
          </cell>
          <cell r="C3047" t="str">
            <v>UN</v>
          </cell>
          <cell r="D3047" t="str">
            <v>15,69</v>
          </cell>
        </row>
        <row r="3048">
          <cell r="A3048">
            <v>97562</v>
          </cell>
          <cell r="B3048" t="str">
            <v>CURVA 135 GRAUS PARA ELETRODUTO, PVC, ROSCÁVEL, DN 25 MM (3/4"), PARA CIRCUITOS TERMINAIS, INSTALADA EM LAJE - FORNECIMENTO E INSTALAÇÃO. AF_03/2023</v>
          </cell>
          <cell r="C3048" t="str">
            <v>UN</v>
          </cell>
          <cell r="D3048" t="str">
            <v>12,86</v>
          </cell>
        </row>
        <row r="3049">
          <cell r="A3049">
            <v>97564</v>
          </cell>
          <cell r="B3049" t="str">
            <v>CURVA 135 GRAUS PARA ELETRODUTO, PVC, ROSCÁVEL, DN 25 MM (3/4"), PARA CIRCUITOS TERMINAIS, INSTALADA EM PAREDE - FORNECIMENTO E INSTALAÇÃO. AF_03/2023</v>
          </cell>
          <cell r="C3049" t="str">
            <v>UN</v>
          </cell>
          <cell r="D3049" t="str">
            <v>21,39</v>
          </cell>
        </row>
        <row r="3050">
          <cell r="A3050">
            <v>104395</v>
          </cell>
          <cell r="B3050" t="str">
            <v>CONDULETE DE PVC, TIPO E, PARA ELETRODUTO DE PVC SOLDÁVEL DN 20 MM (1/2''), APARENTE - FORNECIMENTO E INSTALAÇÃO. AF_10/2022</v>
          </cell>
          <cell r="C3050" t="str">
            <v>UN</v>
          </cell>
          <cell r="D3050" t="str">
            <v>23,49</v>
          </cell>
        </row>
        <row r="3051">
          <cell r="A3051">
            <v>91924</v>
          </cell>
          <cell r="B3051" t="str">
            <v>CABO DE COBRE FLEXÍVEL ISOLADO, 1,5 MM², ANTI-CHAMA 450/750 V, PARA CIRCUITOS TERMINAIS - FORNECIMENTO E INSTALAÇÃO. AF_03/2023</v>
          </cell>
          <cell r="C3051" t="str">
            <v>M</v>
          </cell>
          <cell r="D3051" t="str">
            <v>3,36</v>
          </cell>
        </row>
        <row r="3052">
          <cell r="A3052">
            <v>91925</v>
          </cell>
          <cell r="B3052" t="str">
            <v>CABO DE COBRE FLEXÍVEL ISOLADO, 1,5 MM², ANTI-CHAMA 0,6/1,0 KV, PARA CIRCUITOS TERMINAIS - FORNECIMENTO E INSTALAÇÃO. AF_03/2023</v>
          </cell>
          <cell r="C3052" t="str">
            <v>M</v>
          </cell>
          <cell r="D3052" t="str">
            <v>4,02</v>
          </cell>
        </row>
        <row r="3053">
          <cell r="A3053">
            <v>91926</v>
          </cell>
          <cell r="B3053" t="str">
            <v>CABO DE COBRE FLEXÍVEL ISOLADO, 2,5 MM², ANTI-CHAMA 450/750 V, PARA CIRCUITOS TERMINAIS - FORNECIMENTO E INSTALAÇÃO. AF_03/2023</v>
          </cell>
          <cell r="C3053" t="str">
            <v>M</v>
          </cell>
          <cell r="D3053" t="str">
            <v>4,85</v>
          </cell>
        </row>
        <row r="3054">
          <cell r="A3054">
            <v>91927</v>
          </cell>
          <cell r="B3054" t="str">
            <v>CABO DE COBRE FLEXÍVEL ISOLADO, 2,5 MM², ANTI-CHAMA 0,6/1,0 KV, PARA CIRCUITOS TERMINAIS - FORNECIMENTO E INSTALAÇÃO. AF_03/2023</v>
          </cell>
          <cell r="C3054" t="str">
            <v>M</v>
          </cell>
          <cell r="D3054" t="str">
            <v>5,41</v>
          </cell>
        </row>
        <row r="3055">
          <cell r="A3055">
            <v>91928</v>
          </cell>
          <cell r="B3055" t="str">
            <v>CABO DE COBRE FLEXÍVEL ISOLADO, 4 MM², ANTI-CHAMA 450/750 V, PARA CIRCUITOS TERMINAIS - FORNECIMENTO E INSTALAÇÃO. AF_03/2023</v>
          </cell>
          <cell r="C3055" t="str">
            <v>M</v>
          </cell>
          <cell r="D3055" t="str">
            <v>7,45</v>
          </cell>
        </row>
        <row r="3056">
          <cell r="A3056">
            <v>91929</v>
          </cell>
          <cell r="B3056" t="str">
            <v>CABO DE COBRE FLEXÍVEL ISOLADO, 4 MM², ANTI-CHAMA 0,6/1,0 KV, PARA CIRCUITOS TERMINAIS - FORNECIMENTO E INSTALAÇÃO. AF_03/2023</v>
          </cell>
          <cell r="C3056" t="str">
            <v>M</v>
          </cell>
          <cell r="D3056" t="str">
            <v>7,94</v>
          </cell>
        </row>
        <row r="3057">
          <cell r="A3057">
            <v>91930</v>
          </cell>
          <cell r="B3057" t="str">
            <v>CABO DE COBRE FLEXÍVEL ISOLADO, 6 MM², ANTI-CHAMA 450/750 V, PARA CIRCUITOS TERMINAIS - FORNECIMENTO E INSTALAÇÃO. AF_03/2023</v>
          </cell>
          <cell r="C3057" t="str">
            <v>M</v>
          </cell>
          <cell r="D3057" t="str">
            <v>10,38</v>
          </cell>
        </row>
        <row r="3058">
          <cell r="A3058">
            <v>91931</v>
          </cell>
          <cell r="B3058" t="str">
            <v>CABO DE COBRE FLEXÍVEL ISOLADO, 6 MM², ANTI-CHAMA 0,6/1,0 KV, PARA CIRCUITOS TERMINAIS - FORNECIMENTO E INSTALAÇÃO. AF_03/2023</v>
          </cell>
          <cell r="C3058" t="str">
            <v>M</v>
          </cell>
          <cell r="D3058" t="str">
            <v>11,17</v>
          </cell>
        </row>
        <row r="3059">
          <cell r="A3059">
            <v>91932</v>
          </cell>
          <cell r="B3059" t="str">
            <v>CABO DE COBRE FLEXÍVEL ISOLADO, 10 MM², ANTI-CHAMA 450/750 V, PARA CIRCUITOS TERMINAIS - FORNECIMENTO E INSTALAÇÃO. AF_03/2023</v>
          </cell>
          <cell r="C3059" t="str">
            <v>M</v>
          </cell>
          <cell r="D3059" t="str">
            <v>18,46</v>
          </cell>
        </row>
        <row r="3060">
          <cell r="A3060">
            <v>91933</v>
          </cell>
          <cell r="B3060" t="str">
            <v>CABO DE COBRE FLEXÍVEL ISOLADO, 10 MM², ANTI-CHAMA 0,6/1,0 KV, PARA CIRCUITOS TERMINAIS - FORNECIMENTO E INSTALAÇÃO. AF_03/2023</v>
          </cell>
          <cell r="C3060" t="str">
            <v>M</v>
          </cell>
          <cell r="D3060" t="str">
            <v>17,83</v>
          </cell>
        </row>
        <row r="3061">
          <cell r="A3061">
            <v>91934</v>
          </cell>
          <cell r="B3061" t="str">
            <v>CABO DE COBRE FLEXÍVEL ISOLADO, 16 MM², ANTI-CHAMA 450/750 V, PARA CIRCUITOS TERMINAIS - FORNECIMENTO E INSTALAÇÃO. AF_03/2023</v>
          </cell>
          <cell r="C3061" t="str">
            <v>M</v>
          </cell>
          <cell r="D3061" t="str">
            <v>26,70</v>
          </cell>
        </row>
        <row r="3062">
          <cell r="A3062">
            <v>91935</v>
          </cell>
          <cell r="B3062" t="str">
            <v>CABO DE COBRE FLEXÍVEL ISOLADO, 16 MM², ANTI-CHAMA 0,6/1,0 KV, PARA CIRCUITOS TERMINAIS - FORNECIMENTO E INSTALAÇÃO. AF_03/2023</v>
          </cell>
          <cell r="C3062" t="str">
            <v>M</v>
          </cell>
          <cell r="D3062" t="str">
            <v>27,92</v>
          </cell>
        </row>
        <row r="3063">
          <cell r="A3063">
            <v>92979</v>
          </cell>
          <cell r="B3063" t="str">
            <v>CABO DE COBRE FLEXÍVEL ISOLADO, 10 MM², ANTI-CHAMA 450/750 V, PARA DISTRIBUIÇÃO - FORNECIMENTO E INSTALAÇÃO. AF_10/2020</v>
          </cell>
          <cell r="C3063" t="str">
            <v>M</v>
          </cell>
          <cell r="D3063" t="str">
            <v>11,80</v>
          </cell>
        </row>
        <row r="3064">
          <cell r="A3064">
            <v>92980</v>
          </cell>
          <cell r="B3064" t="str">
            <v>CABO DE COBRE FLEXÍVEL ISOLADO, 10 MM², ANTI-CHAMA 0,6/1,0 KV, PARA DISTRIBUIÇÃO - FORNECIMENTO E INSTALAÇÃO. AF_10/2020</v>
          </cell>
          <cell r="C3064" t="str">
            <v>M</v>
          </cell>
          <cell r="D3064" t="str">
            <v>11,28</v>
          </cell>
        </row>
        <row r="3065">
          <cell r="A3065">
            <v>92981</v>
          </cell>
          <cell r="B3065" t="str">
            <v>CABO DE COBRE FLEXÍVEL ISOLADO, 16 MM², ANTI-CHAMA 450/750 V, PARA DISTRIBUIÇÃO - FORNECIMENTO E INSTALAÇÃO. AF_10/2020</v>
          </cell>
          <cell r="C3065" t="str">
            <v>M</v>
          </cell>
          <cell r="D3065" t="str">
            <v>16,87</v>
          </cell>
        </row>
        <row r="3066">
          <cell r="A3066">
            <v>92982</v>
          </cell>
          <cell r="B3066" t="str">
            <v>CABO DE COBRE FLEXÍVEL ISOLADO, 16 MM², ANTI-CHAMA 0,6/1,0 KV, PARA DISTRIBUIÇÃO - FORNECIMENTO E INSTALAÇÃO. AF_10/2020</v>
          </cell>
          <cell r="C3066" t="str">
            <v>M</v>
          </cell>
          <cell r="D3066" t="str">
            <v>17,87</v>
          </cell>
        </row>
        <row r="3067">
          <cell r="A3067">
            <v>92984</v>
          </cell>
          <cell r="B3067" t="str">
            <v>CABO DE COBRE FLEXÍVEL ISOLADO, 25 MM², ANTI-CHAMA 0,6/1,0 KV, PARA REDE ENTERRADA DE DISTRIBUIÇÃO DE ENERGIA ELÉTRICA - FORNECIMENTO E INSTALAÇÃO. AF_12/2021</v>
          </cell>
          <cell r="C3067" t="str">
            <v>M</v>
          </cell>
          <cell r="D3067" t="str">
            <v>29,98</v>
          </cell>
        </row>
        <row r="3068">
          <cell r="A3068">
            <v>92986</v>
          </cell>
          <cell r="B3068" t="str">
            <v>CABO DE COBRE FLEXÍVEL ISOLADO, 35 MM², ANTI-CHAMA 0,6/1,0 KV, PARA REDE ENTERRADA DE DISTRIBUIÇÃO DE ENERGIA ELÉTRICA - FORNECIMENTO E INSTALAÇÃO. AF_12/2021</v>
          </cell>
          <cell r="C3068" t="str">
            <v>M</v>
          </cell>
          <cell r="D3068" t="str">
            <v>41,32</v>
          </cell>
        </row>
        <row r="3069">
          <cell r="A3069">
            <v>92988</v>
          </cell>
          <cell r="B3069" t="str">
            <v>CABO DE COBRE FLEXÍVEL ISOLADO, 50 MM², ANTI-CHAMA 0,6/1,0 KV, PARA REDE ENTERRADA DE DISTRIBUIÇÃO DE ENERGIA ELÉTRICA - FORNECIMENTO E INSTALAÇÃO. AF_12/2021</v>
          </cell>
          <cell r="C3069" t="str">
            <v>M</v>
          </cell>
          <cell r="D3069" t="str">
            <v>59,80</v>
          </cell>
        </row>
        <row r="3070">
          <cell r="A3070">
            <v>92990</v>
          </cell>
          <cell r="B3070" t="str">
            <v>CABO DE COBRE FLEXÍVEL ISOLADO, 70 MM², ANTI-CHAMA 0,6/1,0 KV, PARA REDE ENTERRADA DE DISTRIBUIÇÃO DE ENERGIA ELÉTRICA - FORNECIMENTO E INSTALAÇÃO. AF_12/2021</v>
          </cell>
          <cell r="C3070" t="str">
            <v>M</v>
          </cell>
          <cell r="D3070" t="str">
            <v>82,66</v>
          </cell>
        </row>
        <row r="3071">
          <cell r="A3071">
            <v>92992</v>
          </cell>
          <cell r="B3071" t="str">
            <v>CABO DE COBRE FLEXÍVEL ISOLADO, 95 MM², ANTI-CHAMA 0,6/1,0 KV, PARA REDE ENTERRADA DE DISTRIBUIÇÃO DE ENERGIA ELÉTRICA - FORNECIMENTO E INSTALAÇÃO. AF_12/2021</v>
          </cell>
          <cell r="C3071" t="str">
            <v>M</v>
          </cell>
          <cell r="D3071" t="str">
            <v>106,81</v>
          </cell>
        </row>
        <row r="3072">
          <cell r="A3072">
            <v>92994</v>
          </cell>
          <cell r="B3072" t="str">
            <v>CABO DE COBRE FLEXÍVEL ISOLADO, 120 MM², ANTI-CHAMA 0,6/1,0 KV, PARA REDE ENTERRADA DE DISTRIBUIÇÃO DE ENERGIA ELÉTRICA - FORNECIMENTO E INSTALAÇÃO. AF_12/2021</v>
          </cell>
          <cell r="C3072" t="str">
            <v>M</v>
          </cell>
          <cell r="D3072" t="str">
            <v>138,68</v>
          </cell>
        </row>
        <row r="3073">
          <cell r="A3073">
            <v>92996</v>
          </cell>
          <cell r="B3073" t="str">
            <v>CABO DE COBRE FLEXÍVEL ISOLADO, 150 MM², ANTI-CHAMA 0,6/1,0 KV, PARA REDE ENTERRADA DE DISTRIBUIÇÃO DE ENERGIA ELÉTRICA - FORNECIMENTO E INSTALAÇÃO. AF_12/2021</v>
          </cell>
          <cell r="C3073" t="str">
            <v>M</v>
          </cell>
          <cell r="D3073" t="str">
            <v>167,74</v>
          </cell>
        </row>
        <row r="3074">
          <cell r="A3074">
            <v>92998</v>
          </cell>
          <cell r="B3074" t="str">
            <v>CABO DE COBRE FLEXÍVEL ISOLADO, 185 MM², ANTI-CHAMA 0,6/1,0 KV, PARA REDE ENTERRADA DE DISTRIBUIÇÃO DE ENERGIA ELÉTRICA - FORNECIMENTO E INSTALAÇÃO. AF_12/2021</v>
          </cell>
          <cell r="C3074" t="str">
            <v>M</v>
          </cell>
          <cell r="D3074" t="str">
            <v>205,50</v>
          </cell>
        </row>
        <row r="3075">
          <cell r="A3075">
            <v>93000</v>
          </cell>
          <cell r="B3075" t="str">
            <v>CABO DE COBRE FLEXÍVEL ISOLADO, 240 MM², ANTI-CHAMA 0,6/1,0 KV, PARA REDE ENTERRADA DE DISTRIBUIÇÃO DE ENERGIA ELÉTRICA - FORNECIMENTO E INSTALAÇÃO. AF_12/2021</v>
          </cell>
          <cell r="C3075" t="str">
            <v>M</v>
          </cell>
          <cell r="D3075" t="str">
            <v>271,94</v>
          </cell>
        </row>
        <row r="3076">
          <cell r="A3076">
            <v>93002</v>
          </cell>
          <cell r="B3076" t="str">
            <v>CABO DE COBRE FLEXÍVEL ISOLADO, 300 MM², ANTI-CHAMA 0,6/1,0 KV, PARA REDE ENTERRADA DE DISTRIBUIÇÃO DE ENERGIA ELÉTRICA - FORNECIMENTO E INSTALAÇÃO. AF_12/2021</v>
          </cell>
          <cell r="C3076" t="str">
            <v>M</v>
          </cell>
          <cell r="D3076" t="str">
            <v>351,45</v>
          </cell>
        </row>
        <row r="3077">
          <cell r="A3077">
            <v>101884</v>
          </cell>
          <cell r="B3077" t="str">
            <v>CABO DE COBRE ISOLADO, 10 MM², ANTI-CHAMA 450/750 V, INSTALADO EM ELETROCALHA OU PERFILADO - FORNECIMENTO E INSTALAÇÃO. AF_10/2020</v>
          </cell>
          <cell r="C3077" t="str">
            <v>M</v>
          </cell>
          <cell r="D3077" t="str">
            <v>11,48</v>
          </cell>
        </row>
        <row r="3078">
          <cell r="A3078">
            <v>101885</v>
          </cell>
          <cell r="B3078" t="str">
            <v>CABO DE COBRE ISOLADO, 10 MM², ANTI-CHAMA 0,6/1 KV, INSTALADO EM ELETROCALHA OU PERFILADO - FORNECIMENTO E INSTALAÇÃO. AF_10/2020</v>
          </cell>
          <cell r="C3078" t="str">
            <v>M</v>
          </cell>
          <cell r="D3078" t="str">
            <v>10,96</v>
          </cell>
        </row>
        <row r="3079">
          <cell r="A3079">
            <v>101886</v>
          </cell>
          <cell r="B3079" t="str">
            <v>CABO DE COBRE ISOLADO, 16 MM², ANTI-CHAMA 450/750 V, INSTALADO EM ELETROCALHA OU PERFILADO - FORNECIMENTO E INSTALAÇÃO. AF_10/2020</v>
          </cell>
          <cell r="C3079" t="str">
            <v>M</v>
          </cell>
          <cell r="D3079" t="str">
            <v>16,48</v>
          </cell>
        </row>
        <row r="3080">
          <cell r="A3080">
            <v>101887</v>
          </cell>
          <cell r="B3080" t="str">
            <v>CABO DE COBRE ISOLADO, 16 MM², ANTI-CHAMA 0,6/1 KV, INSTALADO EM ELETROCALHA OU PERFILADO - FORNECIMENTO E INSTALAÇÃO. AF_10/2020</v>
          </cell>
          <cell r="C3080" t="str">
            <v>M</v>
          </cell>
          <cell r="D3080" t="str">
            <v>17,48</v>
          </cell>
        </row>
        <row r="3081">
          <cell r="A3081">
            <v>101888</v>
          </cell>
          <cell r="B3081" t="str">
            <v>CABO DE COBRE ISOLADO, 25 MM², ANTI-CHAMA 450/750 V, INSTALADO EM ELETROCALHA OU PERFILADO - FORNECIMENTO E INSTALAÇÃO. AF_10/2020</v>
          </cell>
          <cell r="C3081" t="str">
            <v>M</v>
          </cell>
          <cell r="D3081" t="str">
            <v>25,84</v>
          </cell>
        </row>
        <row r="3082">
          <cell r="A3082">
            <v>101889</v>
          </cell>
          <cell r="B3082" t="str">
            <v>CABO DE COBRE ISOLADO, 25 MM², ANTI-CHAMA 0,6/1 KV, INSTALADO EM ELETROCALHA OU PERFILADO - FORNECIMENTO E INSTALAÇÃO. AF_10/2020</v>
          </cell>
          <cell r="C3082" t="str">
            <v>M</v>
          </cell>
          <cell r="D3082" t="str">
            <v>27,16</v>
          </cell>
        </row>
        <row r="3083">
          <cell r="A3083">
            <v>91936</v>
          </cell>
          <cell r="B3083" t="str">
            <v>CAIXA OCTOGONAL 4" X 4", PVC, INSTALADA EM LAJE - FORNECIMENTO E INSTALAÇÃO. AF_03/2023</v>
          </cell>
          <cell r="C3083" t="str">
            <v>UN</v>
          </cell>
          <cell r="D3083" t="str">
            <v>20,24</v>
          </cell>
        </row>
        <row r="3084">
          <cell r="A3084">
            <v>91937</v>
          </cell>
          <cell r="B3084" t="str">
            <v>CAIXA OCTOGONAL 3" X 3", PVC, INSTALADA EM LAJE - FORNECIMENTO E INSTALAÇÃO. AF_03/2023</v>
          </cell>
          <cell r="C3084" t="str">
            <v>UN</v>
          </cell>
          <cell r="D3084" t="str">
            <v>18,39</v>
          </cell>
        </row>
        <row r="3085">
          <cell r="A3085">
            <v>91939</v>
          </cell>
          <cell r="B3085" t="str">
            <v>CAIXA RETANGULAR 4" X 2" ALTA (2,00 M DO PISO), PVC, INSTALADA EM PAREDE - FORNECIMENTO E INSTALAÇÃO. AF_03/2023</v>
          </cell>
          <cell r="C3085" t="str">
            <v>UN</v>
          </cell>
          <cell r="D3085" t="str">
            <v>38,13</v>
          </cell>
        </row>
        <row r="3086">
          <cell r="A3086">
            <v>91940</v>
          </cell>
          <cell r="B3086" t="str">
            <v>CAIXA RETANGULAR 4" X 2" MÉDIA (1,30 M DO PISO), PVC, INSTALADA EM PAREDE - FORNECIMENTO E INSTALAÇÃO. AF_03/2023</v>
          </cell>
          <cell r="C3086" t="str">
            <v>UN</v>
          </cell>
          <cell r="D3086" t="str">
            <v>21,53</v>
          </cell>
        </row>
        <row r="3087">
          <cell r="A3087">
            <v>91941</v>
          </cell>
          <cell r="B3087" t="str">
            <v>CAIXA RETANGULAR 4" X 2" BAIXA (0,30 M DO PISO), PVC, INSTALADA EM PAREDE - FORNECIMENTO E INSTALAÇÃO. AF_03/2023</v>
          </cell>
          <cell r="C3087" t="str">
            <v>UN</v>
          </cell>
          <cell r="D3087" t="str">
            <v>13,38</v>
          </cell>
        </row>
        <row r="3088">
          <cell r="A3088">
            <v>91942</v>
          </cell>
          <cell r="B3088" t="str">
            <v>CAIXA RETANGULAR 4" X 4" ALTA (2,00 M DO PISO), PVC, INSTALADA EM PAREDE - FORNECIMENTO E INSTALAÇÃO. AF_03/2023</v>
          </cell>
          <cell r="C3088" t="str">
            <v>UN</v>
          </cell>
          <cell r="D3088" t="str">
            <v>41,83</v>
          </cell>
        </row>
        <row r="3089">
          <cell r="A3089">
            <v>91943</v>
          </cell>
          <cell r="B3089" t="str">
            <v>CAIXA RETANGULAR 4" X 4" MÉDIA (1,30 M DO PISO), PVC, INSTALADA EM PAREDE - FORNECIMENTO E INSTALAÇÃO. AF_03/2023</v>
          </cell>
          <cell r="C3089" t="str">
            <v>UN</v>
          </cell>
          <cell r="D3089" t="str">
            <v>24,64</v>
          </cell>
        </row>
        <row r="3090">
          <cell r="A3090">
            <v>91944</v>
          </cell>
          <cell r="B3090" t="str">
            <v>CAIXA RETANGULAR 4" X 4" BAIXA (0,30 M DO PISO), PVC, INSTALADA EM PAREDE - FORNECIMENTO E INSTALAÇÃO. AF_03/2023</v>
          </cell>
          <cell r="C3090" t="str">
            <v>UN</v>
          </cell>
          <cell r="D3090" t="str">
            <v>16,18</v>
          </cell>
        </row>
        <row r="3091">
          <cell r="A3091">
            <v>92865</v>
          </cell>
          <cell r="B3091" t="str">
            <v>CAIXA OCTOGONAL 4" X 4", METÁLICA, INSTALADA EM LAJE - FORNECIMENTO E INSTALAÇÃO. AF_03/2023</v>
          </cell>
          <cell r="C3091" t="str">
            <v>UN</v>
          </cell>
          <cell r="D3091" t="str">
            <v>17,29</v>
          </cell>
        </row>
        <row r="3092">
          <cell r="A3092">
            <v>92866</v>
          </cell>
          <cell r="B3092" t="str">
            <v>CAIXA SEXTAVADA 3" X 3", METÁLICA, INSTALADA EM LAJE - FORNECIMENTO E INSTALAÇÃO. AF_03/2023</v>
          </cell>
          <cell r="C3092" t="str">
            <v>UN</v>
          </cell>
          <cell r="D3092" t="str">
            <v>15,63</v>
          </cell>
        </row>
        <row r="3093">
          <cell r="A3093">
            <v>92867</v>
          </cell>
          <cell r="B3093" t="str">
            <v>CAIXA RETANGULAR 4" X 2" ALTA (2,00 M DO PISO), METÁLICA, INSTALADA EM PAREDE - FORNECIMENTO E INSTALAÇÃO. AF_03/2023</v>
          </cell>
          <cell r="C3093" t="str">
            <v>UN</v>
          </cell>
          <cell r="D3093" t="str">
            <v>37,26</v>
          </cell>
        </row>
        <row r="3094">
          <cell r="A3094">
            <v>92868</v>
          </cell>
          <cell r="B3094" t="str">
            <v>CAIXA RETANGULAR 4" X 2" MÉDIA (1,30 M DO PISO), METÁLICA, INSTALADA EM PAREDE - FORNECIMENTO E INSTALAÇÃO. AF_03/2023</v>
          </cell>
          <cell r="C3094" t="str">
            <v>UN</v>
          </cell>
          <cell r="D3094" t="str">
            <v>20,66</v>
          </cell>
        </row>
        <row r="3095">
          <cell r="A3095">
            <v>92869</v>
          </cell>
          <cell r="B3095" t="str">
            <v>CAIXA RETANGULAR 4" X 2" BAIXA (0,30 M DO PISO), METÁLICA, INSTALADA EM PAREDE - FORNECIMENTO E INSTALAÇÃO. AF_03/2023</v>
          </cell>
          <cell r="C3095" t="str">
            <v>UN</v>
          </cell>
          <cell r="D3095" t="str">
            <v>12,51</v>
          </cell>
        </row>
        <row r="3096">
          <cell r="A3096">
            <v>92870</v>
          </cell>
          <cell r="B3096" t="str">
            <v>CAIXA RETANGULAR 4" X 4" ALTA (2,00 M DO PISO), METÁLICA, INSTALADA EM PAREDE - FORNECIMENTO E INSTALAÇÃO. AF_03/2023</v>
          </cell>
          <cell r="C3096" t="str">
            <v>UN</v>
          </cell>
          <cell r="D3096" t="str">
            <v>40,27</v>
          </cell>
        </row>
        <row r="3097">
          <cell r="A3097">
            <v>92871</v>
          </cell>
          <cell r="B3097" t="str">
            <v>CAIXA RETANGULAR 4" X 4" MÉDIA (1,30 M DO PISO), METÁLICA, INSTALADA EM PAREDE - FORNECIMENTO E INSTALAÇÃO. AF_03/2023</v>
          </cell>
          <cell r="C3097" t="str">
            <v>UN</v>
          </cell>
          <cell r="D3097" t="str">
            <v>23,08</v>
          </cell>
        </row>
        <row r="3098">
          <cell r="A3098">
            <v>92872</v>
          </cell>
          <cell r="B3098" t="str">
            <v>CAIXA RETANGULAR 4" X 4" BAIXA (0,30 M DO PISO), METÁLICA, INSTALADA EM PAREDE - FORNECIMENTO E INSTALAÇÃO. AF_03/2023</v>
          </cell>
          <cell r="C3098" t="str">
            <v>UN</v>
          </cell>
          <cell r="D3098" t="str">
            <v>14,62</v>
          </cell>
        </row>
        <row r="3099">
          <cell r="A3099">
            <v>95777</v>
          </cell>
          <cell r="B3099" t="str">
            <v>CONDULETE DE ALUMÍNIO, TIPO B, PARA ELETRODUTO DE AÇO GALVANIZADO DN 20 MM (3/4''), APARENTE - FORNECIMENTO E INSTALAÇÃO. AF_10/2022</v>
          </cell>
          <cell r="C3099" t="str">
            <v>UN</v>
          </cell>
          <cell r="D3099" t="str">
            <v>28,63</v>
          </cell>
        </row>
        <row r="3100">
          <cell r="A3100">
            <v>95778</v>
          </cell>
          <cell r="B3100" t="str">
            <v>CONDULETE DE ALUMÍNIO, TIPO C, PARA ELETRODUTO DE AÇO GALVANIZADO DN 20 MM (3/4''), APARENTE - FORNECIMENTO E INSTALAÇÃO. AF_10/2022</v>
          </cell>
          <cell r="C3100" t="str">
            <v>UN</v>
          </cell>
          <cell r="D3100" t="str">
            <v>32,16</v>
          </cell>
        </row>
        <row r="3101">
          <cell r="A3101">
            <v>95779</v>
          </cell>
          <cell r="B3101" t="str">
            <v>CONDULETE DE ALUMÍNIO, TIPO E, PARA ELETRODUTO DE AÇO GALVANIZADO DN 20 MM (3/4''), APARENTE - FORNECIMENTO E INSTALAÇÃO. AF_10/2022</v>
          </cell>
          <cell r="C3101" t="str">
            <v>UN</v>
          </cell>
          <cell r="D3101" t="str">
            <v>26,73</v>
          </cell>
        </row>
        <row r="3102">
          <cell r="A3102">
            <v>95780</v>
          </cell>
          <cell r="B3102" t="str">
            <v>CONDULETE DE ALUMÍNIO, TIPO B, PARA ELETRODUTO DE AÇO GALVANIZADO DN 25 MM (1''), APARENTE - FORNECIMENTO E INSTALAÇÃO. AF_10/2022</v>
          </cell>
          <cell r="C3102" t="str">
            <v>UN</v>
          </cell>
          <cell r="D3102" t="str">
            <v>34,02</v>
          </cell>
        </row>
        <row r="3103">
          <cell r="A3103">
            <v>95781</v>
          </cell>
          <cell r="B3103" t="str">
            <v>CONDULETE DE ALUMÍNIO, TIPO C, PARA ELETRODUTO DE AÇO GALVANIZADO DN 25 MM (1''), APARENTE - FORNECIMENTO E INSTALAÇÃO. AF_10/2022</v>
          </cell>
          <cell r="C3103" t="str">
            <v>UN</v>
          </cell>
          <cell r="D3103" t="str">
            <v>38,95</v>
          </cell>
        </row>
        <row r="3104">
          <cell r="A3104">
            <v>95782</v>
          </cell>
          <cell r="B3104" t="str">
            <v>CONDULETE DE ALUMÍNIO, TIPO E, ELETRODUTO DE AÇO GALVANIZADO DN 25 MM (1''), APARENTE - FORNECIMENTO E INSTALAÇÃO. AF_10/2022</v>
          </cell>
          <cell r="C3104" t="str">
            <v>UN</v>
          </cell>
          <cell r="D3104" t="str">
            <v>36,19</v>
          </cell>
        </row>
        <row r="3105">
          <cell r="A3105">
            <v>95785</v>
          </cell>
          <cell r="B3105" t="str">
            <v>CONDULETE DE ALUMÍNIO, TIPO E, PARA ELETRODUTO DE AÇO GALVANIZADO DN 32 MM (1 1/4''), APARENTE - FORNECIMENTO E INSTALAÇÃO. AF_10/2022</v>
          </cell>
          <cell r="C3105" t="str">
            <v>UN</v>
          </cell>
          <cell r="D3105" t="str">
            <v>42,81</v>
          </cell>
        </row>
        <row r="3106">
          <cell r="A3106">
            <v>95787</v>
          </cell>
          <cell r="B3106" t="str">
            <v>CONDULETE DE ALUMÍNIO, TIPO LR, PARA ELETRODUTO DE AÇO GALVANIZADO DN 20 MM (3/4''), APARENTE - FORNECIMENTO E INSTALAÇÃO. AF_10/2022</v>
          </cell>
          <cell r="C3106" t="str">
            <v>UN</v>
          </cell>
          <cell r="D3106" t="str">
            <v>32,58</v>
          </cell>
        </row>
        <row r="3107">
          <cell r="A3107">
            <v>95789</v>
          </cell>
          <cell r="B3107" t="str">
            <v>CONDULETE DE ALUMÍNIO, TIPO LR, PARA ELETRODUTO DE AÇO GALVANIZADO DN 25 MM (1''), APARENTE - FORNECIMENTO E INSTALAÇÃO. AF_10/2022</v>
          </cell>
          <cell r="C3107" t="str">
            <v>UN</v>
          </cell>
          <cell r="D3107" t="str">
            <v>44,21</v>
          </cell>
        </row>
        <row r="3108">
          <cell r="A3108">
            <v>95791</v>
          </cell>
          <cell r="B3108" t="str">
            <v>CONDULETE DE ALUMÍNIO, TIPO LR, PARA ELETRODUTO DE AÇO GALVANIZADO DN 32 MM (1 1/4''), APARENTE - FORNECIMENTO E INSTALAÇÃO. AF_10/2022</v>
          </cell>
          <cell r="C3108" t="str">
            <v>UN</v>
          </cell>
          <cell r="D3108" t="str">
            <v>61,23</v>
          </cell>
        </row>
        <row r="3109">
          <cell r="A3109">
            <v>95795</v>
          </cell>
          <cell r="B3109" t="str">
            <v>CONDULETE DE ALUMÍNIO, TIPO T, PARA ELETRODUTO DE AÇO GALVANIZADO DN 20 MM (3/4''), APARENTE - FORNECIMENTO E INSTALAÇÃO. AF_10/2022</v>
          </cell>
          <cell r="C3109" t="str">
            <v>UN</v>
          </cell>
          <cell r="D3109" t="str">
            <v>37,14</v>
          </cell>
        </row>
        <row r="3110">
          <cell r="A3110">
            <v>95796</v>
          </cell>
          <cell r="B3110" t="str">
            <v>CONDULETE DE ALUMÍNIO, TIPO T, PARA ELETRODUTO DE AÇO GALVANIZADO DN 25 MM (1''), APARENTE - FORNECIMENTO E INSTALAÇÃO. AF_10/2022</v>
          </cell>
          <cell r="C3110" t="str">
            <v>UN</v>
          </cell>
          <cell r="D3110" t="str">
            <v>51,96</v>
          </cell>
        </row>
        <row r="3111">
          <cell r="A3111">
            <v>95797</v>
          </cell>
          <cell r="B3111" t="str">
            <v>CONDULETE DE ALUMÍNIO, TIPO T, PARA ELETRODUTO DE AÇO GALVANIZADO DN 32 MM (1 1/4''), APARENTE - FORNECIMENTO E INSTALAÇÃO. AF_10/2022</v>
          </cell>
          <cell r="C3111" t="str">
            <v>UN</v>
          </cell>
          <cell r="D3111" t="str">
            <v>71,70</v>
          </cell>
        </row>
        <row r="3112">
          <cell r="A3112">
            <v>95801</v>
          </cell>
          <cell r="B3112" t="str">
            <v>CONDULETE DE ALUMÍNIO, TIPO X, PARA ELETRODUTO DE AÇO GALVANIZADO DN 20 MM (3/4''), APARENTE - FORNECIMENTO E INSTALAÇÃO. AF_10/2022</v>
          </cell>
          <cell r="C3112" t="str">
            <v>UN</v>
          </cell>
          <cell r="D3112" t="str">
            <v>44,30</v>
          </cell>
        </row>
        <row r="3113">
          <cell r="A3113">
            <v>95802</v>
          </cell>
          <cell r="B3113" t="str">
            <v>CONDULETE DE ALUMÍNIO, TIPO X, PARA ELETRODUTO DE AÇO GALVANIZADO DN 25 MM (1''), APARENTE - FORNECIMENTO E INSTALAÇÃO. AF_10/2022</v>
          </cell>
          <cell r="C3113" t="str">
            <v>UN</v>
          </cell>
          <cell r="D3113" t="str">
            <v>55,34</v>
          </cell>
        </row>
        <row r="3114">
          <cell r="A3114">
            <v>95803</v>
          </cell>
          <cell r="B3114" t="str">
            <v>CONDULETE DE ALUMÍNIO, TIPO X, PARA ELETRODUTO DE AÇO GALVANIZADO DN 32 MM (1 1/4''), APARENTE - FORNECIMENTO E INSTALAÇÃO. AF_10/2022</v>
          </cell>
          <cell r="C3114" t="str">
            <v>UN</v>
          </cell>
          <cell r="D3114" t="str">
            <v>80,17</v>
          </cell>
        </row>
        <row r="3115">
          <cell r="A3115">
            <v>95804</v>
          </cell>
          <cell r="B3115" t="str">
            <v>CONDULETE DE PVC, TIPO B, PARA ELETRODUTO DE PVC SOLDÁVEL DN 20 MM (1/2''), APARENTE - FORNECIMENTO E INSTALAÇÃO. AF_10/2022</v>
          </cell>
          <cell r="C3115" t="str">
            <v>UN</v>
          </cell>
          <cell r="D3115" t="str">
            <v>23,94</v>
          </cell>
        </row>
        <row r="3116">
          <cell r="A3116">
            <v>95805</v>
          </cell>
          <cell r="B3116" t="str">
            <v>CONDULETE DE PVC, TIPO B, PARA ELETRODUTO DE PVC SOLDÁVEL DN 25 MM (3/4''), APARENTE - FORNECIMENTO E INSTALAÇÃO. AF_10/2022</v>
          </cell>
          <cell r="C3116" t="str">
            <v>UN</v>
          </cell>
          <cell r="D3116" t="str">
            <v>25,53</v>
          </cell>
        </row>
        <row r="3117">
          <cell r="A3117">
            <v>95806</v>
          </cell>
          <cell r="B3117" t="str">
            <v>CONDULETE DE PVC, TIPO B, PARA ELETRODUTO DE PVC SOLDÁVEL DN 32 MM (1''), APARENTE - FORNECIMENTO E INSTALAÇÃO. AF_10/2022</v>
          </cell>
          <cell r="C3117" t="str">
            <v>UN</v>
          </cell>
          <cell r="D3117" t="str">
            <v>28,22</v>
          </cell>
        </row>
        <row r="3118">
          <cell r="A3118">
            <v>95807</v>
          </cell>
          <cell r="B3118" t="str">
            <v>CONDULETE DE PVC, TIPO LL, PARA ELETRODUTO DE PVC SOLDÁVEL DN 20 MM (1/2''), APARENTE - FORNECIMENTO E INSTALAÇÃO. AF_10/2022</v>
          </cell>
          <cell r="C3118" t="str">
            <v>UN</v>
          </cell>
          <cell r="D3118" t="str">
            <v>28,45</v>
          </cell>
        </row>
        <row r="3119">
          <cell r="A3119">
            <v>95808</v>
          </cell>
          <cell r="B3119" t="str">
            <v>CONDULETE DE PVC, TIPO LL, PARA ELETRODUTO DE PVC SOLDÁVEL DN 25 MM (3/4''), APARENTE - FORNECIMENTO E INSTALAÇÃO. AF_10/2022</v>
          </cell>
          <cell r="C3119" t="str">
            <v>UN</v>
          </cell>
          <cell r="D3119" t="str">
            <v>33,24</v>
          </cell>
        </row>
        <row r="3120">
          <cell r="A3120">
            <v>95809</v>
          </cell>
          <cell r="B3120" t="str">
            <v>CONDULETE DE PVC, TIPO LL, PARA ELETRODUTO DE PVC SOLDÁVEL DN 32 MM (1''), APARENTE - FORNECIMENTO E INSTALAÇÃO. AF_10/2022</v>
          </cell>
          <cell r="C3120" t="str">
            <v>UN</v>
          </cell>
          <cell r="D3120" t="str">
            <v>41,71</v>
          </cell>
        </row>
        <row r="3121">
          <cell r="A3121">
            <v>95810</v>
          </cell>
          <cell r="B3121" t="str">
            <v>CONDULETE DE PVC, TIPO LB, PARA ELETRODUTO DE PVC SOLDÁVEL DN 20 MM (1/2''), APARENTE - FORNECIMENTO E INSTALAÇÃO. AF_10/2022</v>
          </cell>
          <cell r="C3121" t="str">
            <v>UN</v>
          </cell>
          <cell r="D3121" t="str">
            <v>16,03</v>
          </cell>
        </row>
        <row r="3122">
          <cell r="A3122">
            <v>95811</v>
          </cell>
          <cell r="B3122" t="str">
            <v>CONDULETE DE PVC, TIPO LB, PARA ELETRODUTO DE PVC SOLDÁVEL DN 25 MM (3/4''), APARENTE - FORNECIMENTO E INSTALAÇÃO. AF_10/2022</v>
          </cell>
          <cell r="C3122" t="str">
            <v>UN</v>
          </cell>
          <cell r="D3122" t="str">
            <v>20,82</v>
          </cell>
        </row>
        <row r="3123">
          <cell r="A3123">
            <v>95812</v>
          </cell>
          <cell r="B3123" t="str">
            <v>CONDULETE DE PVC, TIPO LB, PARA ELETRODUTO DE PVC SOLDÁVEL DN 32 MM (1''), APARENTE - FORNECIMENTO E INSTALAÇÃO. AF_10/2022</v>
          </cell>
          <cell r="C3123" t="str">
            <v>UN</v>
          </cell>
          <cell r="D3123" t="str">
            <v>29,30</v>
          </cell>
        </row>
        <row r="3124">
          <cell r="A3124">
            <v>95813</v>
          </cell>
          <cell r="B3124" t="str">
            <v>CONDULETE DE PVC, TIPO TB, PARA ELETRODUTO DE PVC SOLDÁVEL DN 20 MM (1/2''), APARENTE - FORNECIMENTO E INSTALAÇÃO. AF_10/2022</v>
          </cell>
          <cell r="C3124" t="str">
            <v>UN</v>
          </cell>
          <cell r="D3124" t="str">
            <v>18,89</v>
          </cell>
        </row>
        <row r="3125">
          <cell r="A3125">
            <v>95814</v>
          </cell>
          <cell r="B3125" t="str">
            <v>CONDULETE DE PVC, TIPO TB, PARA ELETRODUTO DE PVC SOLDÁVEL DN 25 MM (3/4''), APARENTE - FORNECIMENTO E INSTALAÇÃO. AF_10/2022</v>
          </cell>
          <cell r="C3125" t="str">
            <v>UN</v>
          </cell>
          <cell r="D3125" t="str">
            <v>25,29</v>
          </cell>
        </row>
        <row r="3126">
          <cell r="A3126">
            <v>95815</v>
          </cell>
          <cell r="B3126" t="str">
            <v>CONDULETE DE PVC, TIPO TB, PARA ELETRODUTO DE PVC SOLDÁVEL DN 32 MM (1''), APARENTE - FORNECIMENTO E INSTALAÇÃO. AF_10/2022</v>
          </cell>
          <cell r="C3126" t="str">
            <v>UN</v>
          </cell>
          <cell r="D3126" t="str">
            <v>38,02</v>
          </cell>
        </row>
        <row r="3127">
          <cell r="A3127">
            <v>95816</v>
          </cell>
          <cell r="B3127" t="str">
            <v>CONDULETE DE PVC, TIPO X, PARA ELETRODUTO DE PVC SOLDÁVEL DN 20 MM (1/2''), APARENTE - FORNECIMENTO E INSTALAÇÃO. AF_10/2022</v>
          </cell>
          <cell r="C3127" t="str">
            <v>UN</v>
          </cell>
          <cell r="D3127" t="str">
            <v>34,43</v>
          </cell>
        </row>
        <row r="3128">
          <cell r="A3128">
            <v>95817</v>
          </cell>
          <cell r="B3128" t="str">
            <v>CONDULETE DE PVC, TIPO X, PARA ELETRODUTO DE PVC SOLDÁVEL DN 25 MM (3/4"), APARENTE - FORNECIMENTO E INSTALAÇÃO. AF_10/2022</v>
          </cell>
          <cell r="C3128" t="str">
            <v>UN</v>
          </cell>
          <cell r="D3128" t="str">
            <v>41,97</v>
          </cell>
        </row>
        <row r="3129">
          <cell r="A3129">
            <v>95818</v>
          </cell>
          <cell r="B3129" t="str">
            <v>CONDULETE DE PVC, TIPO X, PARA ELETRODUTO DE PVC SOLDÁVEL DN 32 MM (1''), APARENTE - FORNECIMENTO E INSTALAÇÃO. AF_10/2022</v>
          </cell>
          <cell r="C3129" t="str">
            <v>UN</v>
          </cell>
          <cell r="D3129" t="str">
            <v>58,27</v>
          </cell>
        </row>
        <row r="3130">
          <cell r="A3130">
            <v>97881</v>
          </cell>
          <cell r="B3130" t="str">
            <v>CAIXA ENTERRADA ELÉTRICA RETANGULAR, EM CONCRETO PRÉ-MOLDADO, FUNDO COM BRITA, DIMENSÕES INTERNAS: 0,3X0,3X0,3 M. AF_12/2020</v>
          </cell>
          <cell r="C3130" t="str">
            <v>UN</v>
          </cell>
          <cell r="D3130" t="str">
            <v>142,25</v>
          </cell>
        </row>
        <row r="3131">
          <cell r="A3131">
            <v>97882</v>
          </cell>
          <cell r="B3131" t="str">
            <v>CAIXA ENTERRADA ELÉTRICA RETANGULAR, EM CONCRETO PRÉ-MOLDADO, FUNDO COM BRITA, DIMENSÕES INTERNAS: 0,4X0,4X0,4 M. AF_12/2020</v>
          </cell>
          <cell r="C3131" t="str">
            <v>UN</v>
          </cell>
          <cell r="D3131" t="str">
            <v>223,50</v>
          </cell>
        </row>
        <row r="3132">
          <cell r="A3132">
            <v>97883</v>
          </cell>
          <cell r="B3132" t="str">
            <v>CAIXA ENTERRADA ELÉTRICA RETANGULAR, EM CONCRETO PRÉ-MOLDADO, FUNDO COM BRITA, DIMENSÕES INTERNAS: 0,6X0,6X0,5 M. AF_12/2020</v>
          </cell>
          <cell r="C3132" t="str">
            <v>UN</v>
          </cell>
          <cell r="D3132" t="str">
            <v>430,90</v>
          </cell>
        </row>
        <row r="3133">
          <cell r="A3133">
            <v>97884</v>
          </cell>
          <cell r="B3133" t="str">
            <v>CAIXA ENTERRADA ELÉTRICA RETANGULAR, EM CONCRETO PRÉ-MOLDADO, FUNDO COM BRITA, DIMENSÕES INTERNAS: 0,8X0,8X0,5 M. AF_12/2020</v>
          </cell>
          <cell r="C3133" t="str">
            <v>UN</v>
          </cell>
          <cell r="D3133" t="str">
            <v>842,31</v>
          </cell>
        </row>
        <row r="3134">
          <cell r="A3134">
            <v>97885</v>
          </cell>
          <cell r="B3134" t="str">
            <v>CAIXA ENTERRADA ELÉTRICA RETANGULAR, EM CONCRETO PRÉ-MOLDADO, FUNDO COM BRITA, DIMENSÕES INTERNAS: 1X1X0,5 M. AF_12/2020</v>
          </cell>
          <cell r="C3134" t="str">
            <v>UN</v>
          </cell>
          <cell r="D3134" t="str">
            <v>1.295,26</v>
          </cell>
        </row>
        <row r="3135">
          <cell r="A3135">
            <v>97886</v>
          </cell>
          <cell r="B3135" t="str">
            <v>CAIXA ENTERRADA ELÉTRICA RETANGULAR, EM ALVENARIA COM TIJOLOS CERÂMICOS MACIÇOS, FUNDO COM BRITA, DIMENSÕES INTERNAS: 0,3X0,3X0,3 M. AF_12/2020</v>
          </cell>
          <cell r="C3135" t="str">
            <v>UN</v>
          </cell>
          <cell r="D3135" t="str">
            <v>167,88</v>
          </cell>
        </row>
        <row r="3136">
          <cell r="A3136">
            <v>97887</v>
          </cell>
          <cell r="B3136" t="str">
            <v>CAIXA ENTERRADA ELÉTRICA RETANGULAR, EM ALVENARIA COM TIJOLOS CERÂMICOS MACIÇOS, FUNDO COM BRITA, DIMENSÕES INTERNAS: 0,4X0,4X0,4 M. AF_12/2020</v>
          </cell>
          <cell r="C3136" t="str">
            <v>UN</v>
          </cell>
          <cell r="D3136" t="str">
            <v>263,03</v>
          </cell>
        </row>
        <row r="3137">
          <cell r="A3137">
            <v>97888</v>
          </cell>
          <cell r="B3137" t="str">
            <v>CAIXA ENTERRADA ELÉTRICA RETANGULAR, EM ALVENARIA COM TIJOLOS CERÂMICOS MACIÇOS, FUNDO COM BRITA, DIMENSÕES INTERNAS: 0,6X0,6X0,6 M. AF_12/2020</v>
          </cell>
          <cell r="C3137" t="str">
            <v>UN</v>
          </cell>
          <cell r="D3137" t="str">
            <v>501,38</v>
          </cell>
        </row>
        <row r="3138">
          <cell r="A3138">
            <v>97889</v>
          </cell>
          <cell r="B3138" t="str">
            <v>CAIXA ENTERRADA ELÉTRICA RETANGULAR, EM ALVENARIA COM TIJOLOS CERÂMICOS MACIÇOS, FUNDO COM BRITA, DIMENSÕES INTERNAS: 0,8X0,8X0,6 M. AF_12/2020</v>
          </cell>
          <cell r="C3138" t="str">
            <v>UN</v>
          </cell>
          <cell r="D3138" t="str">
            <v>683,98</v>
          </cell>
        </row>
        <row r="3139">
          <cell r="A3139">
            <v>97890</v>
          </cell>
          <cell r="B3139" t="str">
            <v>CAIXA ENTERRADA ELÉTRICA RETANGULAR, EM ALVENARIA COM TIJOLOS CERÂMICOS MACIÇOS, FUNDO COM BRITA, DIMENSÕES INTERNAS: 1X1X0,6 M. AF_12/2020</v>
          </cell>
          <cell r="C3139" t="str">
            <v>UN</v>
          </cell>
          <cell r="D3139" t="str">
            <v>768,70</v>
          </cell>
        </row>
        <row r="3140">
          <cell r="A3140">
            <v>97891</v>
          </cell>
          <cell r="B3140" t="str">
            <v>CAIXA ENTERRADA ELÉTRICA RETANGULAR, EM ALVENARIA COM BLOCOS DE CONCRETO, FUNDO COM BRITA, DIMENSÕES INTERNAS: 0,4X0,4X0,4 M. AF_12/2020</v>
          </cell>
          <cell r="C3140" t="str">
            <v>UN</v>
          </cell>
          <cell r="D3140" t="str">
            <v>218,22</v>
          </cell>
        </row>
        <row r="3141">
          <cell r="A3141">
            <v>97892</v>
          </cell>
          <cell r="B3141" t="str">
            <v>CAIXA ENTERRADA ELÉTRICA RETANGULAR, EM ALVENARIA COM BLOCOS DE CONCRETO, FUNDO COM BRITA, DIMENSÕES INTERNAS: 0,6X0,6X0,6 M. AF_12/2020</v>
          </cell>
          <cell r="C3141" t="str">
            <v>UN</v>
          </cell>
          <cell r="D3141" t="str">
            <v>406,64</v>
          </cell>
        </row>
        <row r="3142">
          <cell r="A3142">
            <v>97893</v>
          </cell>
          <cell r="B3142" t="str">
            <v>CAIXA ENTERRADA ELÉTRICA RETANGULAR, EM ALVENARIA COM BLOCOS DE CONCRETO, FUNDO COM BRITA, DIMENSÕES INTERNAS: 0,8X0,8X0,6 M. AF_12/2020</v>
          </cell>
          <cell r="C3142" t="str">
            <v>UN</v>
          </cell>
          <cell r="D3142" t="str">
            <v>563,11</v>
          </cell>
        </row>
        <row r="3143">
          <cell r="A3143">
            <v>97894</v>
          </cell>
          <cell r="B3143" t="str">
            <v>CAIXA ENTERRADA ELÉTRICA RETANGULAR, EM ALVENARIA COM BLOCOS DE CONCRETO, FUNDO COM BRITA, DIMENSÕES INTERNAS: 1X1X0,6 M. AF_12/2020</v>
          </cell>
          <cell r="C3143" t="str">
            <v>UN</v>
          </cell>
          <cell r="D3143" t="str">
            <v>622,25</v>
          </cell>
        </row>
        <row r="3144">
          <cell r="A3144">
            <v>104396</v>
          </cell>
          <cell r="B3144" t="str">
            <v>CONDULETE DE PVC, TIPO E, PARA ELETRODUTO DE PVC SOLDÁVEL DN 25 MM (3/4''), APARENTE - FORNECIMENTO E INSTALAÇÃO. AF_10/2022</v>
          </cell>
          <cell r="C3144" t="str">
            <v>UN</v>
          </cell>
          <cell r="D3144" t="str">
            <v>24,34</v>
          </cell>
        </row>
        <row r="3145">
          <cell r="A3145">
            <v>104397</v>
          </cell>
          <cell r="B3145" t="str">
            <v>CONDULETE DE PVC, TIPO E, PARA ELETRODUTO DE PVC SOLDÁVEL DN 32 MM (1''), APARENTE - FORNECIMENTO E INSTALAÇÃO. AF_10/2022</v>
          </cell>
          <cell r="C3145" t="str">
            <v>UN</v>
          </cell>
          <cell r="D3145" t="str">
            <v>28,79</v>
          </cell>
        </row>
        <row r="3146">
          <cell r="A3146">
            <v>104398</v>
          </cell>
          <cell r="B3146" t="str">
            <v>CONDULETE DE PVC, TIPO LR, PARA ELETRODUTO DE PVC SOLDÁVEL DN 20 MM (1/2''), APARENTE - FORNECIMENTO E INSTALAÇÃO. AF_10/2022</v>
          </cell>
          <cell r="C3146" t="str">
            <v>UN</v>
          </cell>
          <cell r="D3146" t="str">
            <v>28,43</v>
          </cell>
        </row>
        <row r="3147">
          <cell r="A3147">
            <v>104399</v>
          </cell>
          <cell r="B3147" t="str">
            <v>CONDULETE DE PVC, TIPO LR, PARA ELETRODUTO DE PVC SOLDÁVEL DN 25 MM (3/4''), APARENTE - FORNECIMENTO E INSTALAÇÃO. AF_10/2022</v>
          </cell>
          <cell r="C3147" t="str">
            <v>UN</v>
          </cell>
          <cell r="D3147" t="str">
            <v>32,03</v>
          </cell>
        </row>
        <row r="3148">
          <cell r="A3148">
            <v>104400</v>
          </cell>
          <cell r="B3148" t="str">
            <v>CONDULETE DE PVC, TIPO LR, PARA ELETRODUTO DE PVC SOLDÁVEL DN 32 MM (1''), APARENTE - FORNECIMENTO E INSTALAÇÃO. AF_10/2022</v>
          </cell>
          <cell r="C3148" t="str">
            <v>UN</v>
          </cell>
          <cell r="D3148" t="str">
            <v>41,20</v>
          </cell>
        </row>
        <row r="3149">
          <cell r="A3149">
            <v>104401</v>
          </cell>
          <cell r="B3149" t="str">
            <v>CONDULETE DE PVC, TIPO C, PARA ELETRODUTO DE PVC SOLDÁVEL DN 20 MM (1/2''), APARENTE - FORNECIMENTO E INSTALAÇÃO. AF_10/2022</v>
          </cell>
          <cell r="C3149" t="str">
            <v>UN</v>
          </cell>
          <cell r="D3149" t="str">
            <v>26,67</v>
          </cell>
        </row>
        <row r="3150">
          <cell r="A3150">
            <v>104402</v>
          </cell>
          <cell r="B3150" t="str">
            <v>CONDULETE DE PVC, TIPO C, PARA ELETRODUTO DE PVC SOLDÁVEL DN 25 MM (3/4''), APARENTE - FORNECIMENTO E INSTALAÇÃO. AF_10/2022</v>
          </cell>
          <cell r="C3150" t="str">
            <v>UN</v>
          </cell>
          <cell r="D3150" t="str">
            <v>28,67</v>
          </cell>
        </row>
        <row r="3151">
          <cell r="A3151">
            <v>104403</v>
          </cell>
          <cell r="B3151" t="str">
            <v>CONDULETE DE PVC, TIPO C, PARA ELETRODUTO DE PVC SOLDÁVEL DN 32 MM (1''), APARENTE - FORNECIMENTO E INSTALAÇÃO. AF_10/2022</v>
          </cell>
          <cell r="C3151" t="str">
            <v>UN</v>
          </cell>
          <cell r="D3151" t="str">
            <v>35,61</v>
          </cell>
        </row>
        <row r="3152">
          <cell r="A3152">
            <v>104404</v>
          </cell>
          <cell r="B3152" t="str">
            <v>CONDULETE DE PVC, TIPO T, PARA ELETRODUTO DE PVC SOLDÁVEL DN 25 MM (3/4''), APARENTE - FORNECIMENTO E INSTALAÇÃO. AF_10/2022</v>
          </cell>
          <cell r="C3152" t="str">
            <v>UN</v>
          </cell>
          <cell r="D3152" t="str">
            <v>37,33</v>
          </cell>
        </row>
        <row r="3153">
          <cell r="A3153">
            <v>104405</v>
          </cell>
          <cell r="B3153" t="str">
            <v>CONDULETE DE PVC, TIPO T, PARA ELETRODUTO DE PVC SOLDÁVEL DN 32 MM (1''), APARENTE - FORNECIMENTO E INSTALAÇÃO. AF_10/2022</v>
          </cell>
          <cell r="C3153" t="str">
            <v>UN</v>
          </cell>
          <cell r="D3153" t="str">
            <v>50,44</v>
          </cell>
        </row>
        <row r="3154">
          <cell r="A3154">
            <v>93653</v>
          </cell>
          <cell r="B3154" t="str">
            <v>DISJUNTOR MONOPOLAR TIPO DIN, CORRENTE NOMINAL DE 10A - FORNECIMENTO E INSTALAÇÃO. AF_10/2020</v>
          </cell>
          <cell r="C3154" t="str">
            <v>UN</v>
          </cell>
          <cell r="D3154" t="str">
            <v>11,42</v>
          </cell>
        </row>
        <row r="3155">
          <cell r="A3155">
            <v>93654</v>
          </cell>
          <cell r="B3155" t="str">
            <v>DISJUNTOR MONOPOLAR TIPO DIN, CORRENTE NOMINAL DE 16A - FORNECIMENTO E INSTALAÇÃO. AF_10/2020</v>
          </cell>
          <cell r="C3155" t="str">
            <v>UN</v>
          </cell>
          <cell r="D3155" t="str">
            <v>12,22</v>
          </cell>
        </row>
        <row r="3156">
          <cell r="A3156">
            <v>93655</v>
          </cell>
          <cell r="B3156" t="str">
            <v>DISJUNTOR MONOPOLAR TIPO DIN, CORRENTE NOMINAL DE 20A - FORNECIMENTO E INSTALAÇÃO. AF_10/2020</v>
          </cell>
          <cell r="C3156" t="str">
            <v>UN</v>
          </cell>
          <cell r="D3156" t="str">
            <v>13,75</v>
          </cell>
        </row>
        <row r="3157">
          <cell r="A3157">
            <v>93656</v>
          </cell>
          <cell r="B3157" t="str">
            <v>DISJUNTOR MONOPOLAR TIPO DIN, CORRENTE NOMINAL DE 25A - FORNECIMENTO E INSTALAÇÃO. AF_10/2020</v>
          </cell>
          <cell r="C3157" t="str">
            <v>UN</v>
          </cell>
          <cell r="D3157" t="str">
            <v>13,75</v>
          </cell>
        </row>
        <row r="3158">
          <cell r="A3158">
            <v>93657</v>
          </cell>
          <cell r="B3158" t="str">
            <v>DISJUNTOR MONOPOLAR TIPO DIN, CORRENTE NOMINAL DE 32A - FORNECIMENTO E INSTALAÇÃO. AF_10/2020</v>
          </cell>
          <cell r="C3158" t="str">
            <v>UN</v>
          </cell>
          <cell r="D3158" t="str">
            <v>15,62</v>
          </cell>
        </row>
        <row r="3159">
          <cell r="A3159">
            <v>93658</v>
          </cell>
          <cell r="B3159" t="str">
            <v>DISJUNTOR MONOPOLAR TIPO DIN, CORRENTE NOMINAL DE 40A - FORNECIMENTO E INSTALAÇÃO. AF_10/2020</v>
          </cell>
          <cell r="C3159" t="str">
            <v>UN</v>
          </cell>
          <cell r="D3159" t="str">
            <v>22,49</v>
          </cell>
        </row>
        <row r="3160">
          <cell r="A3160">
            <v>93659</v>
          </cell>
          <cell r="B3160" t="str">
            <v>DISJUNTOR MONOPOLAR TIPO DIN, CORRENTE NOMINAL DE 50A - FORNECIMENTO E INSTALAÇÃO. AF_10/2020</v>
          </cell>
          <cell r="C3160" t="str">
            <v>UN</v>
          </cell>
          <cell r="D3160" t="str">
            <v>26,29</v>
          </cell>
        </row>
        <row r="3161">
          <cell r="A3161">
            <v>93660</v>
          </cell>
          <cell r="B3161" t="str">
            <v>DISJUNTOR BIPOLAR TIPO DIN, CORRENTE NOMINAL DE 10A - FORNECIMENTO E INSTALAÇÃO. AF_10/2020</v>
          </cell>
          <cell r="C3161" t="str">
            <v>UN</v>
          </cell>
          <cell r="D3161" t="str">
            <v>53,13</v>
          </cell>
        </row>
        <row r="3162">
          <cell r="A3162">
            <v>93661</v>
          </cell>
          <cell r="B3162" t="str">
            <v>DISJUNTOR BIPOLAR TIPO DIN, CORRENTE NOMINAL DE 16A - FORNECIMENTO E INSTALAÇÃO. AF_10/2020</v>
          </cell>
          <cell r="C3162" t="str">
            <v>UN</v>
          </cell>
          <cell r="D3162" t="str">
            <v>54,72</v>
          </cell>
        </row>
        <row r="3163">
          <cell r="A3163">
            <v>93662</v>
          </cell>
          <cell r="B3163" t="str">
            <v>DISJUNTOR BIPOLAR TIPO DIN, CORRENTE NOMINAL DE 20A - FORNECIMENTO E INSTALAÇÃO. AF_10/2020</v>
          </cell>
          <cell r="C3163" t="str">
            <v>UN</v>
          </cell>
          <cell r="D3163" t="str">
            <v>57,78</v>
          </cell>
        </row>
        <row r="3164">
          <cell r="A3164">
            <v>93663</v>
          </cell>
          <cell r="B3164" t="str">
            <v>DISJUNTOR BIPOLAR TIPO DIN, CORRENTE NOMINAL DE 25A - FORNECIMENTO E INSTALAÇÃO. AF_10/2020</v>
          </cell>
          <cell r="C3164" t="str">
            <v>UN</v>
          </cell>
          <cell r="D3164" t="str">
            <v>57,78</v>
          </cell>
        </row>
        <row r="3165">
          <cell r="A3165">
            <v>93664</v>
          </cell>
          <cell r="B3165" t="str">
            <v>DISJUNTOR BIPOLAR TIPO DIN, CORRENTE NOMINAL DE 32A - FORNECIMENTO E INSTALAÇÃO. AF_10/2020</v>
          </cell>
          <cell r="C3165" t="str">
            <v>UN</v>
          </cell>
          <cell r="D3165" t="str">
            <v>61,51</v>
          </cell>
        </row>
        <row r="3166">
          <cell r="A3166">
            <v>93665</v>
          </cell>
          <cell r="B3166" t="str">
            <v>DISJUNTOR BIPOLAR TIPO DIN, CORRENTE NOMINAL DE 40A - FORNECIMENTO E INSTALAÇÃO. AF_10/2020</v>
          </cell>
          <cell r="C3166" t="str">
            <v>UN</v>
          </cell>
          <cell r="D3166" t="str">
            <v>66,72</v>
          </cell>
        </row>
        <row r="3167">
          <cell r="A3167">
            <v>93666</v>
          </cell>
          <cell r="B3167" t="str">
            <v>DISJUNTOR BIPOLAR TIPO DIN, CORRENTE NOMINAL DE 50A - FORNECIMENTO E INSTALAÇÃO. AF_10/2020</v>
          </cell>
          <cell r="C3167" t="str">
            <v>UN</v>
          </cell>
          <cell r="D3167" t="str">
            <v>74,32</v>
          </cell>
        </row>
        <row r="3168">
          <cell r="A3168">
            <v>93667</v>
          </cell>
          <cell r="B3168" t="str">
            <v>DISJUNTOR TRIPOLAR TIPO DIN, CORRENTE NOMINAL DE 10A - FORNECIMENTO E INSTALAÇÃO. AF_10/2020</v>
          </cell>
          <cell r="C3168" t="str">
            <v>UN</v>
          </cell>
          <cell r="D3168" t="str">
            <v>66,93</v>
          </cell>
        </row>
        <row r="3169">
          <cell r="A3169">
            <v>93668</v>
          </cell>
          <cell r="B3169" t="str">
            <v>DISJUNTOR TRIPOLAR TIPO DIN, CORRENTE NOMINAL DE 16A - FORNECIMENTO E INSTALAÇÃO. AF_10/2020</v>
          </cell>
          <cell r="C3169" t="str">
            <v>UN</v>
          </cell>
          <cell r="D3169" t="str">
            <v>69,32</v>
          </cell>
        </row>
        <row r="3170">
          <cell r="A3170">
            <v>93669</v>
          </cell>
          <cell r="B3170" t="str">
            <v>DISJUNTOR TRIPOLAR TIPO DIN, CORRENTE NOMINAL DE 20A - FORNECIMENTO E INSTALAÇÃO. AF_10/2020</v>
          </cell>
          <cell r="C3170" t="str">
            <v>UN</v>
          </cell>
          <cell r="D3170" t="str">
            <v>73,90</v>
          </cell>
        </row>
        <row r="3171">
          <cell r="A3171">
            <v>93670</v>
          </cell>
          <cell r="B3171" t="str">
            <v>DISJUNTOR TRIPOLAR TIPO DIN, CORRENTE NOMINAL DE 25A - FORNECIMENTO E INSTALAÇÃO. AF_10/2020</v>
          </cell>
          <cell r="C3171" t="str">
            <v>UN</v>
          </cell>
          <cell r="D3171" t="str">
            <v>73,90</v>
          </cell>
        </row>
        <row r="3172">
          <cell r="A3172">
            <v>93671</v>
          </cell>
          <cell r="B3172" t="str">
            <v>DISJUNTOR TRIPOLAR TIPO DIN, CORRENTE NOMINAL DE 32A - FORNECIMENTO E INSTALAÇÃO. AF_10/2020</v>
          </cell>
          <cell r="C3172" t="str">
            <v>UN</v>
          </cell>
          <cell r="D3172" t="str">
            <v>79,49</v>
          </cell>
        </row>
        <row r="3173">
          <cell r="A3173">
            <v>93672</v>
          </cell>
          <cell r="B3173" t="str">
            <v>DISJUNTOR TRIPOLAR TIPO DIN, CORRENTE NOMINAL DE 40A - FORNECIMENTO E INSTALAÇÃO. AF_10/2020</v>
          </cell>
          <cell r="C3173" t="str">
            <v>UN</v>
          </cell>
          <cell r="D3173" t="str">
            <v>88,37</v>
          </cell>
        </row>
        <row r="3174">
          <cell r="A3174">
            <v>93673</v>
          </cell>
          <cell r="B3174" t="str">
            <v>DISJUNTOR TRIPOLAR TIPO DIN, CORRENTE NOMINAL DE 50A - FORNECIMENTO E INSTALAÇÃO. AF_10/2020</v>
          </cell>
          <cell r="C3174" t="str">
            <v>UN</v>
          </cell>
          <cell r="D3174" t="str">
            <v>99,78</v>
          </cell>
        </row>
        <row r="3175">
          <cell r="A3175">
            <v>97359</v>
          </cell>
          <cell r="B3175" t="str">
            <v>QUADRO DE MEDIÇÃO GERAL DE ENERGIA COM 8 MEDIDORES - FORNECIMENTO E INSTALAÇÃO. AF_10/2020</v>
          </cell>
          <cell r="C3175" t="str">
            <v>UN</v>
          </cell>
          <cell r="D3175" t="str">
            <v>3.745,67</v>
          </cell>
        </row>
        <row r="3176">
          <cell r="A3176">
            <v>97360</v>
          </cell>
          <cell r="B3176" t="str">
            <v>QUADRO DE MEDIÇÃO GERAL DE ENERGIA COM 12 MEDIDORES - FORNECIMENTO E INSTALAÇÃO. AF_10/2020</v>
          </cell>
          <cell r="C3176" t="str">
            <v>UN</v>
          </cell>
          <cell r="D3176" t="str">
            <v>7.198,45</v>
          </cell>
        </row>
        <row r="3177">
          <cell r="A3177">
            <v>97361</v>
          </cell>
          <cell r="B3177" t="str">
            <v>QUADRO DE MEDIÇÃO GERAL DE ENERGIA COM 16 MEDIDORES - FORNECIMENTO E INSTALAÇÃO. AF_10/2020</v>
          </cell>
          <cell r="C3177" t="str">
            <v>UN</v>
          </cell>
          <cell r="D3177" t="str">
            <v>9.597,93</v>
          </cell>
        </row>
        <row r="3178">
          <cell r="A3178">
            <v>97362</v>
          </cell>
          <cell r="B3178" t="str">
            <v>QUADRO DE MEDIÇÃO GERAL DE ENERGIA PARA BARRAMENTO BLINDADO COM 4 MEDIDORES - FORNECIMENTO E INSTALAÇÃO. AF_10/2020</v>
          </cell>
          <cell r="C3178" t="str">
            <v>UN</v>
          </cell>
          <cell r="D3178" t="str">
            <v>1.674,77</v>
          </cell>
        </row>
        <row r="3179">
          <cell r="A3179">
            <v>101875</v>
          </cell>
          <cell r="B3179" t="str">
            <v>QUADRO DE DISTRIBUIÇÃO DE ENERGIA EM CHAPA DE AÇO GALVANIZADO, DE EMBUTIR, COM BARRAMENTO TRIFÁSICO, PARA 12 DISJUNTORES DIN 100A - FORNECIMENTO E INSTALAÇÃO. AF_10/2020</v>
          </cell>
          <cell r="C3179" t="str">
            <v>UN</v>
          </cell>
          <cell r="D3179" t="str">
            <v>366,97</v>
          </cell>
        </row>
        <row r="3180">
          <cell r="A3180">
            <v>101876</v>
          </cell>
          <cell r="B3180" t="str">
            <v>QUADRO DE DISTRIBUIÇÃO DE ENERGIA EM PVC, DE EMBUTIR, SEM BARRAMENTO, PARA 6 DISJUNTORES - FORNECIMENTO E INSTALAÇÃO. AF_10/2020</v>
          </cell>
          <cell r="C3180" t="str">
            <v>UN</v>
          </cell>
          <cell r="D3180" t="str">
            <v>87,35</v>
          </cell>
        </row>
        <row r="3181">
          <cell r="A3181">
            <v>101877</v>
          </cell>
          <cell r="B3181" t="str">
            <v>QUADRO DE DISTRIBUIÇÃO DE ENERGIA EM PVC, DE EMBUTIR, SEM BARRAMENTO, PARA 3 DISJUNTORES - FORNECIMENTO E INSTALAÇÃO. AF_10/2020</v>
          </cell>
          <cell r="C3181" t="str">
            <v>UN</v>
          </cell>
          <cell r="D3181" t="str">
            <v>61,16</v>
          </cell>
        </row>
        <row r="3182">
          <cell r="A3182">
            <v>101878</v>
          </cell>
          <cell r="B3182" t="str">
            <v>QUADRO DE DISTRIBUIÇÃO DE ENERGIA EM CHAPA DE AÇO GALVANIZADO, DE SOBREPOR, COM BARRAMENTO TRIFÁSICO, PARA 18 DISJUNTORES DIN 100A - FORNECIMENTO E INSTALAÇÃO. AF_10/2020</v>
          </cell>
          <cell r="C3182" t="str">
            <v>UN</v>
          </cell>
          <cell r="D3182" t="str">
            <v>523,48</v>
          </cell>
        </row>
        <row r="3183">
          <cell r="A3183">
            <v>101879</v>
          </cell>
          <cell r="B3183" t="str">
            <v>QUADRO DE DISTRIBUIÇÃO DE ENERGIA EM CHAPA DE AÇO GALVANIZADO, DE EMBUTIR, COM BARRAMENTO TRIFÁSICO, PARA 24 DISJUNTORES DIN 100A - FORNECIMENTO E INSTALAÇÃO. AF_10/2020</v>
          </cell>
          <cell r="C3183" t="str">
            <v>UN</v>
          </cell>
          <cell r="D3183" t="str">
            <v>527,40</v>
          </cell>
        </row>
        <row r="3184">
          <cell r="A3184">
            <v>101880</v>
          </cell>
          <cell r="B3184" t="str">
            <v>QUADRO DE DISTRIBUIÇÃO DE ENERGIA EM CHAPA DE AÇO GALVANIZADO, DE EMBUTIR, COM BARRAMENTO TRIFÁSICO, PARA 30 DISJUNTORES DIN 150A - FORNECIMENTO E INSTALAÇÃO. AF_10/2020</v>
          </cell>
          <cell r="C3184" t="str">
            <v>UN</v>
          </cell>
          <cell r="D3184" t="str">
            <v>607,95</v>
          </cell>
        </row>
        <row r="3185">
          <cell r="A3185">
            <v>101881</v>
          </cell>
          <cell r="B3185" t="str">
            <v>QUADRO DE DISTRIBUIÇÃO DE ENERGIA EM CHAPA DE AÇO GALVANIZADO, DE EMBUTIR, COM BARRAMENTO TRIFÁSICO, PARA 40 DISJUNTORES DIN 100A - FORNECIMENTO E INSTALAÇÃO. AF_10/2020</v>
          </cell>
          <cell r="C3185" t="str">
            <v>UN</v>
          </cell>
          <cell r="D3185" t="str">
            <v>867,18</v>
          </cell>
        </row>
        <row r="3186">
          <cell r="A3186">
            <v>101882</v>
          </cell>
          <cell r="B3186" t="str">
            <v>QUADRO DE DISTRIBUIÇÃO DE ENERGIA EM CHAPA DE AÇO GALVANIZADO, DE EMBUTIR, COM BARRAMENTO TRIFÁSICO, PARA 30 DISJUNTORES DIN 225A - FORNECIMENTO E INSTALAÇÃO. AF_10/2020</v>
          </cell>
          <cell r="C3186" t="str">
            <v>UN</v>
          </cell>
          <cell r="D3186" t="str">
            <v>1.224,31</v>
          </cell>
        </row>
        <row r="3187">
          <cell r="A3187">
            <v>101883</v>
          </cell>
          <cell r="B3187" t="str">
            <v>QUADRO DE DISTRIBUIÇÃO DE ENERGIA EM CHAPA DE AÇO GALVANIZADO, DE EMBUTIR, COM BARRAMENTO TRIFÁSICO, PARA 18 DISJUNTORES DIN 100A - FORNECIMENTO E INSTALAÇÃO. AF_10/2020</v>
          </cell>
          <cell r="C3187" t="str">
            <v>UN</v>
          </cell>
          <cell r="D3187" t="str">
            <v>503,25</v>
          </cell>
        </row>
        <row r="3188">
          <cell r="A3188">
            <v>101890</v>
          </cell>
          <cell r="B3188" t="str">
            <v>DISJUNTOR MONOPOLAR TIPO NEMA, CORRENTE NOMINAL DE 10 ATÉ 30A - FORNECIMENTO E INSTALAÇÃO. AF_10/2020</v>
          </cell>
          <cell r="C3188" t="str">
            <v>UN</v>
          </cell>
          <cell r="D3188" t="str">
            <v>16,15</v>
          </cell>
        </row>
        <row r="3189">
          <cell r="A3189">
            <v>101891</v>
          </cell>
          <cell r="B3189" t="str">
            <v>DISJUNTOR MONOPOLAR TIPO NEMA, CORRENTE NOMINAL DE 35 ATÉ 50A - FORNECIMENTO E INSTALAÇÃO. AF_10/2020</v>
          </cell>
          <cell r="C3189" t="str">
            <v>UN</v>
          </cell>
          <cell r="D3189" t="str">
            <v>28,08</v>
          </cell>
        </row>
        <row r="3190">
          <cell r="A3190">
            <v>101892</v>
          </cell>
          <cell r="B3190" t="str">
            <v>DISJUNTOR BIPOLAR TIPO NEMA, CORRENTE NOMINAL DE 10 ATÉ 50A - FORNECIMENTO E INSTALAÇÃO. AF_10/2020</v>
          </cell>
          <cell r="C3190" t="str">
            <v>UN</v>
          </cell>
          <cell r="D3190" t="str">
            <v>67,82</v>
          </cell>
        </row>
        <row r="3191">
          <cell r="A3191">
            <v>101893</v>
          </cell>
          <cell r="B3191" t="str">
            <v>DISJUNTOR TRIPOLAR TIPO NEMA, CORRENTE NOMINAL DE 10 ATÉ 50A - FORNECIMENTO E INSTALAÇÃO. AF_10/2020</v>
          </cell>
          <cell r="C3191" t="str">
            <v>UN</v>
          </cell>
          <cell r="D3191" t="str">
            <v>87,45</v>
          </cell>
        </row>
        <row r="3192">
          <cell r="A3192">
            <v>101894</v>
          </cell>
          <cell r="B3192" t="str">
            <v>DISJUNTOR TRIPOLAR TIPO NEMA, CORRENTE NOMINAL DE 60 ATÉ 100A - FORNECIMENTO E INSTALAÇÃO. AF_10/2020</v>
          </cell>
          <cell r="C3192" t="str">
            <v>UN</v>
          </cell>
          <cell r="D3192" t="str">
            <v>158,44</v>
          </cell>
        </row>
        <row r="3193">
          <cell r="A3193">
            <v>101895</v>
          </cell>
          <cell r="B3193" t="str">
            <v>DISJUNTOR TERMOMAGNÉTICO TRIPOLAR , CORRENTE NOMINAL DE 125A - FORNECIMENTO E INSTALAÇÃO. AF_10/2020</v>
          </cell>
          <cell r="C3193" t="str">
            <v>UN</v>
          </cell>
          <cell r="D3193" t="str">
            <v>412,89</v>
          </cell>
        </row>
        <row r="3194">
          <cell r="A3194">
            <v>101896</v>
          </cell>
          <cell r="B3194" t="str">
            <v>DISJUNTOR TERMOMAGNÉTICO TRIPOLAR , CORRENTE NOMINAL DE 200A - FORNECIMENTO E INSTALAÇÃO. AF_10/2020</v>
          </cell>
          <cell r="C3194" t="str">
            <v>UN</v>
          </cell>
          <cell r="D3194" t="str">
            <v>606,14</v>
          </cell>
        </row>
        <row r="3195">
          <cell r="A3195">
            <v>101897</v>
          </cell>
          <cell r="B3195" t="str">
            <v>DISJUNTOR TERMOMAGNÉTICO TRIPOLAR , CORRENTE NOMINAL DE 250A - FORNECIMENTO E INSTALAÇÃO. AF_10/2020</v>
          </cell>
          <cell r="C3195" t="str">
            <v>UN</v>
          </cell>
          <cell r="D3195" t="str">
            <v>950,64</v>
          </cell>
        </row>
        <row r="3196">
          <cell r="A3196">
            <v>101898</v>
          </cell>
          <cell r="B3196" t="str">
            <v>DISJUNTOR TERMOMAGNÉTICO TRIPOLAR , CORRENTE NOMINAL DE 400A - FORNECIMENTO E INSTALAÇÃO. AF_10/2020</v>
          </cell>
          <cell r="C3196" t="str">
            <v>UN</v>
          </cell>
          <cell r="D3196" t="str">
            <v>1.260,02</v>
          </cell>
        </row>
        <row r="3197">
          <cell r="A3197">
            <v>101899</v>
          </cell>
          <cell r="B3197" t="str">
            <v>DISJUNTOR TERMOMAGNÉTICO TRIPOLAR , CORRENTE NOMINAL DE 600A - FORNECIMENTO E INSTALAÇÃO. AF_10/2020</v>
          </cell>
          <cell r="C3197" t="str">
            <v>UN</v>
          </cell>
          <cell r="D3197" t="str">
            <v>1.995,91</v>
          </cell>
        </row>
        <row r="3198">
          <cell r="A3198">
            <v>101900</v>
          </cell>
          <cell r="B3198" t="str">
            <v>DISJUNTOR BAIXA TENSÃO TRIPOLAR A SECO  800A/600V - FORNECIMENTO E INSTALAÇÃO. AF_10/2020</v>
          </cell>
          <cell r="C3198" t="str">
            <v>UN</v>
          </cell>
          <cell r="D3198" t="str">
            <v>4.127,39</v>
          </cell>
        </row>
        <row r="3199">
          <cell r="A3199">
            <v>101901</v>
          </cell>
          <cell r="B3199" t="str">
            <v>CONTATOR TRIPOLAR I NOMINAL 12A - FORNECIMENTO E INSTALAÇÃO. AF_10/2020</v>
          </cell>
          <cell r="C3199" t="str">
            <v>UN</v>
          </cell>
          <cell r="D3199" t="str">
            <v>139,34</v>
          </cell>
        </row>
        <row r="3200">
          <cell r="A3200">
            <v>101902</v>
          </cell>
          <cell r="B3200" t="str">
            <v>CONTATOR TRIPOLAR I NOMINAL 22A - FORNECIMENTO E INSTALAÇÃO. AF_10/2020</v>
          </cell>
          <cell r="C3200" t="str">
            <v>UN</v>
          </cell>
          <cell r="D3200" t="str">
            <v>172,63</v>
          </cell>
        </row>
        <row r="3201">
          <cell r="A3201">
            <v>101903</v>
          </cell>
          <cell r="B3201" t="str">
            <v>CONTATOR TRIPOLAR I NOMINAL 38A - FORNECIMENTO E INSTALAÇÃO. AF_10/2020</v>
          </cell>
          <cell r="C3201" t="str">
            <v>UN</v>
          </cell>
          <cell r="D3201" t="str">
            <v>359,34</v>
          </cell>
        </row>
        <row r="3202">
          <cell r="A3202">
            <v>101904</v>
          </cell>
          <cell r="B3202" t="str">
            <v>CONTATOR TRIPOLAR I NOMIMAL 95A - FORNECIMENTO E INSTALAÇÃO. AF_10/2020</v>
          </cell>
          <cell r="C3202" t="str">
            <v>UN</v>
          </cell>
          <cell r="D3202" t="str">
            <v>1.306,43</v>
          </cell>
        </row>
        <row r="3203">
          <cell r="A3203">
            <v>101938</v>
          </cell>
          <cell r="B3203" t="str">
            <v>CAIXA DE PROTEÇÃO PARA MEDIDOR MONOFÁSICO DE EMBUTIR - FORNECIMENTO E INSTALAÇÃO. AF_10/2020</v>
          </cell>
          <cell r="C3203" t="str">
            <v>UN</v>
          </cell>
          <cell r="D3203" t="str">
            <v>116,63</v>
          </cell>
        </row>
        <row r="3204">
          <cell r="A3204">
            <v>101946</v>
          </cell>
          <cell r="B3204" t="str">
            <v>QUADRO DE MEDIÇÃO GERAL DE ENERGIA PARA 1 MEDIDOR DE SOBREPOR - FORNECIMENTO E INSTALAÇÃO. AF_10/2020</v>
          </cell>
          <cell r="C3204" t="str">
            <v>UN</v>
          </cell>
          <cell r="D3204" t="str">
            <v>184,05</v>
          </cell>
        </row>
        <row r="3205">
          <cell r="A3205">
            <v>91945</v>
          </cell>
          <cell r="B3205" t="str">
            <v>SUPORTE PARAFUSADO COM PLACA DE ENCAIXE 4" X 2" ALTO (2,00 M DO PISO) PARA PONTO ELÉTRICO - FORNECIMENTO E INSTALAÇÃO. AF_03/2023</v>
          </cell>
          <cell r="C3205" t="str">
            <v>UN</v>
          </cell>
          <cell r="D3205" t="str">
            <v>17,46</v>
          </cell>
        </row>
        <row r="3206">
          <cell r="A3206">
            <v>91946</v>
          </cell>
          <cell r="B3206" t="str">
            <v>SUPORTE PARAFUSADO COM PLACA DE ENCAIXE 4" X 2" MÉDIO (1,30 M DO PISO) PARA PONTO ELÉTRICO - FORNECIMENTO E INSTALAÇÃO. AF_03/2023</v>
          </cell>
          <cell r="C3206" t="str">
            <v>UN</v>
          </cell>
          <cell r="D3206" t="str">
            <v>13,68</v>
          </cell>
        </row>
        <row r="3207">
          <cell r="A3207">
            <v>91947</v>
          </cell>
          <cell r="B3207" t="str">
            <v>SUPORTE PARAFUSADO COM PLACA DE ENCAIXE 4" X 2" BAIXO (0,30 M DO PISO) PARA PONTO ELÉTRICO - FORNECIMENTO E INSTALAÇÃO. AF_03/2023</v>
          </cell>
          <cell r="C3207" t="str">
            <v>UN</v>
          </cell>
          <cell r="D3207" t="str">
            <v>11,30</v>
          </cell>
        </row>
        <row r="3208">
          <cell r="A3208">
            <v>91949</v>
          </cell>
          <cell r="B3208" t="str">
            <v>SUPORTE PARAFUSADO COM PLACA DE ENCAIXE 4" X 4" ALTO (2,00 M DO PISO) PARA PONTO ELÉTRICO - FORNECIMENTO E INSTALAÇÃO. AF_03/2023</v>
          </cell>
          <cell r="C3208" t="str">
            <v>UN</v>
          </cell>
          <cell r="D3208" t="str">
            <v>24,64</v>
          </cell>
        </row>
        <row r="3209">
          <cell r="A3209">
            <v>91950</v>
          </cell>
          <cell r="B3209" t="str">
            <v>SUPORTE PARAFUSADO COM PLACA DE ENCAIXE 4" X 4" MÉDIO (1,30 M DO PISO) PARA PONTO ELÉTRICO - FORNECIMENTO E INSTALAÇÃO. AF_03/2023</v>
          </cell>
          <cell r="C3209" t="str">
            <v>UN</v>
          </cell>
          <cell r="D3209" t="str">
            <v>20,02</v>
          </cell>
        </row>
        <row r="3210">
          <cell r="A3210">
            <v>91951</v>
          </cell>
          <cell r="B3210" t="str">
            <v>SUPORTE PARAFUSADO COM PLACA DE ENCAIXE 4" X 4" BAIXO (0,30 M DO PISO) PARA PONTO ELÉTRICO - FORNECIMENTO E INSTALAÇÃO. AF_03/2023</v>
          </cell>
          <cell r="C3210" t="str">
            <v>UN</v>
          </cell>
          <cell r="D3210" t="str">
            <v>17,27</v>
          </cell>
        </row>
        <row r="3211">
          <cell r="A3211">
            <v>91952</v>
          </cell>
          <cell r="B3211" t="str">
            <v>INTERRUPTOR SIMPLES (1 MÓDULO), 10A/250V, SEM SUPORTE E SEM PLACA - FORNECIMENTO E INSTALAÇÃO. AF_03/2023</v>
          </cell>
          <cell r="C3211" t="str">
            <v>UN</v>
          </cell>
          <cell r="D3211" t="str">
            <v>23,39</v>
          </cell>
        </row>
        <row r="3212">
          <cell r="A3212">
            <v>91953</v>
          </cell>
          <cell r="B3212" t="str">
            <v>INTERRUPTOR SIMPLES (1 MÓDULO), 10A/250V, INCLUINDO SUPORTE E PLACA - FORNECIMENTO E INSTALAÇÃO. AF_03/2023</v>
          </cell>
          <cell r="C3212" t="str">
            <v>UN</v>
          </cell>
          <cell r="D3212" t="str">
            <v>37,07</v>
          </cell>
        </row>
        <row r="3213">
          <cell r="A3213">
            <v>91954</v>
          </cell>
          <cell r="B3213" t="str">
            <v>INTERRUPTOR PARALELO (1 MÓDULO), 10A/250V, SEM SUPORTE E SEM PLACA - FORNECIMENTO E INSTALAÇÃO. AF_03/2023</v>
          </cell>
          <cell r="C3213" t="str">
            <v>UN</v>
          </cell>
          <cell r="D3213" t="str">
            <v>31,42</v>
          </cell>
        </row>
        <row r="3214">
          <cell r="A3214">
            <v>91955</v>
          </cell>
          <cell r="B3214" t="str">
            <v>INTERRUPTOR PARALELO (1 MÓDULO), 10A/250V, INCLUINDO SUPORTE E PLACA - FORNECIMENTO E INSTALAÇÃO. AF_03/2023</v>
          </cell>
          <cell r="C3214" t="str">
            <v>UN</v>
          </cell>
          <cell r="D3214" t="str">
            <v>45,10</v>
          </cell>
        </row>
        <row r="3215">
          <cell r="A3215">
            <v>91956</v>
          </cell>
          <cell r="B3215" t="str">
            <v>INTERRUPTOR SIMPLES (1 MÓDULO) COM INTERRUPTOR PARALELO (1 MÓDULO), 10A/250V, SEM SUPORTE E SEM PLACA - FORNECIMENTO E INSTALAÇÃO. AF_03/2023</v>
          </cell>
          <cell r="C3215" t="str">
            <v>UN</v>
          </cell>
          <cell r="D3215" t="str">
            <v>50,78</v>
          </cell>
        </row>
        <row r="3216">
          <cell r="A3216">
            <v>91957</v>
          </cell>
          <cell r="B3216" t="str">
            <v>INTERRUPTOR SIMPLES (1 MÓDULO) COM INTERRUPTOR PARALELO (1 MÓDULO), 10A/250V, INCLUINDO SUPORTE E PLACA - FORNECIMENTO E INSTALAÇÃO. AF_03/2023</v>
          </cell>
          <cell r="C3216" t="str">
            <v>UN</v>
          </cell>
          <cell r="D3216" t="str">
            <v>64,46</v>
          </cell>
        </row>
        <row r="3217">
          <cell r="A3217">
            <v>91958</v>
          </cell>
          <cell r="B3217" t="str">
            <v>INTERRUPTOR SIMPLES (2 MÓDULOS), 10A/250V, SEM SUPORTE E SEM PLACA - FORNECIMENTO E INSTALAÇÃO. AF_03/2023</v>
          </cell>
          <cell r="C3217" t="str">
            <v>UN</v>
          </cell>
          <cell r="D3217" t="str">
            <v>42,81</v>
          </cell>
        </row>
        <row r="3218">
          <cell r="A3218">
            <v>91959</v>
          </cell>
          <cell r="B3218" t="str">
            <v>INTERRUPTOR SIMPLES (2 MÓDULOS), 10A/250V, INCLUINDO SUPORTE E PLACA - FORNECIMENTO E INSTALAÇÃO. AF_03/2023</v>
          </cell>
          <cell r="C3218" t="str">
            <v>UN</v>
          </cell>
          <cell r="D3218" t="str">
            <v>56,49</v>
          </cell>
        </row>
        <row r="3219">
          <cell r="A3219">
            <v>91960</v>
          </cell>
          <cell r="B3219" t="str">
            <v>INTERRUPTOR PARALELO (2 MÓDULOS), 10A/250V, SEM SUPORTE E SEM PLACA - FORNECIMENTO E INSTALAÇÃO. AF_03/2023</v>
          </cell>
          <cell r="C3219" t="str">
            <v>UN</v>
          </cell>
          <cell r="D3219" t="str">
            <v>58,87</v>
          </cell>
        </row>
        <row r="3220">
          <cell r="A3220">
            <v>91961</v>
          </cell>
          <cell r="B3220" t="str">
            <v>INTERRUPTOR PARALELO (2 MÓDULOS), 10A/250V, INCLUINDO SUPORTE E PLACA - FORNECIMENTO E INSTALAÇÃO. AF_03/2023</v>
          </cell>
          <cell r="C3220" t="str">
            <v>UN</v>
          </cell>
          <cell r="D3220" t="str">
            <v>72,55</v>
          </cell>
        </row>
        <row r="3221">
          <cell r="A3221">
            <v>91962</v>
          </cell>
          <cell r="B3221" t="str">
            <v>INTERRUPTOR SIMPLES (1 MÓDULO) COM INTERRUPTOR PARALELO (2 MÓDULOS), 10A/250V, SEM SUPORTE E SEM PLACA - FORNECIMENTO E INSTALAÇÃO. AF_03/2023</v>
          </cell>
          <cell r="C3221" t="str">
            <v>UN</v>
          </cell>
          <cell r="D3221" t="str">
            <v>78,23</v>
          </cell>
        </row>
        <row r="3222">
          <cell r="A3222">
            <v>91963</v>
          </cell>
          <cell r="B3222" t="str">
            <v>INTERRUPTOR SIMPLES (1 MÓDULO) COM INTERRUPTOR PARALELO (2 MÓDULOS), 10A/250V, INCLUINDO SUPORTE E PLACA - FORNECIMENTO E INSTALAÇÃO. AF_03/2023</v>
          </cell>
          <cell r="C3222" t="str">
            <v>UN</v>
          </cell>
          <cell r="D3222" t="str">
            <v>91,91</v>
          </cell>
        </row>
        <row r="3223">
          <cell r="A3223">
            <v>91964</v>
          </cell>
          <cell r="B3223" t="str">
            <v>INTERRUPTOR SIMPLES (2 MÓDULOS) COM INTERRUPTOR PARALELO (1 MÓDULO), 10A/250V, SEM SUPORTE E SEM PLACA - FORNECIMENTO E INSTALAÇÃO. AF_03/2023</v>
          </cell>
          <cell r="C3223" t="str">
            <v>UN</v>
          </cell>
          <cell r="D3223" t="str">
            <v>70,20</v>
          </cell>
        </row>
        <row r="3224">
          <cell r="A3224">
            <v>91965</v>
          </cell>
          <cell r="B3224" t="str">
            <v>INTERRUPTOR SIMPLES (2 MÓDULOS) COM INTERRUPTOR PARALELO (1 MÓDULO), 10A/250V, INCLUINDO SUPORTE E PLACA - FORNECIMENTO E INSTALAÇÃO. AF_03/2023</v>
          </cell>
          <cell r="C3224" t="str">
            <v>UN</v>
          </cell>
          <cell r="D3224" t="str">
            <v>83,88</v>
          </cell>
        </row>
        <row r="3225">
          <cell r="A3225">
            <v>91966</v>
          </cell>
          <cell r="B3225" t="str">
            <v>INTERRUPTOR SIMPLES (3 MÓDULOS), 10A/250V, SEM SUPORTE E SEM PLACA - FORNECIMENTO E INSTALAÇÃO. AF_03/2023</v>
          </cell>
          <cell r="C3225" t="str">
            <v>UN</v>
          </cell>
          <cell r="D3225" t="str">
            <v>62,23</v>
          </cell>
        </row>
        <row r="3226">
          <cell r="A3226">
            <v>91967</v>
          </cell>
          <cell r="B3226" t="str">
            <v>INTERRUPTOR SIMPLES (3 MÓDULOS), 10A/250V, INCLUINDO SUPORTE E PLACA - FORNECIMENTO E INSTALAÇÃO. AF_03/2023</v>
          </cell>
          <cell r="C3226" t="str">
            <v>UN</v>
          </cell>
          <cell r="D3226" t="str">
            <v>75,91</v>
          </cell>
        </row>
        <row r="3227">
          <cell r="A3227">
            <v>91968</v>
          </cell>
          <cell r="B3227" t="str">
            <v>INTERRUPTOR PARALELO (3 MÓDULOS), 10A/250V, SEM SUPORTE E SEM PLACA - FORNECIMENTO E INSTALAÇÃO. AF_03/2023</v>
          </cell>
          <cell r="C3227" t="str">
            <v>UN</v>
          </cell>
          <cell r="D3227" t="str">
            <v>86,26</v>
          </cell>
        </row>
        <row r="3228">
          <cell r="A3228">
            <v>91969</v>
          </cell>
          <cell r="B3228" t="str">
            <v>INTERRUPTOR PARALELO (3 MÓDULOS), 10A/250V, INCLUINDO SUPORTE E PLACA - FORNECIMENTO E INSTALAÇÃO. AF_03/2023</v>
          </cell>
          <cell r="C3228" t="str">
            <v>UN</v>
          </cell>
          <cell r="D3228" t="str">
            <v>99,94</v>
          </cell>
        </row>
        <row r="3229">
          <cell r="A3229">
            <v>91970</v>
          </cell>
          <cell r="B3229" t="str">
            <v>INTERRUPTOR SIMPLES (3 MÓDULOS) COM INTERRUPTOR PARALELO (1 MÓDULO), 10A/250V, SEM SUPORTE E SEM PLACA - FORNECIMENTO E INSTALAÇÃO. AF_03/2023</v>
          </cell>
          <cell r="C3229" t="str">
            <v>UN</v>
          </cell>
          <cell r="D3229" t="str">
            <v>90,07</v>
          </cell>
        </row>
        <row r="3230">
          <cell r="A3230">
            <v>91971</v>
          </cell>
          <cell r="B3230" t="str">
            <v>INTERRUPTOR SIMPLES (3 MÓDULOS) COM INTERRUPTOR PARALELO (1 MÓDULO), 10A/250V, INCLUINDO SUPORTE E PLACA - FORNECIMENTO E INSTALAÇÃO. AF_03/2023</v>
          </cell>
          <cell r="C3230" t="str">
            <v>UN</v>
          </cell>
          <cell r="D3230" t="str">
            <v>110,09</v>
          </cell>
        </row>
        <row r="3231">
          <cell r="A3231">
            <v>91972</v>
          </cell>
          <cell r="B3231" t="str">
            <v>INTERRUPTOR SIMPLES (2 MÓDULOS) COM INTERRUPTOR PARALELO (2 MÓDULOS), 10A/250V, SEM SUPORTE E SEM PLACA - FORNECIMENTO E INSTALAÇÃO. AF_03/2023</v>
          </cell>
          <cell r="C3231" t="str">
            <v>UN</v>
          </cell>
          <cell r="D3231" t="str">
            <v>98,17</v>
          </cell>
        </row>
        <row r="3232">
          <cell r="A3232">
            <v>91973</v>
          </cell>
          <cell r="B3232" t="str">
            <v>INTERRUPTOR SIMPLES (2 MÓDULOS) COM INTERRUPTOR PARALELO (2 MÓDULOS), 10A/250V, INCLUINDO SUPORTE E PLACA - FORNECIMENTO E INSTALAÇÃO. AF_03/2023</v>
          </cell>
          <cell r="C3232" t="str">
            <v>UN</v>
          </cell>
          <cell r="D3232" t="str">
            <v>118,19</v>
          </cell>
        </row>
        <row r="3233">
          <cell r="A3233">
            <v>91974</v>
          </cell>
          <cell r="B3233" t="str">
            <v>INTERRUPTOR SIMPLES (4 MÓDULOS), 10A/250V, SEM SUPORTE E SEM PLACA - FORNECIMENTO E INSTALAÇÃO. AF_03/2023</v>
          </cell>
          <cell r="C3233" t="str">
            <v>UN</v>
          </cell>
          <cell r="D3233" t="str">
            <v>82,04</v>
          </cell>
        </row>
        <row r="3234">
          <cell r="A3234">
            <v>91975</v>
          </cell>
          <cell r="B3234" t="str">
            <v>INTERRUPTOR SIMPLES (4 MÓDULOS), 10A/250V, INCLUINDO SUPORTE E PLACA - FORNECIMENTO E INSTALAÇÃO. AF_03/2023</v>
          </cell>
          <cell r="C3234" t="str">
            <v>UN</v>
          </cell>
          <cell r="D3234" t="str">
            <v>102,06</v>
          </cell>
        </row>
        <row r="3235">
          <cell r="A3235">
            <v>91976</v>
          </cell>
          <cell r="B3235" t="str">
            <v>INTERRUPTOR SIMPLES (6 MÓDULOS), 10A/250V, SEM SUPORTE E SEM PLACA - FORNECIMENTO E INSTALAÇÃO. AF_03/2023</v>
          </cell>
          <cell r="C3235" t="str">
            <v>UN</v>
          </cell>
          <cell r="D3235" t="str">
            <v>120,95</v>
          </cell>
        </row>
        <row r="3236">
          <cell r="A3236">
            <v>91977</v>
          </cell>
          <cell r="B3236" t="str">
            <v>INTERRUPTOR SIMPLES (6 MÓDULOS), 10A/250V, INCLUINDO SUPORTE E PLACA - FORNECIMENTO E INSTALAÇÃO. AF_03/2023</v>
          </cell>
          <cell r="C3236" t="str">
            <v>UN</v>
          </cell>
          <cell r="D3236" t="str">
            <v>140,97</v>
          </cell>
        </row>
        <row r="3237">
          <cell r="A3237">
            <v>91978</v>
          </cell>
          <cell r="B3237" t="str">
            <v>INTERRUPTOR INTERMEDIÁRIO (1 MÓDULO), 10A/250V, SEM SUPORTE E SEM PLACA - FORNECIMENTO E INSTALAÇÃO. AF_03/2023</v>
          </cell>
          <cell r="C3237" t="str">
            <v>UN</v>
          </cell>
          <cell r="D3237" t="str">
            <v>49,35</v>
          </cell>
        </row>
        <row r="3238">
          <cell r="A3238">
            <v>91979</v>
          </cell>
          <cell r="B3238" t="str">
            <v>INTERRUPTOR INTERMEDIÁRIO (1 MÓDULO), 10A/250V, INCLUINDO SUPORTE E PLACA - FORNECIMENTO E INSTALAÇÃO. AF_03/2023</v>
          </cell>
          <cell r="C3238" t="str">
            <v>UN</v>
          </cell>
          <cell r="D3238" t="str">
            <v>63,03</v>
          </cell>
        </row>
        <row r="3239">
          <cell r="A3239">
            <v>91980</v>
          </cell>
          <cell r="B3239" t="str">
            <v>INTERRUPTOR BIPOLAR (1 MÓDULO), 10A/250V, SEM SUPORTE E SEM PLACA - FORNECIMENTO E INSTALAÇÃO. AF_03/2023</v>
          </cell>
          <cell r="C3239" t="str">
            <v>UN</v>
          </cell>
          <cell r="D3239" t="str">
            <v>47,86</v>
          </cell>
        </row>
        <row r="3240">
          <cell r="A3240">
            <v>91981</v>
          </cell>
          <cell r="B3240" t="str">
            <v>INTERRUPTOR BIPOLAR (1 MÓDULO), 10A/250V, INCLUINDO SUPORTE E PLACA - FORNECIMENTO E INSTALAÇÃO. AF_03/2023</v>
          </cell>
          <cell r="C3240" t="str">
            <v>UN</v>
          </cell>
          <cell r="D3240" t="str">
            <v>61,54</v>
          </cell>
        </row>
        <row r="3241">
          <cell r="A3241">
            <v>91982</v>
          </cell>
          <cell r="B3241" t="str">
            <v>DIMMER ROTATIVO (1 MÓDULO), 220V/600W, SEM SUPORTE E SEM PLACA - FORNECIMENTO E INSTALAÇÃO. AF_03/2023</v>
          </cell>
          <cell r="C3241" t="str">
            <v>UN</v>
          </cell>
          <cell r="D3241" t="str">
            <v>109,76</v>
          </cell>
        </row>
        <row r="3242">
          <cell r="A3242">
            <v>91983</v>
          </cell>
          <cell r="B3242" t="str">
            <v>DIMMER ROTATIVO (1 MÓDULO), 220V/600W, INCLUINDO SUPORTE E PLACA - FORNECIMENTO E INSTALAÇÃO. AF_03/2023</v>
          </cell>
          <cell r="C3242" t="str">
            <v>UN</v>
          </cell>
          <cell r="D3242" t="str">
            <v>123,44</v>
          </cell>
        </row>
        <row r="3243">
          <cell r="A3243">
            <v>91984</v>
          </cell>
          <cell r="B3243" t="str">
            <v>INTERRUPTOR PULSADOR CAMPAINHA (1 MÓDULO), 10A/250V, SEM SUPORTE E SEM PLACA - FORNECIMENTO E INSTALAÇÃO. AF_03/2023</v>
          </cell>
          <cell r="C3243" t="str">
            <v>UN</v>
          </cell>
          <cell r="D3243" t="str">
            <v>22,01</v>
          </cell>
        </row>
        <row r="3244">
          <cell r="A3244">
            <v>91985</v>
          </cell>
          <cell r="B3244" t="str">
            <v>INTERRUPTOR PULSADOR CAMPAINHA (1 MÓDULO), 10A/250V, INCLUINDO SUPORTE E PLACA - FORNECIMENTO E INSTALAÇÃO. AF_03/2023</v>
          </cell>
          <cell r="C3244" t="str">
            <v>UN</v>
          </cell>
          <cell r="D3244" t="str">
            <v>35,69</v>
          </cell>
        </row>
        <row r="3245">
          <cell r="A3245">
            <v>91986</v>
          </cell>
          <cell r="B3245" t="str">
            <v>CAMPAINHA CIGARRA (1 MÓDULO), 10A/250V, SEM SUPORTE E SEM PLACA - FORNECIMENTO E INSTALAÇÃO. AF_03/2023</v>
          </cell>
          <cell r="C3245" t="str">
            <v>UN</v>
          </cell>
          <cell r="D3245" t="str">
            <v>45,98</v>
          </cell>
        </row>
        <row r="3246">
          <cell r="A3246">
            <v>91987</v>
          </cell>
          <cell r="B3246" t="str">
            <v>CAMPAINHA CIGARRA (1 MÓDULO), 10A/250V, INCLUINDO SUPORTE E PLACA - FORNECIMENTO E INSTALAÇÃO. AF_03/2023</v>
          </cell>
          <cell r="C3246" t="str">
            <v>UN</v>
          </cell>
          <cell r="D3246" t="str">
            <v>59,66</v>
          </cell>
        </row>
        <row r="3247">
          <cell r="A3247">
            <v>91988</v>
          </cell>
          <cell r="B3247" t="str">
            <v>INTERRUPTOR PULSADOR MINUTERIA (1 MÓDULO), 10A/250V, SEM SUPORTE E SEM PLACA - FORNECIMENTO E INSTALAÇÃO. AF_03/2023</v>
          </cell>
          <cell r="C3247" t="str">
            <v>UN</v>
          </cell>
          <cell r="D3247" t="str">
            <v>27,03</v>
          </cell>
        </row>
        <row r="3248">
          <cell r="A3248">
            <v>91989</v>
          </cell>
          <cell r="B3248" t="str">
            <v>INTERRUPTOR PULSADOR MINUTERIA (1 MÓDULO), 10A/250V, INCLUINDO SUPORTE E PLACA - FORNECIMENTO E INSTALAÇÃO. AF_03/2023</v>
          </cell>
          <cell r="C3248" t="str">
            <v>UN</v>
          </cell>
          <cell r="D3248" t="str">
            <v>40,71</v>
          </cell>
        </row>
        <row r="3249">
          <cell r="A3249">
            <v>91990</v>
          </cell>
          <cell r="B3249" t="str">
            <v>TOMADA ALTA DE EMBUTIR (1 MÓDULO), 2P+T 10 A, SEM SUPORTE E SEM PLACA - FORNECIMENTO E INSTALAÇÃO. AF_03/2023</v>
          </cell>
          <cell r="C3249" t="str">
            <v>UN</v>
          </cell>
          <cell r="D3249" t="str">
            <v>42,46</v>
          </cell>
        </row>
        <row r="3250">
          <cell r="A3250">
            <v>91991</v>
          </cell>
          <cell r="B3250" t="str">
            <v>TOMADA ALTA DE EMBUTIR (1 MÓDULO), 2P+T 20 A, SEM SUPORTE E SEM PLACA - FORNECIMENTO E INSTALAÇÃO. AF_03/2023</v>
          </cell>
          <cell r="C3250" t="str">
            <v>UN</v>
          </cell>
          <cell r="D3250" t="str">
            <v>45,17</v>
          </cell>
        </row>
        <row r="3251">
          <cell r="A3251">
            <v>91992</v>
          </cell>
          <cell r="B3251" t="str">
            <v>TOMADA ALTA DE EMBUTIR (1 MÓDULO), 2P+T 10 A, INCLUINDO SUPORTE E PLACA - FORNECIMENTO E INSTALAÇÃO. AF_03/2023</v>
          </cell>
          <cell r="C3251" t="str">
            <v>UN</v>
          </cell>
          <cell r="D3251" t="str">
            <v>56,14</v>
          </cell>
        </row>
        <row r="3252">
          <cell r="A3252">
            <v>91993</v>
          </cell>
          <cell r="B3252" t="str">
            <v>TOMADA ALTA DE EMBUTIR (1 MÓDULO), 2P+T 20 A, INCLUINDO SUPORTE E PLACA - FORNECIMENTO E INSTALAÇÃO. AF_03/2023</v>
          </cell>
          <cell r="C3252" t="str">
            <v>UN</v>
          </cell>
          <cell r="D3252" t="str">
            <v>58,85</v>
          </cell>
        </row>
        <row r="3253">
          <cell r="A3253">
            <v>91994</v>
          </cell>
          <cell r="B3253" t="str">
            <v>TOMADA MÉDIA DE EMBUTIR (1 MÓDULO), 2P+T 10 A, SEM SUPORTE E SEM PLACA - FORNECIMENTO E INSTALAÇÃO. AF_03/2023</v>
          </cell>
          <cell r="C3253" t="str">
            <v>UN</v>
          </cell>
          <cell r="D3253" t="str">
            <v>30,02</v>
          </cell>
        </row>
        <row r="3254">
          <cell r="A3254">
            <v>91995</v>
          </cell>
          <cell r="B3254" t="str">
            <v>TOMADA MÉDIA DE EMBUTIR (1 MÓDULO), 2P+T 20 A, SEM SUPORTE E SEM PLACA - FORNECIMENTO E INSTALAÇÃO. AF_03/2023</v>
          </cell>
          <cell r="C3254" t="str">
            <v>UN</v>
          </cell>
          <cell r="D3254" t="str">
            <v>32,73</v>
          </cell>
        </row>
        <row r="3255">
          <cell r="A3255">
            <v>91996</v>
          </cell>
          <cell r="B3255" t="str">
            <v>TOMADA MÉDIA DE EMBUTIR (1 MÓDULO), 2P+T 10 A, INCLUINDO SUPORTE E PLACA - FORNECIMENTO E INSTALAÇÃO. AF_03/2023</v>
          </cell>
          <cell r="C3255" t="str">
            <v>UN</v>
          </cell>
          <cell r="D3255" t="str">
            <v>43,70</v>
          </cell>
        </row>
        <row r="3256">
          <cell r="A3256">
            <v>91997</v>
          </cell>
          <cell r="B3256" t="str">
            <v>TOMADA MÉDIA DE EMBUTIR (1 MÓDULO), 2P+T 20 A, INCLUINDO SUPORTE E PLACA - FORNECIMENTO E INSTALAÇÃO. AF_03/2023</v>
          </cell>
          <cell r="C3256" t="str">
            <v>UN</v>
          </cell>
          <cell r="D3256" t="str">
            <v>46,41</v>
          </cell>
        </row>
        <row r="3257">
          <cell r="A3257">
            <v>91998</v>
          </cell>
          <cell r="B3257" t="str">
            <v>TOMADA BAIXA DE EMBUTIR (1 MÓDULO), 2P+T 10 A, SEM SUPORTE E SEM PLACA - FORNECIMENTO E INSTALAÇÃO. AF_03/2023</v>
          </cell>
          <cell r="C3257" t="str">
            <v>UN</v>
          </cell>
          <cell r="D3257" t="str">
            <v>25,21</v>
          </cell>
        </row>
        <row r="3258">
          <cell r="A3258">
            <v>91999</v>
          </cell>
          <cell r="B3258" t="str">
            <v>TOMADA BAIXA DE EMBUTIR (1 MÓDULO), 2P+T 20 A, SEM SUPORTE E SEM PLACA - FORNECIMENTO E INSTALAÇÃO. AF_03/2023</v>
          </cell>
          <cell r="C3258" t="str">
            <v>UN</v>
          </cell>
          <cell r="D3258" t="str">
            <v>27,92</v>
          </cell>
        </row>
        <row r="3259">
          <cell r="A3259">
            <v>92000</v>
          </cell>
          <cell r="B3259" t="str">
            <v>TOMADA BAIXA DE EMBUTIR (1 MÓDULO), 2P+T 10 A, INCLUINDO SUPORTE E PLACA - FORNECIMENTO E INSTALAÇÃO. AF_03/2023</v>
          </cell>
          <cell r="C3259" t="str">
            <v>UN</v>
          </cell>
          <cell r="D3259" t="str">
            <v>38,89</v>
          </cell>
        </row>
        <row r="3260">
          <cell r="A3260">
            <v>92001</v>
          </cell>
          <cell r="B3260" t="str">
            <v>TOMADA BAIXA DE EMBUTIR (1 MÓDULO), 2P+T 20 A, INCLUINDO SUPORTE E PLACA - FORNECIMENTO E INSTALAÇÃO. AF_03/2023</v>
          </cell>
          <cell r="C3260" t="str">
            <v>UN</v>
          </cell>
          <cell r="D3260" t="str">
            <v>41,60</v>
          </cell>
        </row>
        <row r="3261">
          <cell r="A3261">
            <v>92002</v>
          </cell>
          <cell r="B3261" t="str">
            <v>TOMADA MÉDIA DE EMBUTIR (2 MÓDULOS), 2P+T 10 A, SEM SUPORTE E SEM PLACA - FORNECIMENTO E INSTALAÇÃO. AF_03/2023</v>
          </cell>
          <cell r="C3261" t="str">
            <v>UN</v>
          </cell>
          <cell r="D3261" t="str">
            <v>56,07</v>
          </cell>
        </row>
        <row r="3262">
          <cell r="A3262">
            <v>92003</v>
          </cell>
          <cell r="B3262" t="str">
            <v>TOMADA MÉDIA DE EMBUTIR (2 MÓDULOS), 2P+T 20 A, SEM SUPORTE E SEM PLACA - FORNECIMENTO E INSTALAÇÃO. AF_03/2023</v>
          </cell>
          <cell r="C3262" t="str">
            <v>UN</v>
          </cell>
          <cell r="D3262" t="str">
            <v>61,49</v>
          </cell>
        </row>
        <row r="3263">
          <cell r="A3263">
            <v>92004</v>
          </cell>
          <cell r="B3263" t="str">
            <v>TOMADA MÉDIA DE EMBUTIR (2 MÓDULOS), 2P+T 10 A, INCLUINDO SUPORTE E PLACA - FORNECIMENTO E INSTALAÇÃO. AF_03/2023</v>
          </cell>
          <cell r="C3263" t="str">
            <v>UN</v>
          </cell>
          <cell r="D3263" t="str">
            <v>69,75</v>
          </cell>
        </row>
        <row r="3264">
          <cell r="A3264">
            <v>92005</v>
          </cell>
          <cell r="B3264" t="str">
            <v>TOMADA MÉDIA DE EMBUTIR (2 MÓDULOS), 2P+T 20 A, INCLUINDO SUPORTE E PLACA - FORNECIMENTO E INSTALAÇÃO. AF_03/2023</v>
          </cell>
          <cell r="C3264" t="str">
            <v>UN</v>
          </cell>
          <cell r="D3264" t="str">
            <v>75,17</v>
          </cell>
        </row>
        <row r="3265">
          <cell r="A3265">
            <v>92006</v>
          </cell>
          <cell r="B3265" t="str">
            <v>TOMADA BAIXA DE EMBUTIR (2 MÓDULOS), 2P+T 10 A, SEM SUPORTE E SEM PLACA - FORNECIMENTO E INSTALAÇÃO. AF_03/2023</v>
          </cell>
          <cell r="C3265" t="str">
            <v>UN</v>
          </cell>
          <cell r="D3265" t="str">
            <v>46,39</v>
          </cell>
        </row>
        <row r="3266">
          <cell r="A3266">
            <v>92007</v>
          </cell>
          <cell r="B3266" t="str">
            <v>TOMADA BAIXA DE EMBUTIR (2 MÓDULOS), 2P+T 20 A, SEM SUPORTE E SEM PLACA - FORNECIMENTO E INSTALAÇÃO. AF_03/2023</v>
          </cell>
          <cell r="C3266" t="str">
            <v>UN</v>
          </cell>
          <cell r="D3266" t="str">
            <v>51,81</v>
          </cell>
        </row>
        <row r="3267">
          <cell r="A3267">
            <v>92008</v>
          </cell>
          <cell r="B3267" t="str">
            <v>TOMADA BAIXA DE EMBUTIR (2 MÓDULOS), 2P+T 10 A, INCLUINDO SUPORTE E PLACA - FORNECIMENTO E INSTALAÇÃO. AF_03/2023</v>
          </cell>
          <cell r="C3267" t="str">
            <v>UN</v>
          </cell>
          <cell r="D3267" t="str">
            <v>60,07</v>
          </cell>
        </row>
        <row r="3268">
          <cell r="A3268">
            <v>92009</v>
          </cell>
          <cell r="B3268" t="str">
            <v>TOMADA BAIXA DE EMBUTIR (2 MÓDULOS), 2P+T 20 A, INCLUINDO SUPORTE E PLACA - FORNECIMENTO E INSTALAÇÃO. AF_03/2023</v>
          </cell>
          <cell r="C3268" t="str">
            <v>UN</v>
          </cell>
          <cell r="D3268" t="str">
            <v>65,49</v>
          </cell>
        </row>
        <row r="3269">
          <cell r="A3269">
            <v>92010</v>
          </cell>
          <cell r="B3269" t="str">
            <v>TOMADA MÉDIA DE EMBUTIR (3 MÓDULOS), 2P+T 10 A, SEM SUPORTE E SEM PLACA - FORNECIMENTO E INSTALAÇÃO. AF_03/2023</v>
          </cell>
          <cell r="C3269" t="str">
            <v>UN</v>
          </cell>
          <cell r="D3269" t="str">
            <v>82,06</v>
          </cell>
        </row>
        <row r="3270">
          <cell r="A3270">
            <v>92011</v>
          </cell>
          <cell r="B3270" t="str">
            <v>TOMADA MÉDIA DE EMBUTIR (3 MÓDULOS), 2P+T 20 A, SEM SUPORTE E SEM PLACA - FORNECIMENTO E INSTALAÇÃO. AF_03/2023</v>
          </cell>
          <cell r="C3270" t="str">
            <v>UN</v>
          </cell>
          <cell r="D3270" t="str">
            <v>90,19</v>
          </cell>
        </row>
        <row r="3271">
          <cell r="A3271">
            <v>92012</v>
          </cell>
          <cell r="B3271" t="str">
            <v>TOMADA MÉDIA DE EMBUTIR (3 MÓDULOS), 2P+T 10 A, INCLUINDO SUPORTE E PLACA - FORNECIMENTO E INSTALAÇÃO. AF_03/2023</v>
          </cell>
          <cell r="C3271" t="str">
            <v>UN</v>
          </cell>
          <cell r="D3271" t="str">
            <v>95,74</v>
          </cell>
        </row>
        <row r="3272">
          <cell r="A3272">
            <v>92013</v>
          </cell>
          <cell r="B3272" t="str">
            <v>TOMADA MÉDIA DE EMBUTIR (3 MÓDULOS), 2P+T 20 A, INCLUINDO SUPORTE E PLACA - FORNECIMENTO E INSTALAÇÃO. AF_03/2023</v>
          </cell>
          <cell r="C3272" t="str">
            <v>UN</v>
          </cell>
          <cell r="D3272" t="str">
            <v>103,87</v>
          </cell>
        </row>
        <row r="3273">
          <cell r="A3273">
            <v>92014</v>
          </cell>
          <cell r="B3273" t="str">
            <v>TOMADA BAIXA DE EMBUTIR (3 MÓDULOS), 2P+T 10 A, SEM SUPORTE E SEM PLACA - FORNECIMENTO E INSTALAÇÃO. AF_03/2023</v>
          </cell>
          <cell r="C3273" t="str">
            <v>UN</v>
          </cell>
          <cell r="D3273" t="str">
            <v>67,57</v>
          </cell>
        </row>
        <row r="3274">
          <cell r="A3274">
            <v>92015</v>
          </cell>
          <cell r="B3274" t="str">
            <v>TOMADA BAIXA DE EMBUTIR (3 MÓDULOS), 2P+T 20 A, SEM SUPORTE E SEM PLACA - FORNECIMENTO E INSTALAÇÃO. AF_03/2023</v>
          </cell>
          <cell r="C3274" t="str">
            <v>UN</v>
          </cell>
          <cell r="D3274" t="str">
            <v>75,70</v>
          </cell>
        </row>
        <row r="3275">
          <cell r="A3275">
            <v>92016</v>
          </cell>
          <cell r="B3275" t="str">
            <v>TOMADA BAIXA DE EMBUTIR (3 MÓDULOS), 2P+T 10 A, INCLUINDO SUPORTE E PLACA - FORNECIMENTO E INSTALAÇÃO. AF_03/2023</v>
          </cell>
          <cell r="C3275" t="str">
            <v>UN</v>
          </cell>
          <cell r="D3275" t="str">
            <v>81,25</v>
          </cell>
        </row>
        <row r="3276">
          <cell r="A3276">
            <v>92017</v>
          </cell>
          <cell r="B3276" t="str">
            <v>TOMADA BAIXA DE EMBUTIR (3 MÓDULOS), 2P+T 20 A, INCLUINDO SUPORTE E PLACA - FORNECIMENTO E INSTALAÇÃO. AF_03/2023</v>
          </cell>
          <cell r="C3276" t="str">
            <v>UN</v>
          </cell>
          <cell r="D3276" t="str">
            <v>89,38</v>
          </cell>
        </row>
        <row r="3277">
          <cell r="A3277">
            <v>92018</v>
          </cell>
          <cell r="B3277" t="str">
            <v>TOMADA BAIXA DE EMBUTIR (4 MÓDULOS), 2P+T 10 A, SEM SUPORTE E SEM PLACA - FORNECIMENTO E INSTALAÇÃO. AF_03/2023</v>
          </cell>
          <cell r="C3277" t="str">
            <v>UN</v>
          </cell>
          <cell r="D3277" t="str">
            <v>89,45</v>
          </cell>
        </row>
        <row r="3278">
          <cell r="A3278">
            <v>92019</v>
          </cell>
          <cell r="B3278" t="str">
            <v>TOMADA BAIXA DE EMBUTIR (4 MÓDULOS), 2P+T 10 A, INCLUINDO SUPORTE E PLACA - FORNECIMENTO E INSTALAÇÃO. AF_03/2023</v>
          </cell>
          <cell r="C3278" t="str">
            <v>UN</v>
          </cell>
          <cell r="D3278" t="str">
            <v>109,47</v>
          </cell>
        </row>
        <row r="3279">
          <cell r="A3279">
            <v>92020</v>
          </cell>
          <cell r="B3279" t="str">
            <v>TOMADA BAIXA DE EMBUTIR (6 MÓDULOS), 2P+T 10 A, SEM SUPORTE E SEM PLACA - FORNECIMENTO E INSTALAÇÃO. AF_03/2023</v>
          </cell>
          <cell r="C3279" t="str">
            <v>UN</v>
          </cell>
          <cell r="D3279" t="str">
            <v>132,13</v>
          </cell>
        </row>
        <row r="3280">
          <cell r="A3280">
            <v>92021</v>
          </cell>
          <cell r="B3280" t="str">
            <v>TOMADA BAIXA DE EMBUTIR (6 MÓDULOS), 2P+T 10 A, INCLUINDO SUPORTE E PLACA - FORNECIMENTO E INSTALAÇÃO. AF_03/2023</v>
          </cell>
          <cell r="C3280" t="str">
            <v>UN</v>
          </cell>
          <cell r="D3280" t="str">
            <v>152,15</v>
          </cell>
        </row>
        <row r="3281">
          <cell r="A3281">
            <v>92022</v>
          </cell>
          <cell r="B3281" t="str">
            <v>INTERRUPTOR SIMPLES (1 MÓDULO) COM 1 TOMADA DE EMBUTIR 2P+T 10 A, SEM SUPORTE E SEM PLACA - FORNECIMENTO E INSTALAÇÃO. AF_03/2023</v>
          </cell>
          <cell r="C3281" t="str">
            <v>UN</v>
          </cell>
          <cell r="D3281" t="str">
            <v>49,38</v>
          </cell>
        </row>
        <row r="3282">
          <cell r="A3282">
            <v>92023</v>
          </cell>
          <cell r="B3282" t="str">
            <v>INTERRUPTOR SIMPLES (1 MÓDULO) COM 1 TOMADA DE EMBUTIR 2P+T 10 A, INCLUINDO SUPORTE E PLACA - FORNECIMENTO E INSTALAÇÃO. AF_03/2023</v>
          </cell>
          <cell r="C3282" t="str">
            <v>UN</v>
          </cell>
          <cell r="D3282" t="str">
            <v>63,06</v>
          </cell>
        </row>
        <row r="3283">
          <cell r="A3283">
            <v>92024</v>
          </cell>
          <cell r="B3283" t="str">
            <v>INTERRUPTOR SIMPLES (1 MÓDULO) COM 2 TOMADAS DE EMBUTIR 2P+T 10 A, SEM SUPORTE E SEM PLACA - FORNECIMENTO E INSTALAÇÃO. AF_03/2023</v>
          </cell>
          <cell r="C3283" t="str">
            <v>UN</v>
          </cell>
          <cell r="D3283" t="str">
            <v>75,43</v>
          </cell>
        </row>
        <row r="3284">
          <cell r="A3284">
            <v>92025</v>
          </cell>
          <cell r="B3284" t="str">
            <v>INTERRUPTOR SIMPLES (1 MÓDULO) COM 2 TOMADAS DE EMBUTIR 2P+T 10 A, INCLUINDO SUPORTE E PLACA - FORNECIMENTO E INSTALAÇÃO. AF_03/2023</v>
          </cell>
          <cell r="C3284" t="str">
            <v>UN</v>
          </cell>
          <cell r="D3284" t="str">
            <v>89,11</v>
          </cell>
        </row>
        <row r="3285">
          <cell r="A3285">
            <v>92026</v>
          </cell>
          <cell r="B3285" t="str">
            <v>INTERRUPTOR SIMPLES (2 MÓDULOS) COM 1 TOMADA DE EMBUTIR 2P+T 10 A, SEM SUPORTE E SEM PLACA - FORNECIMENTO E INSTALAÇÃO. AF_03/2023</v>
          </cell>
          <cell r="C3285" t="str">
            <v>UN</v>
          </cell>
          <cell r="D3285" t="str">
            <v>68,80</v>
          </cell>
        </row>
        <row r="3286">
          <cell r="A3286">
            <v>92027</v>
          </cell>
          <cell r="B3286" t="str">
            <v>INTERRUPTOR SIMPLES (2 MÓDULOS) COM 1 TOMADA DE EMBUTIR 2P+T 10 A, INCLUINDO SUPORTE E PLACA - FORNECIMENTO E INSTALAÇÃO. AF_03/2023</v>
          </cell>
          <cell r="C3286" t="str">
            <v>UN</v>
          </cell>
          <cell r="D3286" t="str">
            <v>82,48</v>
          </cell>
        </row>
        <row r="3287">
          <cell r="A3287">
            <v>92028</v>
          </cell>
          <cell r="B3287" t="str">
            <v>INTERRUPTOR PARALELO (1 MÓDULO) COM 1 TOMADA DE EMBUTIR 2P+T 10 A, SEM SUPORTE E SEM PLACA - FORNECIMENTO E INSTALAÇÃO. AF_03/2023</v>
          </cell>
          <cell r="C3287" t="str">
            <v>UN</v>
          </cell>
          <cell r="D3287" t="str">
            <v>57,47</v>
          </cell>
        </row>
        <row r="3288">
          <cell r="A3288">
            <v>92029</v>
          </cell>
          <cell r="B3288" t="str">
            <v>INTERRUPTOR PARALELO (1 MÓDULO) COM 1 TOMADA DE EMBUTIR 2P+T 10 A, INCLUINDO SUPORTE E PLACA - FORNECIMENTO E INSTALAÇÃO. AF_03/2023</v>
          </cell>
          <cell r="C3288" t="str">
            <v>UN</v>
          </cell>
          <cell r="D3288" t="str">
            <v>71,15</v>
          </cell>
        </row>
        <row r="3289">
          <cell r="A3289">
            <v>92030</v>
          </cell>
          <cell r="B3289" t="str">
            <v>INTERRUPTOR PARALELO (1 MÓDULO) COM 2 TOMADAS DE EMBUTIR 2P+T 10 A, SEM SUPORTE E SEM PLACA - FORNECIMENTO E INSTALAÇÃO. AF_03/2023</v>
          </cell>
          <cell r="C3289" t="str">
            <v>UN</v>
          </cell>
          <cell r="D3289" t="str">
            <v>83,46</v>
          </cell>
        </row>
        <row r="3290">
          <cell r="A3290">
            <v>92031</v>
          </cell>
          <cell r="B3290" t="str">
            <v>INTERRUPTOR PARALELO (1 MÓDULO) COM 2 TOMADAS DE EMBUTIR 2P+T 10 A, INCLUINDO SUPORTE E PLACA - FORNECIMENTO E INSTALAÇÃO. AF_03/2023</v>
          </cell>
          <cell r="C3290" t="str">
            <v>UN</v>
          </cell>
          <cell r="D3290" t="str">
            <v>97,14</v>
          </cell>
        </row>
        <row r="3291">
          <cell r="A3291">
            <v>92032</v>
          </cell>
          <cell r="B3291" t="str">
            <v>INTERRUPTOR PARALELO (2 MÓDULOS) COM 1 TOMADA DE EMBUTIR 2P+T 10 A, SEM SUPORTE E SEM PLACA - FORNECIMENTO E INSTALAÇÃO. AF_03/2023</v>
          </cell>
          <cell r="C3291" t="str">
            <v>UN</v>
          </cell>
          <cell r="D3291" t="str">
            <v>84,86</v>
          </cell>
        </row>
        <row r="3292">
          <cell r="A3292">
            <v>92033</v>
          </cell>
          <cell r="B3292" t="str">
            <v>INTERRUPTOR PARALELO (2 MÓDULOS) COM 1 TOMADA DE EMBUTIR 2P+T 10 A, INCLUINDO SUPORTE E PLACA - FORNECIMENTO E INSTALAÇÃO. AF_03/2023</v>
          </cell>
          <cell r="C3292" t="str">
            <v>UN</v>
          </cell>
          <cell r="D3292" t="str">
            <v>98,54</v>
          </cell>
        </row>
        <row r="3293">
          <cell r="A3293">
            <v>92034</v>
          </cell>
          <cell r="B3293" t="str">
            <v>INTERRUPTOR SIMPLES (1 MÓDULO), INTERRUPTOR PARALELO (1 MÓDULO) E 1 TOMADA DE EMBUTIR 2P+T 10 A, SEM SUPORTE E SEM PLACA - FORNECIMENTO E INSTALAÇÃO. AF_03/2023</v>
          </cell>
          <cell r="C3293" t="str">
            <v>UN</v>
          </cell>
          <cell r="D3293" t="str">
            <v>76,83</v>
          </cell>
        </row>
        <row r="3294">
          <cell r="A3294">
            <v>92035</v>
          </cell>
          <cell r="B3294" t="str">
            <v>INTERRUPTOR SIMPLES (1 MÓDULO), INTERRUPTOR PARALELO (1 MÓDULO) E 1 TOMADA DE EMBUTIR 2P+T 10 A, INCLUINDO SUPORTE E PLACA - FORNECIMENTO E INSTALAÇÃO. AF_03/2023</v>
          </cell>
          <cell r="C3294" t="str">
            <v>UN</v>
          </cell>
          <cell r="D3294" t="str">
            <v>90,51</v>
          </cell>
        </row>
        <row r="3295">
          <cell r="A3295">
            <v>97595</v>
          </cell>
          <cell r="B3295" t="str">
            <v>SENSOR DE PRESENÇA COM FOTOCÉLULA, FIXAÇÃO EM PAREDE - FORNECIMENTO E INSTALAÇÃO. AF_09/2024</v>
          </cell>
          <cell r="C3295" t="str">
            <v>UN</v>
          </cell>
          <cell r="D3295" t="str">
            <v>107,22</v>
          </cell>
        </row>
        <row r="3296">
          <cell r="A3296">
            <v>97596</v>
          </cell>
          <cell r="B3296" t="str">
            <v>SENSOR DE PRESENÇA SEM FOTOCÉLULA, FIXAÇÃO EM PAREDE - FORNECIMENTO E INSTALAÇÃO. AF_09/2024</v>
          </cell>
          <cell r="C3296" t="str">
            <v>UN</v>
          </cell>
          <cell r="D3296" t="str">
            <v>77,33</v>
          </cell>
        </row>
        <row r="3297">
          <cell r="A3297">
            <v>97597</v>
          </cell>
          <cell r="B3297" t="str">
            <v>SENSOR DE PRESENÇA COM FOTOCÉLULA, FIXAÇÃO EM TETO - FORNECIMENTO E INSTALAÇÃO. AF_09/2024</v>
          </cell>
          <cell r="C3297" t="str">
            <v>UN</v>
          </cell>
          <cell r="D3297" t="str">
            <v>75,72</v>
          </cell>
        </row>
        <row r="3298">
          <cell r="A3298">
            <v>97598</v>
          </cell>
          <cell r="B3298" t="str">
            <v>SENSOR DE PRESENÇA SEM FOTOCÉLULA, FIXAÇÃO EM TETO - FORNECIMENTO E INSTALAÇÃO. AF_09/2024</v>
          </cell>
          <cell r="C3298" t="str">
            <v>UN</v>
          </cell>
          <cell r="D3298" t="str">
            <v>71,90</v>
          </cell>
        </row>
        <row r="3299">
          <cell r="A3299">
            <v>97599</v>
          </cell>
          <cell r="B3299" t="str">
            <v>LUMINÁRIA DE EMERGÊNCIA, COM 30 LÂMPADAS LED DE 2 W, SEM REATOR - FORNECIMENTO E INSTALAÇÃO. AF_09/2024</v>
          </cell>
          <cell r="C3299" t="str">
            <v>UN</v>
          </cell>
          <cell r="D3299" t="str">
            <v>22,43</v>
          </cell>
        </row>
        <row r="3300">
          <cell r="A3300">
            <v>97609</v>
          </cell>
          <cell r="B3300" t="str">
            <v>LÂMPADA COMPACTA DE LED 6 W, BASE E27 - FORNECIMENTO E INSTALAÇÃO. AF_09/2024</v>
          </cell>
          <cell r="C3300" t="str">
            <v>UN</v>
          </cell>
          <cell r="D3300" t="str">
            <v>15,23</v>
          </cell>
        </row>
        <row r="3301">
          <cell r="A3301">
            <v>97610</v>
          </cell>
          <cell r="B3301" t="str">
            <v>LÂMPADA COMPACTA DE LED 10 W, BASE E27 - FORNECIMENTO E INSTALAÇÃO. AF_09/2024</v>
          </cell>
          <cell r="C3301" t="str">
            <v>UN</v>
          </cell>
          <cell r="D3301" t="str">
            <v>15,98</v>
          </cell>
        </row>
        <row r="3302">
          <cell r="A3302">
            <v>100902</v>
          </cell>
          <cell r="B3302" t="str">
            <v>LÂMPADA TUBULAR LED DE 9/10 W, COM SOQUETE, BASE G13 - FORNECIMENTO E INSTALAÇÃO. AF_09/2024_PS</v>
          </cell>
          <cell r="C3302" t="str">
            <v>UN</v>
          </cell>
          <cell r="D3302" t="str">
            <v>31,62</v>
          </cell>
        </row>
        <row r="3303">
          <cell r="A3303">
            <v>100903</v>
          </cell>
          <cell r="B3303" t="str">
            <v>LÂMPADA TUBULAR LED DE 18/20 W, COM SOQUETE, BASE G13 - FORNECIMENTO E INSTALAÇÃO. AF_09/2024_PS</v>
          </cell>
          <cell r="C3303" t="str">
            <v>UN</v>
          </cell>
          <cell r="D3303" t="str">
            <v>34,93</v>
          </cell>
        </row>
        <row r="3304">
          <cell r="A3304">
            <v>103782</v>
          </cell>
          <cell r="B3304" t="str">
            <v>LUMINÁRIA TIPO PLAFON CIRCULAR, DE SOBREPOR, COM LED DE 12/13 W - FORNECIMENTO E INSTALAÇÃO. AF_09/2024</v>
          </cell>
          <cell r="C3304" t="str">
            <v>UN</v>
          </cell>
          <cell r="D3304" t="str">
            <v>35,30</v>
          </cell>
        </row>
        <row r="3305">
          <cell r="A3305">
            <v>105554</v>
          </cell>
          <cell r="B3305" t="str">
            <v>LÂMPADA TUBULAR LED 9/10W SEM SOQUETE - FORNECIMENTO E INSTALAÇÃO. AF_09/2024</v>
          </cell>
          <cell r="C3305" t="str">
            <v>UN</v>
          </cell>
          <cell r="D3305" t="str">
            <v>18,62</v>
          </cell>
        </row>
        <row r="3306">
          <cell r="A3306">
            <v>101489</v>
          </cell>
          <cell r="B3306" t="str">
            <v>ENTRADA DE ENERGIA ELÉTRICA, AÉREA, MONOFÁSICA, COM CAIXA DE SOBREPOR, CABO DE 10 MM2 E DISJUNTOR DIN 50A (NÃO INCLUSO O POSTE DE CONCRETO). AF_07/2020_PS</v>
          </cell>
          <cell r="C3306" t="str">
            <v>UN</v>
          </cell>
          <cell r="D3306" t="str">
            <v>1.581,79</v>
          </cell>
        </row>
        <row r="3307">
          <cell r="A3307">
            <v>101490</v>
          </cell>
          <cell r="B3307" t="str">
            <v>ENTRADA DE ENERGIA ELÉTRICA, AÉREA, MONOFÁSICA, COM CAIXA DE SOBREPOR, CABO DE 16 MM2 E DISJUNTOR DIN 50A (NÃO INCLUSO O POSTE DE CONCRETO). AF_07/2020_PS</v>
          </cell>
          <cell r="C3307" t="str">
            <v>UN</v>
          </cell>
          <cell r="D3307" t="str">
            <v>1.692,78</v>
          </cell>
        </row>
        <row r="3308">
          <cell r="A3308">
            <v>101491</v>
          </cell>
          <cell r="B3308" t="str">
            <v>ENTRADA DE ENERGIA ELÉTRICA, AÉREA, MONOFÁSICA, COM CAIXA DE SOBREPOR, CABO DE 25 MM2 E DISJUNTOR DIN 50A (NÃO INCLUSO O POSTE DE CONCRETO). AF_07/2020_PS</v>
          </cell>
          <cell r="C3308" t="str">
            <v>UN</v>
          </cell>
          <cell r="D3308" t="str">
            <v>1.715,44</v>
          </cell>
        </row>
        <row r="3309">
          <cell r="A3309">
            <v>101492</v>
          </cell>
          <cell r="B3309" t="str">
            <v>ENTRADA DE ENERGIA ELÉTRICA, AÉREA, MONOFÁSICA, COM CAIXA DE SOBREPOR, CABO DE 35 MM2 E DISJUNTOR DIN 50A (NÃO INCLUSO O POSTE DE CONCRETO). AF_07/2020_PS</v>
          </cell>
          <cell r="C3309" t="str">
            <v>UN</v>
          </cell>
          <cell r="D3309" t="str">
            <v>1.870,11</v>
          </cell>
        </row>
        <row r="3310">
          <cell r="A3310">
            <v>101493</v>
          </cell>
          <cell r="B3310" t="str">
            <v>ENTRADA DE ENERGIA ELÉTRICA, AÉREA, MONOFÁSICA, COM CAIXA DE EMBUTIR, CABO DE 10 MM2 E DISJUNTOR DIN 50A (NÃO INCLUSO O POSTE DE CONCRETO). AF_07/2020_PS</v>
          </cell>
          <cell r="C3310" t="str">
            <v>UN</v>
          </cell>
          <cell r="D3310" t="str">
            <v>1.559,42</v>
          </cell>
        </row>
        <row r="3311">
          <cell r="A3311">
            <v>101494</v>
          </cell>
          <cell r="B3311" t="str">
            <v>ENTRADA DE ENERGIA ELÉTRICA, AÉREA, MONOFÁSICA, COM CAIXA DE EMBUTIR, CABO DE 16 MM2 E DISJUNTOR DIN 50A (NÃO INCLUSO O POSTE DE CONCRETO). AF_07/2020_PS</v>
          </cell>
          <cell r="C3311" t="str">
            <v>UN</v>
          </cell>
          <cell r="D3311" t="str">
            <v>1.670,41</v>
          </cell>
        </row>
        <row r="3312">
          <cell r="A3312">
            <v>101495</v>
          </cell>
          <cell r="B3312" t="str">
            <v>ENTRADA DE ENERGIA ELÉTRICA, AÉREA, MONOFÁSICA, COM CAIXA DE EMBUTIR, CABO DE 25 MM2 E DISJUNTOR DIN 50A (NÃO INCLUSO O POSTE DE CONCRETO). AF_07/2020_PS</v>
          </cell>
          <cell r="C3312" t="str">
            <v>UN</v>
          </cell>
          <cell r="D3312" t="str">
            <v>1.693,07</v>
          </cell>
        </row>
        <row r="3313">
          <cell r="A3313">
            <v>101496</v>
          </cell>
          <cell r="B3313" t="str">
            <v>ENTRADA DE ENERGIA ELÉTRICA, AÉREA, MONOFÁSICA, COM CAIXA DE EMBUTIR, CABO DE 35 MM2 E DISJUNTOR DIN 50A (NÃO INCLUSO O POSTE DE CONCRETO). AF_07/2020_PS</v>
          </cell>
          <cell r="C3313" t="str">
            <v>UN</v>
          </cell>
          <cell r="D3313" t="str">
            <v>1.847,74</v>
          </cell>
        </row>
        <row r="3314">
          <cell r="A3314">
            <v>101497</v>
          </cell>
          <cell r="B3314" t="str">
            <v>ENTRADA DE ENERGIA ELÉTRICA, AÉREA, BIFÁSICA, COM CAIXA DE SOBREPOR, CABO DE 10 MM2 E DISJUNTOR DIN 50A (NÃO INCLUSO O POSTE DE CONCRETO). AF_07/2020_PS</v>
          </cell>
          <cell r="C3314" t="str">
            <v>UN</v>
          </cell>
          <cell r="D3314" t="str">
            <v>1.847,95</v>
          </cell>
        </row>
        <row r="3315">
          <cell r="A3315">
            <v>101498</v>
          </cell>
          <cell r="B3315" t="str">
            <v>ENTRADA DE ENERGIA ELÉTRICA, AÉREA, BIFÁSICA, COM CAIXA DE SOBREPOR, CABO DE 16 MM2 E DISJUNTOR DIN 50A (NÃO INCLUSO O POSTE DE CONCRETO). AF_07/2020_PS</v>
          </cell>
          <cell r="C3315" t="str">
            <v>UN</v>
          </cell>
          <cell r="D3315" t="str">
            <v>2.015,95</v>
          </cell>
        </row>
        <row r="3316">
          <cell r="A3316">
            <v>101499</v>
          </cell>
          <cell r="B3316" t="str">
            <v>ENTRADA DE ENERGIA ELÉTRICA, AÉREA, BIFÁSICA, COM CAIXA DE SOBREPOR, CABO DE 25 MM2 E DISJUNTOR DIN 50A (NÃO INCLUSO O POSTE DE CONCRETO). AF_07/2020_PS</v>
          </cell>
          <cell r="C3316" t="str">
            <v>UN</v>
          </cell>
          <cell r="D3316" t="str">
            <v>2.050,25</v>
          </cell>
        </row>
        <row r="3317">
          <cell r="A3317">
            <v>101500</v>
          </cell>
          <cell r="B3317" t="str">
            <v>ENTRADA DE ENERGIA ELÉTRICA, AÉREA, BIFÁSICA, COM CAIXA DE SOBREPOR, CABO DE 35 MM2 E DISJUNTOR DIN 50A (NÃO INCLUSO O POSTE DE CONCRETO). AF_07/2020_PS</v>
          </cell>
          <cell r="C3317" t="str">
            <v>UN</v>
          </cell>
          <cell r="D3317" t="str">
            <v>2.268,99</v>
          </cell>
        </row>
        <row r="3318">
          <cell r="A3318">
            <v>101501</v>
          </cell>
          <cell r="B3318" t="str">
            <v>ENTRADA DE ENERGIA ELÉTRICA, AÉREA, BIFÁSICA, COM CAIXA DE EMBUTIR, CABO DE 10 MM2 E DISJUNTOR DIN 50A (NÃO INCLUSO O POSTE DE CONCRETO). AF_07/2020_PS</v>
          </cell>
          <cell r="C3318" t="str">
            <v>UN</v>
          </cell>
          <cell r="D3318" t="str">
            <v>1.833,95</v>
          </cell>
        </row>
        <row r="3319">
          <cell r="A3319">
            <v>101502</v>
          </cell>
          <cell r="B3319" t="str">
            <v>ENTRADA DE ENERGIA ELÉTRICA, AÉREA, BIFÁSICA, COM CAIXA DE EMBUTIR, CABO DE 16 MM2 E DISJUNTOR DIN 50A (NÃO INCLUSO O POSTE DE CONCRETO). AF_07/2020_PS</v>
          </cell>
          <cell r="C3319" t="str">
            <v>UN</v>
          </cell>
          <cell r="D3319" t="str">
            <v>2.001,95</v>
          </cell>
        </row>
        <row r="3320">
          <cell r="A3320">
            <v>101503</v>
          </cell>
          <cell r="B3320" t="str">
            <v>ENTRADA DE ENERGIA ELÉTRICA, AÉREA, BIFÁSICA, COM CAIXA DE EMBUTIR, CABO DE 25 MM2 E DISJUNTOR DIN 50A (NÃO INCLUSO O POSTE DE CONCRETO). AF_07/2020_PS</v>
          </cell>
          <cell r="C3320" t="str">
            <v>UN</v>
          </cell>
          <cell r="D3320" t="str">
            <v>2.036,25</v>
          </cell>
        </row>
        <row r="3321">
          <cell r="A3321">
            <v>101504</v>
          </cell>
          <cell r="B3321" t="str">
            <v>ENTRADA DE ENERGIA ELÉTRICA, AÉREA, BIFÁSICA, COM CAIXA DE EMBUTIR, CABO DE 35 MM2 E DISJUNTOR DIN 50A (NÃO INCLUSO O POSTE DE CONCRETO). AF_07/2020_PS</v>
          </cell>
          <cell r="C3321" t="str">
            <v>UN</v>
          </cell>
          <cell r="D3321" t="str">
            <v>2.254,99</v>
          </cell>
        </row>
        <row r="3322">
          <cell r="A3322">
            <v>101505</v>
          </cell>
          <cell r="B3322" t="str">
            <v>ENTRADA DE ENERGIA ELÉTRICA, AÉREA, TRIFÁSICA, COM CAIXA DE SOBREPOR, CABO DE 10 MM2 E DISJUNTOR DIN 50A (NÃO INCLUSO O POSTE DE CONCRETO). AF_07/2020_PS</v>
          </cell>
          <cell r="C3322" t="str">
            <v>UN</v>
          </cell>
          <cell r="D3322" t="str">
            <v>1.972,37</v>
          </cell>
        </row>
        <row r="3323">
          <cell r="A3323">
            <v>101506</v>
          </cell>
          <cell r="B3323" t="str">
            <v>ENTRADA DE ENERGIA ELÉTRICA, AÉREA, TRIFÁSICA, COM CAIXA DE SOBREPOR, CABO DE 16 MM2 E DISJUNTOR DIN 50A (NÃO INCLUSO O POSTE DE CONCRETO). AF_07/2020_PS</v>
          </cell>
          <cell r="C3323" t="str">
            <v>UN</v>
          </cell>
          <cell r="D3323" t="str">
            <v>2.196,37</v>
          </cell>
        </row>
        <row r="3324">
          <cell r="A3324">
            <v>101507</v>
          </cell>
          <cell r="B3324" t="str">
            <v>ENTRADA DE ENERGIA ELÉTRICA, AÉREA, TRIFÁSICA, COM CAIXA DE SOBREPOR, CABO DE 25 MM2 E DISJUNTOR DIN 50A (NÃO INCLUSO O POSTE DE CONCRETO). AF_07/2020_PS</v>
          </cell>
          <cell r="C3324" t="str">
            <v>UN</v>
          </cell>
          <cell r="D3324" t="str">
            <v>2.242,10</v>
          </cell>
        </row>
        <row r="3325">
          <cell r="A3325">
            <v>101508</v>
          </cell>
          <cell r="B3325" t="str">
            <v>ENTRADA DE ENERGIA ELÉTRICA, AÉREA, TRIFÁSICA, COM CAIXA DE SOBREPOR, CABO DE 35 MM2 E DISJUNTOR DIN 50A (NÃO INCLUSO O POSTE DE CONCRETO). AF_07/2020_PS</v>
          </cell>
          <cell r="C3325" t="str">
            <v>UN</v>
          </cell>
          <cell r="D3325" t="str">
            <v>2.523,78</v>
          </cell>
        </row>
        <row r="3326">
          <cell r="A3326">
            <v>101509</v>
          </cell>
          <cell r="B3326" t="str">
            <v>ENTRADA DE ENERGIA ELÉTRICA, AÉREA, TRIFÁSICA, COM CAIXA DE EMBUTIR, CABO DE 10 MM2 E DISJUNTOR DIN 50A (NÃO INCLUSO O POSTE DE CONCRETO). AF_07/2020</v>
          </cell>
          <cell r="C3326" t="str">
            <v>UN</v>
          </cell>
          <cell r="D3326" t="str">
            <v>2.002,93</v>
          </cell>
        </row>
        <row r="3327">
          <cell r="A3327">
            <v>101510</v>
          </cell>
          <cell r="B3327" t="str">
            <v>ENTRADA DE ENERGIA ELÉTRICA, AÉREA, TRIFÁSICA, COM CAIXA DE EMBUTIR, CABO DE 16 MM2 E DISJUNTOR DIN 50A (NÃO INCLUSO O POSTE DE CONCRETO). AF_07/2020</v>
          </cell>
          <cell r="C3327" t="str">
            <v>UN</v>
          </cell>
          <cell r="D3327" t="str">
            <v>2.226,93</v>
          </cell>
        </row>
        <row r="3328">
          <cell r="A3328">
            <v>101511</v>
          </cell>
          <cell r="B3328" t="str">
            <v>ENTRADA DE ENERGIA ELÉTRICA, AÉREA, TRIFÁSICA, COM CAIXA DE EMBUTIR, CABO DE 25 MM2 E DISJUNTOR DIN 50A (NÃO INCLUSO O POSTE DE CONCRETO). AF_07/2020</v>
          </cell>
          <cell r="C3328" t="str">
            <v>UN</v>
          </cell>
          <cell r="D3328" t="str">
            <v>2.272,66</v>
          </cell>
        </row>
        <row r="3329">
          <cell r="A3329">
            <v>101512</v>
          </cell>
          <cell r="B3329" t="str">
            <v>ENTRADA DE ENERGIA ELÉTRICA, AÉREA, TRIFÁSICA, COM CAIXA DE EMBUTIR, CABO DE 35 MM2 E DISJUNTOR DIN 50A (NÃO INCLUSO O POSTE DE CONCRETO). AF_07/2020</v>
          </cell>
          <cell r="C3329" t="str">
            <v>UN</v>
          </cell>
          <cell r="D3329" t="str">
            <v>2.554,34</v>
          </cell>
        </row>
        <row r="3330">
          <cell r="A3330">
            <v>101513</v>
          </cell>
          <cell r="B3330" t="str">
            <v>ENTRADA DE ENERGIA ELÉTRICA, SUBTERRÂNEA, MONOFÁSICA, COM CAIXA DE SOBREPOR, CABO DE 10 MM2 E DISJUNTOR DIN 50A (NÃO INCLUSA MURETA DE ALVENARIA). AF_07/2020_PS</v>
          </cell>
          <cell r="C3330" t="str">
            <v>UN</v>
          </cell>
          <cell r="D3330" t="str">
            <v>855,37</v>
          </cell>
        </row>
        <row r="3331">
          <cell r="A3331">
            <v>101514</v>
          </cell>
          <cell r="B3331" t="str">
            <v>ENTRADA DE ENERGIA ELÉTRICA, SUBTERRÂNEA, MONOFÁSICA, COM CAIXA DE SOBREPOR, CABO DE 16 MM2 E DISJUNTOR DIN 50A (NÃO INCLUSA MURETA DE ALVENARIA). AF_07/2020_PS</v>
          </cell>
          <cell r="C3331" t="str">
            <v>UN</v>
          </cell>
          <cell r="D3331" t="str">
            <v>988,56</v>
          </cell>
        </row>
        <row r="3332">
          <cell r="A3332">
            <v>101515</v>
          </cell>
          <cell r="B3332" t="str">
            <v>ENTRADA DE ENERGIA ELÉTRICA, SUBTERRÂNEA, MONOFÁSICA, COM CAIXA DE SOBREPOR, CABO DE 25 MM2 E DISJUNTOR DIN 50A (NÃO INCLUSA MURETA DE ALVENARIA). AF_07/2020_PS</v>
          </cell>
          <cell r="C3332" t="str">
            <v>UN</v>
          </cell>
          <cell r="D3332" t="str">
            <v>1.015,75</v>
          </cell>
        </row>
        <row r="3333">
          <cell r="A3333">
            <v>101516</v>
          </cell>
          <cell r="B3333" t="str">
            <v>ENTRADA DE ENERGIA ELÉTRICA, SUBTERRÂNEA, MONOFÁSICA, COM CAIXA DE SOBREPOR, CABO DE 35 MM2 E DISJUNTOR DIN 50A (NÃO INCLUSA MURETA DE ALVENARIA). AF_07/2020_PS</v>
          </cell>
          <cell r="C3333" t="str">
            <v>UN</v>
          </cell>
          <cell r="D3333" t="str">
            <v>1.165,44</v>
          </cell>
        </row>
        <row r="3334">
          <cell r="A3334">
            <v>101517</v>
          </cell>
          <cell r="B3334" t="str">
            <v>ENTRADA DE ENERGIA ELÉTRICA, SUBTERRÂNEA, MONOFÁSICA, COM CAIXA DE EMBUTIR, CABO DE 10 MM2 E DISJUNTOR DIN 50A (NÃO INCLUSA MURETA DE ALVENARIA). AF_07/2020_PS</v>
          </cell>
          <cell r="C3334" t="str">
            <v>UN</v>
          </cell>
          <cell r="D3334" t="str">
            <v>832,99</v>
          </cell>
        </row>
        <row r="3335">
          <cell r="A3335">
            <v>101518</v>
          </cell>
          <cell r="B3335" t="str">
            <v>ENTRADA DE ENERGIA ELÉTRICA, SUBTERRÂNEA, MONOFÁSICA, COM CAIXA DE EMBUTIR, CABO DE 16 MM2 E DISJUNTOR DIN 50A (NÃO INCLUSA MURETA DE ALVENARIA). AF_07/2020_PS</v>
          </cell>
          <cell r="C3335" t="str">
            <v>UN</v>
          </cell>
          <cell r="D3335" t="str">
            <v>966,18</v>
          </cell>
        </row>
        <row r="3336">
          <cell r="A3336">
            <v>101519</v>
          </cell>
          <cell r="B3336" t="str">
            <v>ENTRADA DE ENERGIA ELÉTRICA, SUBTERRÂNEA, MONOFÁSICA, COM CAIXA DE EMBUTIR, CABO DE 25 MM2 E DISJUNTOR DIN 50A (NÃO INCLUSA MURETA DE ALVENARIA). AF_07/2020_PS</v>
          </cell>
          <cell r="C3336" t="str">
            <v>UN</v>
          </cell>
          <cell r="D3336" t="str">
            <v>993,37</v>
          </cell>
        </row>
        <row r="3337">
          <cell r="A3337">
            <v>101520</v>
          </cell>
          <cell r="B3337" t="str">
            <v>ENTRADA DE ENERGIA ELÉTRICA, SUBTERRÂNEA, MONOFÁSICA, COM CAIXA DE EMBUTIR, CABO DE 35 MM2 E DISJUNTOR DIN 50A (NÃO INCLUSA MURETA DE ALVENARIA). AF_07/2020_PS</v>
          </cell>
          <cell r="C3337" t="str">
            <v>UN</v>
          </cell>
          <cell r="D3337" t="str">
            <v>1.143,06</v>
          </cell>
        </row>
        <row r="3338">
          <cell r="A3338">
            <v>101521</v>
          </cell>
          <cell r="B3338" t="str">
            <v>ENTRADA DE ENERGIA ELÉTRICA, SUBTERRÂNEA, BIFÁSICA, COM CAIXA DE SOBREPOR, CABO DE 10 MM2 E DISJUNTOR DIN 50A (NÃO INCLUSA MURETA DE ALVENARIA). AF_07/2020_PS</v>
          </cell>
          <cell r="C3338" t="str">
            <v>UN</v>
          </cell>
          <cell r="D3338" t="str">
            <v>1.138,48</v>
          </cell>
        </row>
        <row r="3339">
          <cell r="A3339">
            <v>101522</v>
          </cell>
          <cell r="B3339" t="str">
            <v>ENTRADA DE ENERGIA ELÉTRICA, SUBTERRÂNEA, BIFÁSICA, COM CAIXA DE SOBREPOR, CABO DE 16 MM2 E DISJUNTOR DIN 50A (NÃO INCLUSA MURETA DE ALVENARIA). AF_07/2020_PS</v>
          </cell>
          <cell r="C3339" t="str">
            <v>UN</v>
          </cell>
          <cell r="D3339" t="str">
            <v>1.338,26</v>
          </cell>
        </row>
        <row r="3340">
          <cell r="A3340">
            <v>101523</v>
          </cell>
          <cell r="B3340" t="str">
            <v>ENTRADA DE ENERGIA ELÉTRICA, SUBTERRÂNEA, BIFÁSICA, COM CAIXA DE SOBREPOR, CABO DE 25 MM2 E DISJUNTOR DIN 50A (NÃO INCLUSA MURETA DE ALVENARIA). AF_07/2020_PS</v>
          </cell>
          <cell r="C3340" t="str">
            <v>UN</v>
          </cell>
          <cell r="D3340" t="str">
            <v>1.379,05</v>
          </cell>
        </row>
        <row r="3341">
          <cell r="A3341">
            <v>101524</v>
          </cell>
          <cell r="B3341" t="str">
            <v>ENTRADA DE ENERGIA ELÉTRICA, SUBTERRÂNEA, BIFÁSICA, COM CAIXA DE SOBREPOR, CABO DE 35 MM2 E DISJUNTOR DIN 50A (NÃO INCLUSA MURETA DE ALVENARIA). AF_07/2020_PS</v>
          </cell>
          <cell r="C3341" t="str">
            <v>UN</v>
          </cell>
          <cell r="D3341" t="str">
            <v>1.603,58</v>
          </cell>
        </row>
        <row r="3342">
          <cell r="A3342">
            <v>101525</v>
          </cell>
          <cell r="B3342" t="str">
            <v>ENTRADA DE ENERGIA ELÉTRICA, SUBTERRÂNEA, BIFÁSICA, COM CAIXA DE EMBUTIR, CABO DE 10 MM2 E DISJUNTOR DIN 50A (NÃO INCLUSA MURETA DE ALVENARIA). AF_07/2020_PS</v>
          </cell>
          <cell r="C3342" t="str">
            <v>UN</v>
          </cell>
          <cell r="D3342" t="str">
            <v>1.124,48</v>
          </cell>
        </row>
        <row r="3343">
          <cell r="A3343">
            <v>101526</v>
          </cell>
          <cell r="B3343" t="str">
            <v>ENTRADA DE ENERGIA ELÉTRICA, SUBTERRÂNEA, BIFÁSICA, COM CAIXA DE EMBUTIR, CABO DE 16 MM2 E DISJUNTOR DIN 50A (NÃO INCLUSA MURETA DE ALVENARIA). AF_07/2020_PS</v>
          </cell>
          <cell r="C3343" t="str">
            <v>UN</v>
          </cell>
          <cell r="D3343" t="str">
            <v>1.324,26</v>
          </cell>
        </row>
        <row r="3344">
          <cell r="A3344">
            <v>101527</v>
          </cell>
          <cell r="B3344" t="str">
            <v>ENTRADA DE ENERGIA ELÉTRICA, SUBTERRÂNEA, BIFÁSICA, COM CAIXA DE EMBUTIR, CABO DE 25 MM2 E DISJUNTOR DIN 50A (NÃO INCLUSA MURETA DE ALVENARIA). AF_07/2020_PS</v>
          </cell>
          <cell r="C3344" t="str">
            <v>UN</v>
          </cell>
          <cell r="D3344" t="str">
            <v>1.365,05</v>
          </cell>
        </row>
        <row r="3345">
          <cell r="A3345">
            <v>101528</v>
          </cell>
          <cell r="B3345" t="str">
            <v>ENTRADA DE ENERGIA ELÉTRICA, SUBTERRÂNEA, BIFÁSICA, COM CAIXA DE EMBUTIR, CABO DE 35 MM2 E DISJUNTOR DIN 50A (NÃO INCLUSA MURETA DE ALVENARIA). AF_07/2020_PS</v>
          </cell>
          <cell r="C3345" t="str">
            <v>UN</v>
          </cell>
          <cell r="D3345" t="str">
            <v>1.589,58</v>
          </cell>
        </row>
        <row r="3346">
          <cell r="A3346">
            <v>101529</v>
          </cell>
          <cell r="B3346" t="str">
            <v>ENTRADA DE ENERGIA ELÉTRICA, SUBTERRÂNEA, TRIFÁSICA, COM CAIXA DE SOBREPOR, CABO DE 10 MM2 E DISJUNTOR DIN 50A (NÃO INCLUSA MURETA DE ALVENARIA). AF_07/2020_PS</v>
          </cell>
          <cell r="C3346" t="str">
            <v>UN</v>
          </cell>
          <cell r="D3346" t="str">
            <v>1.281,62</v>
          </cell>
        </row>
        <row r="3347">
          <cell r="A3347">
            <v>101530</v>
          </cell>
          <cell r="B3347" t="str">
            <v>ENTRADA DE ENERGIA ELÉTRICA, SUBTERRÂNEA, TRIFÁSICA, COM CAIXA DE SOBREPOR, CABO DE 16 MM2 E DISJUNTOR DIN 50A (NÃO INCLUSA MURETA DE ALVENARIA). AF_07/2020_PS</v>
          </cell>
          <cell r="C3347" t="str">
            <v>UN</v>
          </cell>
          <cell r="D3347" t="str">
            <v>1.547,99</v>
          </cell>
        </row>
        <row r="3348">
          <cell r="A3348">
            <v>101531</v>
          </cell>
          <cell r="B3348" t="str">
            <v>ENTRADA DE ENERGIA ELÉTRICA, SUBTERRÂNEA, TRIFÁSICA, COM CAIXA DE SOBREPOR, CABO DE 25 MM2 E DISJUNTOR DIN 50A (NÃO INCLUSA MURETA DE ALVENARIA). AF_07/2020_PS</v>
          </cell>
          <cell r="C3348" t="str">
            <v>UN</v>
          </cell>
          <cell r="D3348" t="str">
            <v>1.602,38</v>
          </cell>
        </row>
        <row r="3349">
          <cell r="A3349">
            <v>101532</v>
          </cell>
          <cell r="B3349" t="str">
            <v>ENTRADA DE ENERGIA ELÉTRICA, SUBTERRÂNEA, TRIFÁSICA, COM CAIXA DE SOBREPOR, CABO DE 35 MM2 E DISJUNTOR DIN 50A (NÃO INCLUSA MURETA DE ALVENARIA). AF_07/2020_PS</v>
          </cell>
          <cell r="C3349" t="str">
            <v>UN</v>
          </cell>
          <cell r="D3349" t="str">
            <v>1.901,75</v>
          </cell>
        </row>
        <row r="3350">
          <cell r="A3350">
            <v>101533</v>
          </cell>
          <cell r="B3350" t="str">
            <v>ENTRADA DE ENERGIA ELÉTRICA, SUBTERRÂNEA, TRIFÁSICA, COM CAIXA DE EMBUTIR, CABO DE 10 MM2 E DISJUNTOR DIN 50A (NÃO INCLUSA MURETA DE ALVENARIA). AF_07/2020</v>
          </cell>
          <cell r="C3350" t="str">
            <v>UN</v>
          </cell>
          <cell r="D3350" t="str">
            <v>1.312,18</v>
          </cell>
        </row>
        <row r="3351">
          <cell r="A3351">
            <v>101534</v>
          </cell>
          <cell r="B3351" t="str">
            <v>ENTRADA DE ENERGIA ELÉTRICA, SUBTERRÂNEA, TRIFÁSICA, COM CAIXA DE EMBUTIR, CABO DE 16 MM2 E DISJUNTOR DIN 50A (NÃO INCLUSA MURETA DE ALVENARIA). AF_07/2020</v>
          </cell>
          <cell r="C3351" t="str">
            <v>UN</v>
          </cell>
          <cell r="D3351" t="str">
            <v>1.578,55</v>
          </cell>
        </row>
        <row r="3352">
          <cell r="A3352">
            <v>101535</v>
          </cell>
          <cell r="B3352" t="str">
            <v>ENTRADA DE ENERGIA ELÉTRICA, SUBTERRÂNEA, TRIFÁSICA, COM CAIXA DE EMBUTIR, CABO DE 25 MM2 E DISJUNTOR DIN 50A (NÃO INCLUSA MURETA DE ALVENARIA). AF_07/2020</v>
          </cell>
          <cell r="C3352" t="str">
            <v>UN</v>
          </cell>
          <cell r="D3352" t="str">
            <v>1.632,94</v>
          </cell>
        </row>
        <row r="3353">
          <cell r="A3353">
            <v>101536</v>
          </cell>
          <cell r="B3353" t="str">
            <v>ENTRADA DE ENERGIA ELÉTRICA, SUBTERRÂNEA, TRIFÁSICA, COM CAIXA DE EMBUTIR, CABO DE 35 MM2 E DISJUNTOR DIN 50A (NÃO INCLUSA MURETA DE ALVENARIA). AF_07/2020</v>
          </cell>
          <cell r="C3353" t="str">
            <v>UN</v>
          </cell>
          <cell r="D3353" t="str">
            <v>1.932,31</v>
          </cell>
        </row>
        <row r="3354">
          <cell r="A3354">
            <v>101537</v>
          </cell>
          <cell r="B3354" t="str">
            <v>APARELHO SINALIZADOR DE SAÍDA DE GARAGEM, COM CÉLULA FOTOELÉTRICA - FORNECIMENTO E INSTALAÇÃO. AF_07/2020</v>
          </cell>
          <cell r="C3354" t="str">
            <v>UN</v>
          </cell>
          <cell r="D3354" t="str">
            <v>117,22</v>
          </cell>
        </row>
        <row r="3355">
          <cell r="A3355">
            <v>101538</v>
          </cell>
          <cell r="B3355" t="str">
            <v>ARMAÇÃO SECUNDÁRIA, COM 1 ESTRIBO E 1 ISOLADOR - FORNECIMENTO E INSTALAÇÃO. AF_07/2020</v>
          </cell>
          <cell r="C3355" t="str">
            <v>UN</v>
          </cell>
          <cell r="D3355" t="str">
            <v>56,49</v>
          </cell>
        </row>
        <row r="3356">
          <cell r="A3356">
            <v>101539</v>
          </cell>
          <cell r="B3356" t="str">
            <v>ARMAÇÃO SECUNDÁRIA, COM 2 ESTRIBOS E 2 ISOLADORES - FORNECIMENTO E INSTALAÇÃO. AF_07/2020</v>
          </cell>
          <cell r="C3356" t="str">
            <v>UN</v>
          </cell>
          <cell r="D3356" t="str">
            <v>93,79</v>
          </cell>
        </row>
        <row r="3357">
          <cell r="A3357">
            <v>101540</v>
          </cell>
          <cell r="B3357" t="str">
            <v>ARMAÇÃO SECUNDÁRIA, COM 3 ESTRIBOS E 3 ISOLADORES - FORNECIMENTO E INSTALAÇÃO. AF_07/2020</v>
          </cell>
          <cell r="C3357" t="str">
            <v>UN</v>
          </cell>
          <cell r="D3357" t="str">
            <v>157,76</v>
          </cell>
        </row>
        <row r="3358">
          <cell r="A3358">
            <v>101541</v>
          </cell>
          <cell r="B3358" t="str">
            <v>ARMAÇÃO SECUNDÁRIA, COM 4 ESTRIBOS E 4 ISOLADORES - FORNECIMENTO E INSTALAÇÃO. AF_07/2020</v>
          </cell>
          <cell r="C3358" t="str">
            <v>UN</v>
          </cell>
          <cell r="D3358" t="str">
            <v>205,85</v>
          </cell>
        </row>
        <row r="3359">
          <cell r="A3359">
            <v>101542</v>
          </cell>
          <cell r="B3359" t="str">
            <v>ARMAÇÃO SECUNDÁRIA, COM 1 ESTRIBO, SEM ISOLADOR - FORNECIMENTO E INSTALAÇÃO. AF_07/2020</v>
          </cell>
          <cell r="C3359" t="str">
            <v>UN</v>
          </cell>
          <cell r="D3359" t="str">
            <v>42,74</v>
          </cell>
        </row>
        <row r="3360">
          <cell r="A3360">
            <v>101543</v>
          </cell>
          <cell r="B3360" t="str">
            <v>ARMAÇÃO SECUNDÁRIA, COM 2 ESTRIBOS, SEM ISOLADOR - FORNECIMENTO E INSTALAÇÃO. AF_07/2020</v>
          </cell>
          <cell r="C3360" t="str">
            <v>UN</v>
          </cell>
          <cell r="D3360" t="str">
            <v>76,19</v>
          </cell>
        </row>
        <row r="3361">
          <cell r="A3361">
            <v>101544</v>
          </cell>
          <cell r="B3361" t="str">
            <v>ARMAÇÃO SECUNDÁRIA, COM 3 ESTRIBOS, SEM ISOLADOR - FORNECIMENTO E INSTALAÇÃO. AF_07/2020</v>
          </cell>
          <cell r="C3361" t="str">
            <v>UN</v>
          </cell>
          <cell r="D3361" t="str">
            <v>121,68</v>
          </cell>
        </row>
        <row r="3362">
          <cell r="A3362">
            <v>101545</v>
          </cell>
          <cell r="B3362" t="str">
            <v>ARMAÇÃO SECUNDÁRIA, COM 4 ESTRIBOS, SEM ISOLADOR - FORNECIMENTO E INSTALAÇÃO. AF_07/2020</v>
          </cell>
          <cell r="C3362" t="str">
            <v>UN</v>
          </cell>
          <cell r="D3362" t="str">
            <v>176,22</v>
          </cell>
        </row>
        <row r="3363">
          <cell r="A3363">
            <v>101546</v>
          </cell>
          <cell r="B3363" t="str">
            <v>ISOLADOR, TIPO PINO, PARA TENSÃO 15 KV - FORNECIMENTO E INSTALAÇÃO. AF_07/2020</v>
          </cell>
          <cell r="C3363" t="str">
            <v>UN</v>
          </cell>
          <cell r="D3363" t="str">
            <v>39,71</v>
          </cell>
        </row>
        <row r="3364">
          <cell r="A3364">
            <v>101547</v>
          </cell>
          <cell r="B3364" t="str">
            <v>ISOLADOR, TIPO DISCO, PARA TENSÃO 15 KV - FORNECIMENTO E INSTALAÇÃO. AF_07/2020</v>
          </cell>
          <cell r="C3364" t="str">
            <v>UN</v>
          </cell>
          <cell r="D3364" t="str">
            <v>124,04</v>
          </cell>
        </row>
        <row r="3365">
          <cell r="A3365">
            <v>101548</v>
          </cell>
          <cell r="B3365" t="str">
            <v>ISOLADOR, TIPO ROLDANA, PARA BAIXA TENSÃO - FORNECIMENTO E INSTALAÇÃO. AF_07/2020</v>
          </cell>
          <cell r="C3365" t="str">
            <v>UN</v>
          </cell>
          <cell r="D3365" t="str">
            <v>9,97</v>
          </cell>
        </row>
        <row r="3366">
          <cell r="A3366">
            <v>101549</v>
          </cell>
          <cell r="B3366" t="str">
            <v>GRAMPO PARALELO METÁLICO, PARA REDES AÉREAS DE DISTRIBUIÇÃO DE ENERGIA ELÉTRICA DE BAIXA TENSÃO - FORNECIMENTO E INSTALAÇÃO. AF_07/2020</v>
          </cell>
          <cell r="C3366" t="str">
            <v>UN</v>
          </cell>
          <cell r="D3366" t="str">
            <v>21,21</v>
          </cell>
        </row>
        <row r="3367">
          <cell r="A3367">
            <v>101553</v>
          </cell>
          <cell r="B3367" t="str">
            <v>ALÇA PREFORMADA DE DISTRIBUIÇÃO, EM  AÇO GALVANIZADO, AWG 1 - FORNECIMENTO E INSTALAÇÃO. AF_07/2020</v>
          </cell>
          <cell r="C3367" t="str">
            <v>UN</v>
          </cell>
          <cell r="D3367" t="str">
            <v>20,10</v>
          </cell>
        </row>
        <row r="3368">
          <cell r="A3368">
            <v>101554</v>
          </cell>
          <cell r="B3368" t="str">
            <v>ALÇA PREFORMADA DE DISTRIBUIÇÃO, EM  AÇO GALVANIZADO, AWG 2 - FORNECIMENTO E INSTALAÇÃO. AF_07/2020</v>
          </cell>
          <cell r="C3368" t="str">
            <v>UN</v>
          </cell>
          <cell r="D3368" t="str">
            <v>14,65</v>
          </cell>
        </row>
        <row r="3369">
          <cell r="A3369">
            <v>101555</v>
          </cell>
          <cell r="B3369" t="str">
            <v>ALÇA PREFORMADA DE DISTRIBUIÇÃO, EM  AÇO GALVANIZADO, AWG 4 - FORNECIMENTO E INSTALAÇÃO. AF_07/2020</v>
          </cell>
          <cell r="C3369" t="str">
            <v>UN</v>
          </cell>
          <cell r="D3369" t="str">
            <v>9,69</v>
          </cell>
        </row>
        <row r="3370">
          <cell r="A3370">
            <v>101556</v>
          </cell>
          <cell r="B3370" t="str">
            <v>ALÇA PREFORMADA DE DISTRIBUIÇÃO, EM  AÇO GALVANIZADO, AWG 6 - FORNECIMENTO E INSTALAÇÃO. AF_07/2020</v>
          </cell>
          <cell r="C3370" t="str">
            <v>UN</v>
          </cell>
          <cell r="D3370" t="str">
            <v>8,90</v>
          </cell>
        </row>
        <row r="3371">
          <cell r="A3371">
            <v>101560</v>
          </cell>
          <cell r="B3371" t="str">
            <v>CABO DE COBRE FLEXÍVEL ISOLADO, 10 MM², 0,6/1,0 KV, PARA REDE AÉREA DE DISTRIBUIÇÃO DE ENERGIA ELÉTRICA DE BAIXA TENSÃO - FORNECIMENTO E INSTALAÇÃO. AF_07/2020</v>
          </cell>
          <cell r="C3371" t="str">
            <v>M</v>
          </cell>
          <cell r="D3371" t="str">
            <v>10,91</v>
          </cell>
        </row>
        <row r="3372">
          <cell r="A3372">
            <v>101561</v>
          </cell>
          <cell r="B3372" t="str">
            <v>CABO DE COBRE FLEXÍVEL ISOLADO, 16 MM², 0,6/1,0 KV, PARA REDE AÉREA DE DISTRIBUIÇÃO DE ENERGIA ELÉTRICA DE BAIXA TENSÃO - FORNECIMENTO E INSTALAÇÃO. AF_07/2020</v>
          </cell>
          <cell r="C3372" t="str">
            <v>M</v>
          </cell>
          <cell r="D3372" t="str">
            <v>17,32</v>
          </cell>
        </row>
        <row r="3373">
          <cell r="A3373">
            <v>101562</v>
          </cell>
          <cell r="B3373" t="str">
            <v>CABO DE COBRE FLEXÍVEL ISOLADO, 25 MM², 0,6/1,0 KV, PARA REDE AÉREA DE DISTRIBUIÇÃO DE ENERGIA ELÉTRICA DE BAIXA TENSÃO - FORNECIMENTO E INSTALAÇÃO. AF_07/2020</v>
          </cell>
          <cell r="C3373" t="str">
            <v>M</v>
          </cell>
          <cell r="D3373" t="str">
            <v>26,80</v>
          </cell>
        </row>
        <row r="3374">
          <cell r="A3374">
            <v>101563</v>
          </cell>
          <cell r="B3374" t="str">
            <v>CABO DE COBRE FLEXÍVEL ISOLADO, 35 MM², 0,6/1,0 KV, PARA REDE AÉREA DE DISTRIBUIÇÃO DE ENERGIA ELÉTRICA DE BAIXA TENSÃO - FORNECIMENTO E INSTALAÇÃO. AF_07/2020</v>
          </cell>
          <cell r="C3374" t="str">
            <v>M</v>
          </cell>
          <cell r="D3374" t="str">
            <v>37,85</v>
          </cell>
        </row>
        <row r="3375">
          <cell r="A3375">
            <v>101564</v>
          </cell>
          <cell r="B3375" t="str">
            <v>CABO DE COBRE FLEXÍVEL ISOLADO, 50 MM², 0,6/1,0 KV, PARA REDE AÉREA DE DISTRIBUIÇÃO DE ENERGIA ELÉTRICA DE BAIXA TENSÃO - FORNECIMENTO E INSTALAÇÃO. AF_07/2020</v>
          </cell>
          <cell r="C3375" t="str">
            <v>M</v>
          </cell>
          <cell r="D3375" t="str">
            <v>55,92</v>
          </cell>
        </row>
        <row r="3376">
          <cell r="A3376">
            <v>101565</v>
          </cell>
          <cell r="B3376" t="str">
            <v>CABO DE COBRE FLEXÍVEL ISOLADO, 70 MM², 0,6/1,0 KV, PARA REDE AÉREA DE DISTRIBUIÇÃO DE ENERGIA ELÉTRICA DE BAIXA TENSÃO - FORNECIMENTO E INSTALAÇÃO. AF_07/2020</v>
          </cell>
          <cell r="C3376" t="str">
            <v>M</v>
          </cell>
          <cell r="D3376" t="str">
            <v>78,17</v>
          </cell>
        </row>
        <row r="3377">
          <cell r="A3377">
            <v>101567</v>
          </cell>
          <cell r="B3377" t="str">
            <v>CABO DE COBRE FLEXÍVEL ISOLADO, 95 MM², 0,6/1,0 KV, PARA REDE AÉREA DE DISTRIBUIÇÃO DE ENERGIA ELÉTRICA DE BAIXA TENSÃO - FORNECIMENTO E INSTALAÇÃO. AF_07/2020</v>
          </cell>
          <cell r="C3377" t="str">
            <v>M</v>
          </cell>
          <cell r="D3377" t="str">
            <v>101,48</v>
          </cell>
        </row>
        <row r="3378">
          <cell r="A3378">
            <v>101568</v>
          </cell>
          <cell r="B3378" t="str">
            <v>CABO DE COBRE FLEXÍVEL ISOLADO, 120 MM², 0,6/1,0 KV, PARA REDE AÉREA DE DISTRIBUIÇÃO DE ENERGIA ELÉTRICA DE BAIXA TENSÃO - FORNECIMENTO E INSTALAÇÃO. AF_07/2020</v>
          </cell>
          <cell r="C3378" t="str">
            <v>M</v>
          </cell>
          <cell r="D3378" t="str">
            <v>132,68</v>
          </cell>
        </row>
        <row r="3379">
          <cell r="A3379">
            <v>101630</v>
          </cell>
          <cell r="B3379" t="str">
            <v>SUBSTITUIÇÃO DE REATOR PARA ILUMINAÇÃO PÚBLICA (NÃO INCLUI FORNECIMENTO). AF_08/2020</v>
          </cell>
          <cell r="C3379" t="str">
            <v>UN</v>
          </cell>
          <cell r="D3379" t="str">
            <v>83,93</v>
          </cell>
        </row>
        <row r="3380">
          <cell r="A3380">
            <v>101632</v>
          </cell>
          <cell r="B3380" t="str">
            <v>RELÉ FOTOELÉTRICO PARA COMANDO DE ILUMINAÇÃO EXTERNA 1000 W - FORNECIMENTO E INSTALAÇÃO. AF_08/2020</v>
          </cell>
          <cell r="C3380" t="str">
            <v>UN</v>
          </cell>
          <cell r="D3380" t="str">
            <v>36,61</v>
          </cell>
        </row>
        <row r="3381">
          <cell r="A3381">
            <v>101633</v>
          </cell>
          <cell r="B3381" t="str">
            <v>SUBSTITUIÇÃO DE RELÉ FOTOELÉTRICO PARA COMANDO DE ILUMINAÇÃO EXTERNA 1000 W - FORNECIMENTO E INSTALAÇÃO. AF_08/2020</v>
          </cell>
          <cell r="C3381" t="str">
            <v>UN</v>
          </cell>
          <cell r="D3381" t="str">
            <v>103,82</v>
          </cell>
        </row>
        <row r="3382">
          <cell r="A3382">
            <v>101636</v>
          </cell>
          <cell r="B3382" t="str">
            <v>BRAÇO PARA ILUMINAÇÃO PÚBLICA, EM TUBO DE AÇO GALVANIZADO, COMPRIMENTO DE 1,50 M, PARA FIXAÇÃO EM POSTE DE CONCRETO - FORNECIMENTO E INSTALAÇÃO. AF_08/2020</v>
          </cell>
          <cell r="C3382" t="str">
            <v>UN</v>
          </cell>
          <cell r="D3382" t="str">
            <v>162,49</v>
          </cell>
        </row>
        <row r="3383">
          <cell r="A3383">
            <v>101637</v>
          </cell>
          <cell r="B3383" t="str">
            <v>BRAÇO PARA ILUMINAÇÃO PÚBLICA, EM TUBO DE AÇO GALVANIZADO, COMPRIMENTO DE 1,50 M, PARA FIXAÇÃO EM POSTE METÁLICO - FORNECIMENTO E INSTALAÇÃO. AF_08/2020</v>
          </cell>
          <cell r="C3383" t="str">
            <v>UN</v>
          </cell>
          <cell r="D3383" t="str">
            <v>156,81</v>
          </cell>
        </row>
        <row r="3384">
          <cell r="A3384">
            <v>101651</v>
          </cell>
          <cell r="B3384" t="str">
            <v>SUBSTITUIÇÃO DE LÂMPADA PARA ILUMINAÇÃO PÚBLICA (NÃO INCLUI FORNECIMENTO). AF_08/2020</v>
          </cell>
          <cell r="C3384" t="str">
            <v>UN</v>
          </cell>
          <cell r="D3384" t="str">
            <v>69,87</v>
          </cell>
        </row>
        <row r="3385">
          <cell r="A3385">
            <v>101653</v>
          </cell>
          <cell r="B3385" t="str">
            <v>LUMINÁRIA ABERTA PARA ILUMINAÇÃO PÚBLICA, PARA LÂMPADA VAPOR DE MERCÚRIO ATÉ 400 W E MISTA ATÉ 500 W, COM BRAÇO EM TUBO DE AÇO GALV 1", COMPRIMENTO DE 1,50 M, PARA POSTE DE CONCRETO - FORNECIMENTO E INSTALAÇÃO (EXCLUSIVE LÂMPADA E REATOR). AF_08/2020</v>
          </cell>
          <cell r="C3385" t="str">
            <v>UN</v>
          </cell>
          <cell r="D3385" t="str">
            <v>298,10</v>
          </cell>
        </row>
        <row r="3386">
          <cell r="A3386">
            <v>101654</v>
          </cell>
          <cell r="B3386" t="str">
            <v>LUMINÁRIA DE LED PARA ILUMINAÇÃO PÚBLICA, DE 33 W ATÉ 50 W - FORNECIMENTO E INSTALAÇÃO. AF_08/2020</v>
          </cell>
          <cell r="C3386" t="str">
            <v>UN</v>
          </cell>
          <cell r="D3386" t="str">
            <v>228,33</v>
          </cell>
        </row>
        <row r="3387">
          <cell r="A3387">
            <v>101655</v>
          </cell>
          <cell r="B3387" t="str">
            <v>LUMINÁRIA DE LED PARA ILUMINAÇÃO PÚBLICA, DE 51 W ATÉ 67 W - FORNECIMENTO E INSTALAÇÃO. AF_08/2020</v>
          </cell>
          <cell r="C3387" t="str">
            <v>UN</v>
          </cell>
          <cell r="D3387" t="str">
            <v>352,50</v>
          </cell>
        </row>
        <row r="3388">
          <cell r="A3388">
            <v>101656</v>
          </cell>
          <cell r="B3388" t="str">
            <v>LUMINÁRIA DE LED PARA ILUMINAÇÃO PÚBLICA, DE 68 W ATÉ 97 W - FORNECIMENTO E INSTALAÇÃO. AF_08/2020</v>
          </cell>
          <cell r="C3388" t="str">
            <v>UN</v>
          </cell>
          <cell r="D3388" t="str">
            <v>381,49</v>
          </cell>
        </row>
        <row r="3389">
          <cell r="A3389">
            <v>101657</v>
          </cell>
          <cell r="B3389" t="str">
            <v>LUMINÁRIA DE LED PARA ILUMINAÇÃO PÚBLICA, DE 98 W ATÉ 137 W - FORNECIMENTO E INSTALAÇÃO. AF_08/2020</v>
          </cell>
          <cell r="C3389" t="str">
            <v>UN</v>
          </cell>
          <cell r="D3389" t="str">
            <v>443,24</v>
          </cell>
        </row>
        <row r="3390">
          <cell r="A3390">
            <v>101658</v>
          </cell>
          <cell r="B3390" t="str">
            <v>LUMINÁRIA DE LED PARA ILUMINAÇÃO PÚBLICA, DE 138 W ATÉ 180 W - FORNECIMENTO E INSTALAÇÃO. AF_08/2020</v>
          </cell>
          <cell r="C3390" t="str">
            <v>UN</v>
          </cell>
          <cell r="D3390" t="str">
            <v>570,22</v>
          </cell>
        </row>
        <row r="3391">
          <cell r="A3391">
            <v>101659</v>
          </cell>
          <cell r="B3391" t="str">
            <v>LUMINÁRIA DE LED PARA ILUMINAÇÃO PÚBLICA, DE 181 W ATÉ 239 W - FORNECIMENTO E INSTALAÇÃO. AF_08/2020</v>
          </cell>
          <cell r="C3391" t="str">
            <v>UN</v>
          </cell>
          <cell r="D3391" t="str">
            <v>649,19</v>
          </cell>
        </row>
        <row r="3392">
          <cell r="A3392">
            <v>101660</v>
          </cell>
          <cell r="B3392" t="str">
            <v>LUMINÁRIA DE LED PARA ILUMINAÇÃO PÚBLICA, DE 240 W ATÉ 350 W - FORNECIMENTO E INSTALAÇÃO. AF_08/2020</v>
          </cell>
          <cell r="C3392" t="str">
            <v>UN</v>
          </cell>
          <cell r="D3392" t="str">
            <v>1.021,99</v>
          </cell>
        </row>
        <row r="3393">
          <cell r="A3393">
            <v>101661</v>
          </cell>
          <cell r="B3393" t="str">
            <v>SUBSTITUIÇÃO DE LUMINÁRIA DE VAPOR DE MERCÚRIO/VAPOR DE SÓDIO POR LUMINÁRIA DE LED PARA ILUMINAÇÃO PÚBLICA (NÃO INCLUI FORNECIMENTO). AF_08/2020</v>
          </cell>
          <cell r="C3393" t="str">
            <v>UN</v>
          </cell>
          <cell r="D3393" t="str">
            <v>133,38</v>
          </cell>
        </row>
        <row r="3394">
          <cell r="A3394">
            <v>101663</v>
          </cell>
          <cell r="B3394" t="str">
            <v>ABRAÇADEIRA DE FIXAÇÃO DE BRAÇOS DE LUMINÁRIAS DE 2" - FORNECIMENTO E INSTALAÇÃO. AF_08/2020</v>
          </cell>
          <cell r="C3394" t="str">
            <v>UN</v>
          </cell>
          <cell r="D3394" t="str">
            <v>31,97</v>
          </cell>
        </row>
        <row r="3395">
          <cell r="A3395">
            <v>101664</v>
          </cell>
          <cell r="B3395" t="str">
            <v>ABRAÇADEIRA DE FIXAÇÃO DE BRAÇOS DE LUMINÁRIAS DE 3" - FORNECIMENTO E INSTALAÇÃO. AF_08/2020</v>
          </cell>
          <cell r="C3395" t="str">
            <v>UN</v>
          </cell>
          <cell r="D3395" t="str">
            <v>33,20</v>
          </cell>
        </row>
        <row r="3396">
          <cell r="A3396">
            <v>101665</v>
          </cell>
          <cell r="B3396" t="str">
            <v>ABRAÇADEIRA DE FIXAÇÃO DE BRAÇOS DE LUMINÁRIAS DE 4" - FORNECIMENTO E INSTALAÇÃO. AF_08/2020</v>
          </cell>
          <cell r="C3396" t="str">
            <v>UN</v>
          </cell>
          <cell r="D3396" t="str">
            <v>38,47</v>
          </cell>
        </row>
        <row r="3397">
          <cell r="A3397">
            <v>100578</v>
          </cell>
          <cell r="B3397" t="str">
            <v>ASSENTAMENTO DE POSTE DE CONCRETO COM COMPRIMENTO NOMINAL DE 9 M, CARGA NOMINAL MENOR OU IGUAL A 1000 DAN, ENGASTAMENTO SIMPLES COM 1,5 M DE SOLO (NÃO INCLUI FORNECIMENTO). AF_11/2019</v>
          </cell>
          <cell r="C3397" t="str">
            <v>UN</v>
          </cell>
          <cell r="D3397" t="str">
            <v>561,60</v>
          </cell>
        </row>
        <row r="3398">
          <cell r="A3398">
            <v>100579</v>
          </cell>
          <cell r="B3398" t="str">
            <v>ASSENTAMENTO DE POSTE DE CONCRETO COM COMPRIMENTO NOMINAL DE 10 M, CARGA NOMINAL MENOR OU IGUAL A 1000 DAN, ENGASTAMENTO SIMPLES COM 1,6 M DE SOLO (NÃO INCLUI FORNECIMENTO). AF_11/2019</v>
          </cell>
          <cell r="C3398" t="str">
            <v>UN</v>
          </cell>
          <cell r="D3398" t="str">
            <v>615,43</v>
          </cell>
        </row>
        <row r="3399">
          <cell r="A3399">
            <v>100580</v>
          </cell>
          <cell r="B3399" t="str">
            <v>ASSENTAMENTO DE POSTE DE CONCRETO COM COMPRIMENTO NOMINAL DE 10 M, CARGA NOMINAL MAIOR QUE 1000 DAN, ENGASTAMENTO SIMPLES COM 1,6 M DE SOLO (NÃO INCLUI FORNECIMENTO). AF_11/2019</v>
          </cell>
          <cell r="C3399" t="str">
            <v>UN</v>
          </cell>
          <cell r="D3399" t="str">
            <v>678,73</v>
          </cell>
        </row>
        <row r="3400">
          <cell r="A3400">
            <v>100581</v>
          </cell>
          <cell r="B3400" t="str">
            <v>ASSENTAMENTO DE POSTE DE CONCRETO COM COMPRIMENTO NOMINAL DE 10,5 M, CARGA NOMINAL MENOR OU IGUAL A 1000 DAN, ENGASTAMENTO SIMPLES COM 1,65 M DE SOLO (NÃO INCLUI FORNECIMENTO). AF_11/2019</v>
          </cell>
          <cell r="C3400" t="str">
            <v>UN</v>
          </cell>
          <cell r="D3400" t="str">
            <v>642,11</v>
          </cell>
        </row>
        <row r="3401">
          <cell r="A3401">
            <v>100582</v>
          </cell>
          <cell r="B3401" t="str">
            <v>ASSENTAMENTO DE POSTE DE CONCRETO COM COMPRIMENTO NOMINAL DE 10,5 M, CARGA NOMINAL MAIOR QUE 1000 DAN, ENGASTAMENTO SIMPLES COM 1,65 M DE SOLO (NÃO INCLUI FORNECIMENTO). AF_11/2019</v>
          </cell>
          <cell r="C3401" t="str">
            <v>UN</v>
          </cell>
          <cell r="D3401" t="str">
            <v>756,29</v>
          </cell>
        </row>
        <row r="3402">
          <cell r="A3402">
            <v>100583</v>
          </cell>
          <cell r="B3402" t="str">
            <v>ASSENTAMENTO DE POSTE DE CONCRETO COM COMPRIMENTO NOMINAL DE 11 M, CARGA NOMINAL MENOR OU IGUAL A 1000 DAN, ENGASTAMENTO SIMPLES COM 1,7 M DE SOLO (NÃO INCLUI FORNECIMENTO). AF_11/2019</v>
          </cell>
          <cell r="C3402" t="str">
            <v>UN</v>
          </cell>
          <cell r="D3402" t="str">
            <v>670,83</v>
          </cell>
        </row>
        <row r="3403">
          <cell r="A3403">
            <v>100584</v>
          </cell>
          <cell r="B3403" t="str">
            <v>ASSENTAMENTO DE POSTE DE CONCRETO COM COMPRIMENTO NOMINAL DE 11 M, CARGA NOMINAL MAIOR QUE 1000 DAN, ENGASTAMENTO SIMPLES COM 1,7 M DE SOLO (NÃO INCLUI FORNECIMENTO). AF_11/2019</v>
          </cell>
          <cell r="C3403" t="str">
            <v>UN</v>
          </cell>
          <cell r="D3403" t="str">
            <v>739,42</v>
          </cell>
        </row>
        <row r="3404">
          <cell r="A3404">
            <v>100585</v>
          </cell>
          <cell r="B3404" t="str">
            <v>ASSENTAMENTO DE POSTE DE CONCRETO COM COMPRIMENTO NOMINAL DE 12 M, CARGA NOMINAL MENOR OU IGUAL A 1000 DAN, ENGASTAMENTO SIMPLES COM 1,8 M DE SOLO (NÃO INCLUI FORNECIMENTO). AF_11/2019</v>
          </cell>
          <cell r="C3404" t="str">
            <v>UN</v>
          </cell>
          <cell r="D3404" t="str">
            <v>726,53</v>
          </cell>
        </row>
        <row r="3405">
          <cell r="A3405">
            <v>100586</v>
          </cell>
          <cell r="B3405" t="str">
            <v>ASSENTAMENTO DE POSTE DE CONCRETO COM COMPRIMENTO NOMINAL DE 12 M, CARGA NOMINAL MAIOR QUE 1000 DAN, ENGASTAMENTO SIMPLES COM 1,8 M DE SOLO (NÃO INCLUI FORNECIMENTO). AF_11/2019</v>
          </cell>
          <cell r="C3405" t="str">
            <v>UN</v>
          </cell>
          <cell r="D3405" t="str">
            <v>835,74</v>
          </cell>
        </row>
        <row r="3406">
          <cell r="A3406">
            <v>100587</v>
          </cell>
          <cell r="B3406" t="str">
            <v>ASSENTAMENTO DE POSTE DE CONCRETO COM COMPRIMENTO NOMINAL DE 13 M, CARGA NOMINAL MENOR OU IGUAL A 1000 DAN, ENGASTAMENTO SIMPLES COM 1,9 M DE SOLO (NÃO INCLUI FORNECIMENTO). AF_11/2019</v>
          </cell>
          <cell r="C3406" t="str">
            <v>UN</v>
          </cell>
          <cell r="D3406" t="str">
            <v>784,39</v>
          </cell>
        </row>
        <row r="3407">
          <cell r="A3407">
            <v>100588</v>
          </cell>
          <cell r="B3407" t="str">
            <v>ASSENTAMENTO DE POSTE DE CONCRETO COM COMPRIMENTO NOMINAL DE 13 M, CARGA NOMINAL MAIOR QUE 1000 DAN, ENGASTAMENTO SIMPLES COM 1,9 M DE SOLO (NÃO INCLUI FORNECIMENTO). AF_11/2019</v>
          </cell>
          <cell r="C3407" t="str">
            <v>UN</v>
          </cell>
          <cell r="D3407" t="str">
            <v>869,29</v>
          </cell>
        </row>
        <row r="3408">
          <cell r="A3408">
            <v>100589</v>
          </cell>
          <cell r="B3408" t="str">
            <v>ASSENTAMENTO DE POSTE DE CONCRETO COM COMPRIMENTO NOMINAL DE 13,5 M, CARGA NOMINAL MENOR OU IGUAL A 1000 DAN, ENGASTAMENTO SIMPLES COM 1,95 M DE SOLO (NÃO INCLUI FORNECIMENTO). AF_11/2019</v>
          </cell>
          <cell r="C3408" t="str">
            <v>UN</v>
          </cell>
          <cell r="D3408" t="str">
            <v>872,45</v>
          </cell>
        </row>
        <row r="3409">
          <cell r="A3409">
            <v>100590</v>
          </cell>
          <cell r="B3409" t="str">
            <v>ASSENTAMENTO DE POSTE DE CONCRETO COM COMPRIMENTO NOMINAL DE 13,5 M, CARGA NOMINAL MAIOR QUE 1000 DAN, ENGASTAMENTO SIMPLES COM 1,95 M DE SOLO (NÃO INCLUI FORNECIMENTO). AF_11/2019</v>
          </cell>
          <cell r="C3409" t="str">
            <v>UN</v>
          </cell>
          <cell r="D3409" t="str">
            <v>956,55</v>
          </cell>
        </row>
        <row r="3410">
          <cell r="A3410">
            <v>100591</v>
          </cell>
          <cell r="B3410" t="str">
            <v>ASSENTAMENTO DE POSTE DE CONCRETO COM COMPRIMENTO NOMINAL DE 14 M, CARGA NOMINAL MENOR OU IGUAL A 1000 DAN, ENGASTAMENTO SIMPLES COM 2 M DE SOLO (NÃO INCLUI FORNECIMENTO). AF_11/2019</v>
          </cell>
          <cell r="C3410" t="str">
            <v>UN</v>
          </cell>
          <cell r="D3410" t="str">
            <v>864,42</v>
          </cell>
        </row>
        <row r="3411">
          <cell r="A3411">
            <v>100592</v>
          </cell>
          <cell r="B3411" t="str">
            <v>ASSENTAMENTO DE POSTE DE CONCRETO COM COMPRIMENTO NOMINAL DE 14 M, CARGA NOMINAL MAIOR QUE 1000 DAN, ENGASTAMENTO SIMPLES COM 2 M DE SOLO (NÃO INCLUI FORNECIMENTO). AF_11/2019</v>
          </cell>
          <cell r="C3411" t="str">
            <v>UN</v>
          </cell>
          <cell r="D3411" t="str">
            <v>934,07</v>
          </cell>
        </row>
        <row r="3412">
          <cell r="A3412">
            <v>100593</v>
          </cell>
          <cell r="B3412" t="str">
            <v>ASSENTAMENTO DE POSTE DE CONCRETO COM COMPRIMENTO NOMINAL DE 15 M, CARGA NOMINAL MENOR OU IGUAL A 1000 DAN, ENGASTAMENTO SIMPLES COM 2,1 M DE SOLO (NÃO INCLUI FORNECIMENTO). AF_11/2019</v>
          </cell>
          <cell r="C3412" t="str">
            <v>UN</v>
          </cell>
          <cell r="D3412" t="str">
            <v>926,10</v>
          </cell>
        </row>
        <row r="3413">
          <cell r="A3413">
            <v>100594</v>
          </cell>
          <cell r="B3413" t="str">
            <v>ASSENTAMENTO DE POSTE DE CONCRETO COM COMPRIMENTO NOMINAL DE 15 M, CARGA NOMINAL MAIOR QUE 1000 DAN, ENGASTAMENTO SIMPLES COM 2,1 M DE SOLO (NÃO INCLUI FORNECIMENTO). AF_11/2019</v>
          </cell>
          <cell r="C3413" t="str">
            <v>UN</v>
          </cell>
          <cell r="D3413" t="str">
            <v>1.044,00</v>
          </cell>
        </row>
        <row r="3414">
          <cell r="A3414">
            <v>100595</v>
          </cell>
          <cell r="B3414" t="str">
            <v>ASSENTAMENTO DE POSTE DE CONCRETO COM COMPRIMENTO NOMINAL DE 18 M, CARGA NOMINAL MENOR OU IGUAL A 1000 DAN, ENGASTAMENTO SIMPLES COM 2,4 M DE SOLO (NÃO INCLUI FORNECIMENTO). AF_11/2019</v>
          </cell>
          <cell r="C3414" t="str">
            <v>UN</v>
          </cell>
          <cell r="D3414" t="str">
            <v>1.111,19</v>
          </cell>
        </row>
        <row r="3415">
          <cell r="A3415">
            <v>100596</v>
          </cell>
          <cell r="B3415" t="str">
            <v>ASSENTAMENTO DE POSTE DE CONCRETO COM COMPRIMENTO NOMINAL DE 18 M, CARGA NOMINAL MAIOR QUE 1000 DAN, ENGASTAMENTO SIMPLES COM 2,4 M DE SOLO (NÃO INCLUI FORNECIMENTO). AF_11/2019</v>
          </cell>
          <cell r="C3415" t="str">
            <v>UN</v>
          </cell>
          <cell r="D3415" t="str">
            <v>1.270,12</v>
          </cell>
        </row>
        <row r="3416">
          <cell r="A3416">
            <v>100597</v>
          </cell>
          <cell r="B3416" t="str">
            <v>ASSENTAMENTO DE POSTE DE CONCRETO COM COMPRIMENTO NOMINAL DE 20 M, CARGA NOMINAL MENOR OU IGUAL A 1000 DAN, ENGASTAMENTO SIMPLES COM 2,6 M DE SOLO (NÃO INCLUI FORNECIMENTO). AF_11/2019</v>
          </cell>
          <cell r="C3416" t="str">
            <v>UN</v>
          </cell>
          <cell r="D3416" t="str">
            <v>1.288,69</v>
          </cell>
        </row>
        <row r="3417">
          <cell r="A3417">
            <v>100598</v>
          </cell>
          <cell r="B3417" t="str">
            <v>ASSENTAMENTO DE POSTE DE CONCRETO COM COMPRIMENTO NOMINAL DE 20 M, CARGA NOMINAL MAIOR QUE 1000, ENGASTAMENTO SIMPLES COM 2,6 M DE SOLO (NÃO INCLUI FORNECIMENTO). AF_11/2019</v>
          </cell>
          <cell r="C3417" t="str">
            <v>UN</v>
          </cell>
          <cell r="D3417" t="str">
            <v>1.419,71</v>
          </cell>
        </row>
        <row r="3418">
          <cell r="A3418">
            <v>100599</v>
          </cell>
          <cell r="B3418" t="str">
            <v>ASSENTAMENTO DE POSTE DE CONCRETO COM COMPRIMENTO NOMINAL DE 9 M, CARGA NOMINAL DE 150 DAN, ENGASTAMENTO BASE CONCRETADA COM 1 M DE CONCRETO E 0,5 M DE SOLO (NÃO INCLUI FORNECIMENTO). AF_11/2019</v>
          </cell>
          <cell r="C3418" t="str">
            <v>UN</v>
          </cell>
          <cell r="D3418" t="str">
            <v>571,68</v>
          </cell>
        </row>
        <row r="3419">
          <cell r="A3419">
            <v>100600</v>
          </cell>
          <cell r="B3419" t="str">
            <v>ASSENTAMENTO DE POSTE DE CONCRETO COM COMPRIMENTO NOMINAL DE 9 M, CARGA NOMINAL DE 300 DAN, ENGASTAMENTO BASE CONCRETADA COM 1 M DE CONCRETO E 0,5 M DE SOLO (NÃO INCLUI FORNECIMENTO). AF_11/2019</v>
          </cell>
          <cell r="C3419" t="str">
            <v>UN</v>
          </cell>
          <cell r="D3419" t="str">
            <v>679,95</v>
          </cell>
        </row>
        <row r="3420">
          <cell r="A3420">
            <v>100601</v>
          </cell>
          <cell r="B3420" t="str">
            <v>ASSENTAMENTO DE POSTE DE CONCRETO COM COMPRIMENTO NOMINAL DE 9 M, CARGA NOMINAL DE 400 DAN, ENGASTAMENTO BASE CONCRETADA COM 1 M DE CONCRETO E 0,5 M DE SOLO (NÃO INCLUI FORNECIMENTO). AF_11/2019</v>
          </cell>
          <cell r="C3420" t="str">
            <v>UN</v>
          </cell>
          <cell r="D3420" t="str">
            <v>859,83</v>
          </cell>
        </row>
        <row r="3421">
          <cell r="A3421">
            <v>100602</v>
          </cell>
          <cell r="B3421" t="str">
            <v>ASSENTAMENTO DE POSTE DE CONCRETO COM COMPRIMENTO NOMINAL DE 9 M, CARGA NOMINAL DE 600 DAN, ENGASTAMENTO BASE CONCRETADA COM 1 M DE CONCRETO E 0,5 M DE SOLO (NÃO INCLUI FORNECIMENTO). AF_11/2019</v>
          </cell>
          <cell r="C3421" t="str">
            <v>UN</v>
          </cell>
          <cell r="D3421" t="str">
            <v>1.084,24</v>
          </cell>
        </row>
        <row r="3422">
          <cell r="A3422">
            <v>100603</v>
          </cell>
          <cell r="B3422" t="str">
            <v>ASSENTAMENTO DE POSTE DE CONCRETO COM COMPRIMENTO NOMINAL DE 9 M, CARGA NOMINAL DE 1000 DAN, ENGASTAMENTO BASE CONCRETADA COM 1 M DE CONCRETO E 0,5 M DE SOLO (NÃO INCLUI FORNECIMENTO). AF_11/2019</v>
          </cell>
          <cell r="C3422" t="str">
            <v>UN</v>
          </cell>
          <cell r="D3422" t="str">
            <v>1.662,59</v>
          </cell>
        </row>
        <row r="3423">
          <cell r="A3423">
            <v>100604</v>
          </cell>
          <cell r="B3423" t="str">
            <v>ASSENTAMENTO DE POSTE DE CONCRETO COM COMPRIMENTO NOMINAL DE 10 M, CARGA NOMINAL DE 300 DAN, ENGASTAMENTO BASE CONCRETADA COM 1 M DE CONCRETO E 0,6 M DE SOLO (NÃO INCLUI FORNECIMENTO). AF_11/2019</v>
          </cell>
          <cell r="C3423" t="str">
            <v>UN</v>
          </cell>
          <cell r="D3423" t="str">
            <v>722,88</v>
          </cell>
        </row>
        <row r="3424">
          <cell r="A3424">
            <v>100605</v>
          </cell>
          <cell r="B3424" t="str">
            <v>ASSENTAMENTO DE POSTE DE CONCRETO COM COMPRIMENTO NOMINAL DE 10 M, CARGA NOMINAL DE 600 DAN, ENGASTAMENTO BASE CONCRETADA COM 1 M DE CONCRETO E 0,6 M DE SOLO (NÃO INCLUI FORNECIMENTO). AF_11/2019</v>
          </cell>
          <cell r="C3424" t="str">
            <v>UN</v>
          </cell>
          <cell r="D3424" t="str">
            <v>1.138,88</v>
          </cell>
        </row>
        <row r="3425">
          <cell r="A3425">
            <v>100606</v>
          </cell>
          <cell r="B3425" t="str">
            <v>ASSENTAMENTO DE POSTE DE CONCRETO COM COMPRIMENTO NOMINAL DE 10 M, CARGA NOMINAL DE 1000 DAN, ENGASTAMENTO BASE CONCRETADA COM 1 M DE CONCRETO E 0,6 M DE SOLO (NÃO INCLUI FORNECIMENTO). AF_11/2019</v>
          </cell>
          <cell r="C3425" t="str">
            <v>UN</v>
          </cell>
          <cell r="D3425" t="str">
            <v>1.732,48</v>
          </cell>
        </row>
        <row r="3426">
          <cell r="A3426">
            <v>100607</v>
          </cell>
          <cell r="B3426" t="str">
            <v>ASSENTAMENTO DE POSTE DE CONCRETO COM COMPRIMENTO NOMINAL DE 10,5 M, CARGA NOMINAL DE 300 DAN, ENGASTAMENTO BASE CONCRETADA COM 1 M DE CONCRETO E 0,65 M DE SOLO (NÃO INCLUI FORNECIMENTO). AF_11/2019</v>
          </cell>
          <cell r="C3426" t="str">
            <v>UN</v>
          </cell>
          <cell r="D3426" t="str">
            <v>743,39</v>
          </cell>
        </row>
        <row r="3427">
          <cell r="A3427">
            <v>100608</v>
          </cell>
          <cell r="B3427" t="str">
            <v>ASSENTAMENTO DE POSTE DE CONCRETO COM COMPRIMENTO NOMINAL DE 10,5 M, CARGA NOMINAL DE 600 DAN, ENGASTAMENTO BASE CONCRETADA COM 1 M DE CONCRETO E 0,65 M DE SOLO (NÃO INCLUI FORNECIMENTO). AF_11/2019</v>
          </cell>
          <cell r="C3427" t="str">
            <v>UN</v>
          </cell>
          <cell r="D3427" t="str">
            <v>1.165,86</v>
          </cell>
        </row>
        <row r="3428">
          <cell r="A3428">
            <v>100609</v>
          </cell>
          <cell r="B3428" t="str">
            <v>ASSENTAMENTO DE POSTE DE CONCRETO COM COMPRIMENTO NOMINAL DE 10,5 M, CARGA NOMINAL DE 1000 DAN, ENGASTAMENTO BASE CONCRETADA COM 1 M DE CONCRETO E 0,65 M DE SOLO (NÃO INCLUI FORNECIMENTO). AF_11/2019</v>
          </cell>
          <cell r="C3428" t="str">
            <v>UN</v>
          </cell>
          <cell r="D3428" t="str">
            <v>1.769,89</v>
          </cell>
        </row>
        <row r="3429">
          <cell r="A3429">
            <v>100610</v>
          </cell>
          <cell r="B3429" t="str">
            <v>ASSENTAMENTO DE POSTE DE CONCRETO COM COMPRIMENTO NOMINAL DE 11 M, CARGA NOMINAL DE 300 DAN, ENGASTAMENTO BASE CONCRETADA COM 1 M DE CONCRETO E 0,7 M DE SOLO (NÃO INCLUI FORNECIMENTO). AF_11/2019</v>
          </cell>
          <cell r="C3429" t="str">
            <v>UN</v>
          </cell>
          <cell r="D3429" t="str">
            <v>763,77</v>
          </cell>
        </row>
        <row r="3430">
          <cell r="A3430">
            <v>100611</v>
          </cell>
          <cell r="B3430" t="str">
            <v>ASSENTAMENTO DE POSTE DE CONCRETO COM COMPRIMENTO NOMINAL DE 11 M, CARGA NOMINAL DE 400 DAN, ENGASTAMENTO BASE CONCRETADA COM 1 M DE CONCRETO E 0,7 M DE SOLO (NÃO INCLUI FORNECIMENTO). AF_11/2019</v>
          </cell>
          <cell r="C3430" t="str">
            <v>UN</v>
          </cell>
          <cell r="D3430" t="str">
            <v>954,02</v>
          </cell>
        </row>
        <row r="3431">
          <cell r="A3431">
            <v>100612</v>
          </cell>
          <cell r="B3431" t="str">
            <v>ASSENTAMENTO DE POSTE DE CONCRETO COM COMPRIMENTO NOMINAL DE 11 M, CARGA NOMINAL DE 600 DAN, ENGASTAMENTO BASE CONCRETADA COM 1 M DE CONCRETO E 0,7 M DE SOLO (NÃO INCLUI FORNECIMENTO). AF_11/2019</v>
          </cell>
          <cell r="C3431" t="str">
            <v>UN</v>
          </cell>
          <cell r="D3431" t="str">
            <v>1.192,33</v>
          </cell>
        </row>
        <row r="3432">
          <cell r="A3432">
            <v>100613</v>
          </cell>
          <cell r="B3432" t="str">
            <v>ASSENTAMENTO DE POSTE DE CONCRETO COM COMPRIMENTO NOMINAL DE 11 M, CARGA NOMINAL DE 1000 DAN, ENGASTAMENTO BASE CONCRETADA COM 1 M DE CONCRETO E 0,7 M DE SOLO (NÃO INCLUI FORNECIMENTO). AF_11/2019</v>
          </cell>
          <cell r="C3432" t="str">
            <v>UN</v>
          </cell>
          <cell r="D3432" t="str">
            <v>1.806,55</v>
          </cell>
        </row>
        <row r="3433">
          <cell r="A3433">
            <v>100614</v>
          </cell>
          <cell r="B3433" t="str">
            <v>ASSENTAMENTO DE POSTE DE CONCRETO COM COMPRIMENTO NOMINAL DE 12 M, CARGA NOMINAL DE 400 DAN, ENGASTAMENTO BASE CONCRETADA COM 1 M DE CONCRETO E 0,8 M DE SOLO (NÃO INCLUI FORNECIMENTO). AF_11/2019</v>
          </cell>
          <cell r="C3433" t="str">
            <v>UN</v>
          </cell>
          <cell r="D3433" t="str">
            <v>1.000,26</v>
          </cell>
        </row>
        <row r="3434">
          <cell r="A3434">
            <v>100615</v>
          </cell>
          <cell r="B3434" t="str">
            <v>ASSENTAMENTO DE POSTE DE CONCRETO COM COMPRIMENTO NOMINAL DE 12 M, CARGA NOMINAL DE 600 DAN, ENGASTAMENTO BASE CONCRETADA COM 1 M DE CONCRETO E 0,8 M DE SOLO (NÃO INCLUI FORNECIMENTO). AF_11/2019</v>
          </cell>
          <cell r="C3434" t="str">
            <v>UN</v>
          </cell>
          <cell r="D3434" t="str">
            <v>1.244,92</v>
          </cell>
        </row>
        <row r="3435">
          <cell r="A3435">
            <v>100616</v>
          </cell>
          <cell r="B3435" t="str">
            <v>ASSENTAMENTO DE POSTE DE CONCRETO COM COMPRIMENTO NOMINAL DE 12 M, CARGA NOMINAL DE 1000 DAN, ENGASTAMENTO BASE CONCRETADA COM 1 M DE CONCRETO E 0,8 M DE SOLO (NÃO INCLUI FORNECIMENTO). AF_11/2019</v>
          </cell>
          <cell r="C3435" t="str">
            <v>UN</v>
          </cell>
          <cell r="D3435" t="str">
            <v>1.883,67</v>
          </cell>
        </row>
        <row r="3436">
          <cell r="A3436">
            <v>100617</v>
          </cell>
          <cell r="B3436" t="str">
            <v>ASSENTAMENTO DE POSTE DE CONCRETO COM COMPRIMENTO NOMINAL DE 13 M, CARGA NOMINAL DE 600 DAN, ENGASTAMENTO BASE CONCRETADA COM 1 M DE CONCRETO E 0,9 M DE SOLO (NÃO INCLUI FORNECIMENTO). AF_11/2019</v>
          </cell>
          <cell r="C3436" t="str">
            <v>UN</v>
          </cell>
          <cell r="D3436" t="str">
            <v>1.297,37</v>
          </cell>
        </row>
        <row r="3437">
          <cell r="A3437">
            <v>100618</v>
          </cell>
          <cell r="B3437" t="str">
            <v>ASSENTAMENTO DE POSTE DE CONCRETO COM COMPRIMENTO NOMINAL DE 13 M, CARGA NOMINAL DE 1000 DAN, ENGASTAMENTO BASE CONCRETADA COM 1 M DE CONCRETO E 0,9 M DE SOLO - SOMENTE INSTALAÇÃO, SEM FORNECIMENTO. AF_11/2019</v>
          </cell>
          <cell r="C3437" t="str">
            <v>UN</v>
          </cell>
          <cell r="D3437" t="str">
            <v>1.964,90</v>
          </cell>
        </row>
        <row r="3438">
          <cell r="A3438">
            <v>100619</v>
          </cell>
          <cell r="B3438" t="str">
            <v>POSTE DECORATIVO PARA JARDIM EM AÇO TUBULAR, H = *2,5* M, SEM LUMINÁRIA - FORNECIMENTO E INSTALAÇÃO. AF_11/2019</v>
          </cell>
          <cell r="C3438" t="str">
            <v>UN</v>
          </cell>
          <cell r="D3438" t="str">
            <v>609,28</v>
          </cell>
        </row>
        <row r="3439">
          <cell r="A3439">
            <v>100620</v>
          </cell>
          <cell r="B3439" t="str">
            <v>POSTE DE AÇO CONICO CONTÍNUO CURVO SIMPLES, FLANGEADO, H=9M, INCLUSIVE LUMINÁRIA, SEM LÂMPADA - FORNECIMENTO E INSTALACAO. AF_11/2019</v>
          </cell>
          <cell r="C3439" t="str">
            <v>UN</v>
          </cell>
          <cell r="D3439" t="str">
            <v>2.713,02</v>
          </cell>
        </row>
        <row r="3440">
          <cell r="A3440">
            <v>100621</v>
          </cell>
          <cell r="B3440" t="str">
            <v>POSTE DE AÇO CONICO CONTÍNUO CURVO DUPLO, FLANGEADO, H=9M, INCLUSIVE LUMINÁRIAS, SEM LÂMPADAS - FORNECIMENTO E INSTALACAO. AF_11/2019</v>
          </cell>
          <cell r="C3440" t="str">
            <v>UN</v>
          </cell>
          <cell r="D3440" t="str">
            <v>3.154,41</v>
          </cell>
        </row>
        <row r="3441">
          <cell r="A3441">
            <v>100622</v>
          </cell>
          <cell r="B3441" t="str">
            <v>POSTE DE AÇO CONICO CONTÍNUO CURVO SIMPLES, ENGASTADO, H=9M, INCLUSIVE LUMINÁRIA, SEM LÂMPADA - FORNECIMENTO E INSTALACAO. AF_11/2019</v>
          </cell>
          <cell r="C3441" t="str">
            <v>UN</v>
          </cell>
          <cell r="D3441" t="str">
            <v>2.413,38</v>
          </cell>
        </row>
        <row r="3442">
          <cell r="A3442">
            <v>100623</v>
          </cell>
          <cell r="B3442" t="str">
            <v>POSTE DE AÇO CONICO CONTÍNUO CURVO DUPLO, ENGASTADO, H=9M, INCLUSIVE LUMINÁRIAS, SEM LÂMPADAS - FORNECIMENTO E INSTALACAO. AF_11/2019</v>
          </cell>
          <cell r="C3442" t="str">
            <v>UN</v>
          </cell>
          <cell r="D3442" t="str">
            <v>2.601,35</v>
          </cell>
        </row>
        <row r="3443">
          <cell r="A3443">
            <v>97605</v>
          </cell>
          <cell r="B3443" t="str">
            <v>LUMINÁRIA ARANDELA TIPO MEIA LUA, DE SOBREPOR, COM 1 LÂMPADA LED DE 6 W, SEM REATOR - FORNECIMENTO E INSTALAÇÃO. AF_09/2024</v>
          </cell>
          <cell r="C3443" t="str">
            <v>UN</v>
          </cell>
          <cell r="D3443" t="str">
            <v>87,85</v>
          </cell>
        </row>
        <row r="3444">
          <cell r="A3444">
            <v>97607</v>
          </cell>
          <cell r="B3444" t="str">
            <v>LUMINÁRIA ARANDELA TIPO TARTARUGA, DE SOBREPOR, COM 1 LÂMPADA LED DE 6 W, SEM REATOR - FORNECIMENTO E INSTALAÇÃO. AF_09/2024</v>
          </cell>
          <cell r="C3444" t="str">
            <v>UN</v>
          </cell>
          <cell r="D3444" t="str">
            <v>112,25</v>
          </cell>
        </row>
        <row r="3445">
          <cell r="A3445">
            <v>102102</v>
          </cell>
          <cell r="B3445" t="str">
            <v>TRANSFORMADOR DE DISTRIBUIÇÃO, 30 KVA, TRIFÁSICO, 60 HZ, CLASSE 15 KV, IMERSO EM ÓLEO MINERAL, INSTALAÇÃO EM POSTE (NÃO INCLUSO SUPORTE) - FORNECIMENTO E INSTALAÇÃO. AF_12/2020</v>
          </cell>
          <cell r="C3445" t="str">
            <v>UN</v>
          </cell>
          <cell r="D3445" t="str">
            <v>11.429,52</v>
          </cell>
        </row>
        <row r="3446">
          <cell r="A3446">
            <v>102103</v>
          </cell>
          <cell r="B3446" t="str">
            <v>TRANSFORMADOR DE DISTRIBUIÇÃO, 45 KVA, TRIFÁSICO, 60 HZ, CLASSE 15 KV, IMERSO EM ÓLEO MINERAL, INSTALAÇÃO EM POSTE (NÃO INCLUSO SUPORTE) - FORNECIMENTO E INSTALAÇÃO. AF_12/2020</v>
          </cell>
          <cell r="C3446" t="str">
            <v>UN</v>
          </cell>
          <cell r="D3446" t="str">
            <v>12.711,01</v>
          </cell>
        </row>
        <row r="3447">
          <cell r="A3447">
            <v>102104</v>
          </cell>
          <cell r="B3447" t="str">
            <v>TRANSFORMADOR DE DISTRIBUIÇÃO, 75 KVA, TRIFÁSICO, 60 HZ, CLASSE 15 KV, IMERSO EM ÓLEO MINERAL, INSTALAÇÃO EM POSTE (NÃO INCLUSO SUPORTE) - FORNECIMENTO E INSTALAÇÃO. AF_12/2020</v>
          </cell>
          <cell r="C3447" t="str">
            <v>UN</v>
          </cell>
          <cell r="D3447" t="str">
            <v>16.282,80</v>
          </cell>
        </row>
        <row r="3448">
          <cell r="A3448">
            <v>102105</v>
          </cell>
          <cell r="B3448" t="str">
            <v>TRANSFORMADOR DE DISTRIBUIÇÃO, 112,5 KVA, TRIFÁSICO, 60 HZ, CLASSE 15 KV, IMERSO EM ÓLEO MINERAL, INSTALAÇÃO EM POSTE (NÃO INCLUSO SUPORTE) - FORNECIMENTO E INSTALAÇÃO. AF_12/2020</v>
          </cell>
          <cell r="C3448" t="str">
            <v>UN</v>
          </cell>
          <cell r="D3448" t="str">
            <v>19.993,93</v>
          </cell>
        </row>
        <row r="3449">
          <cell r="A3449">
            <v>102106</v>
          </cell>
          <cell r="B3449" t="str">
            <v>TRANSFORMADOR DE DISTRIBUIÇÃO, 150 KVA, TRIFÁSICO, 60 HZ, CLASSE 15 KV, IMERSO EM ÓLEO MINERAL, INSTALAÇÃO EM POSTE (NÃO INCLUSO SUPORTE) - FORNECIMENTO E INSTALAÇÃO. AF_12/2020</v>
          </cell>
          <cell r="C3449" t="str">
            <v>UN</v>
          </cell>
          <cell r="D3449" t="str">
            <v>25.057,52</v>
          </cell>
        </row>
        <row r="3450">
          <cell r="A3450">
            <v>102107</v>
          </cell>
          <cell r="B3450" t="str">
            <v>TRANSFORMADOR DE DISTRIBUIÇÃO, 225 KVA, TRIFÁSICO, 60 HZ, CLASSE 15 KV, IMERSO EM ÓLEO MINERAL, INSTALAÇÃO EM POSTE (NÃO INCLUSO SUPORTE) - FORNECIMENTO E INSTALAÇÃO. AF_12/2020</v>
          </cell>
          <cell r="C3450" t="str">
            <v>UN</v>
          </cell>
          <cell r="D3450" t="str">
            <v>34.932,64</v>
          </cell>
        </row>
        <row r="3451">
          <cell r="A3451">
            <v>102108</v>
          </cell>
          <cell r="B3451" t="str">
            <v>TRANSFORMADOR DE DISTRIBUIÇÃO, 300 KVA, TRIFÁSICO, 60 HZ, CLASSE 15 KV, IMERSO EM ÓLEO MINERAL, INSTALAÇÃO EM POSTE (NÃO INCLUSO SUPORTE) - FORNECIMENTO E INSTALAÇÃO. AF_12/2020</v>
          </cell>
          <cell r="C3451" t="str">
            <v>UN</v>
          </cell>
          <cell r="D3451" t="str">
            <v>40.665,94</v>
          </cell>
        </row>
        <row r="3452">
          <cell r="A3452">
            <v>102109</v>
          </cell>
          <cell r="B3452" t="str">
            <v>SUPORTE PARA TRANSFORMADOR EM POSTE DE CONCRETO CIRCULAR - FORNECIMENTO E INSTALAÇÃO. AF_12/2020</v>
          </cell>
          <cell r="C3452" t="str">
            <v>UN</v>
          </cell>
          <cell r="D3452" t="str">
            <v>74,89</v>
          </cell>
        </row>
        <row r="3453">
          <cell r="A3453">
            <v>102110</v>
          </cell>
          <cell r="B3453" t="str">
            <v>SUPORTE PARA TRANSFORMADOR EM POSTE DE CONCRETO DUPLO T - FORNECIMENTO E INSTALAÇÃO. AF_12/2020</v>
          </cell>
          <cell r="C3453" t="str">
            <v>UN</v>
          </cell>
          <cell r="D3453" t="str">
            <v>230,97</v>
          </cell>
        </row>
        <row r="3454">
          <cell r="A3454">
            <v>103654</v>
          </cell>
          <cell r="B3454" t="str">
            <v>TRANSFORMADOR DE DISTRIBUIÇÃO, 500KVA, TRIFÁSICO, 60 HZ, CLASSE 15 KV, IMERSO EM ÓLEO MINERAL, INSTALAÇÃO EM SOLO (NÃO INCLUSO ABRIGO) - FORNECIMENTO E INSTALAÇÃO. AF_02/2022</v>
          </cell>
          <cell r="C3454" t="str">
            <v>UN</v>
          </cell>
          <cell r="D3454" t="str">
            <v>65.819,21</v>
          </cell>
        </row>
        <row r="3455">
          <cell r="A3455">
            <v>103655</v>
          </cell>
          <cell r="B3455" t="str">
            <v>TRANSFORMADOR DE DISTRIBUIÇÃO, 750 KVA, TRIFÁSICO, 60 HZ, CLASSE 15 KV, IMERSO EM ÓLEO MINERAL, INSTALAÇÃO EM SOLO (NÃO INCLUSO ABRIGO) - FORNECIMENTO E INSTALAÇÃO. AF_02/2022</v>
          </cell>
          <cell r="C3455" t="str">
            <v>UN</v>
          </cell>
          <cell r="D3455" t="str">
            <v>90.139,81</v>
          </cell>
        </row>
        <row r="3456">
          <cell r="A3456">
            <v>103656</v>
          </cell>
          <cell r="B3456" t="str">
            <v>TRANSFORMADOR DE DISTRIBUIÇÃO, 1000 KVA, TRIFÁSICO, 60 HZ, CLASSE 15 KV, IMERSO EM ÓLEO MINERAL, INSTALAÇÃO EM SOLO (NÃO INCLUSO ABRIGO) - FORNECIMENTO E INSTALAÇÃO. AF_02/2022</v>
          </cell>
          <cell r="C3456" t="str">
            <v>UN</v>
          </cell>
          <cell r="D3456" t="str">
            <v>125.992,64</v>
          </cell>
        </row>
        <row r="3457">
          <cell r="A3457">
            <v>96973</v>
          </cell>
          <cell r="B3457" t="str">
            <v>CORDOALHA DE COBRE NU 35 MM², NÃO ENTERRADA, COM ISOLADOR - FORNECIMENTO E INSTALAÇÃO. AF_08/2023</v>
          </cell>
          <cell r="C3457" t="str">
            <v>M</v>
          </cell>
          <cell r="D3457" t="str">
            <v>76,98</v>
          </cell>
        </row>
        <row r="3458">
          <cell r="A3458">
            <v>96974</v>
          </cell>
          <cell r="B3458" t="str">
            <v>CORDOALHA DE COBRE NU 50 MM², NÃO ENTERRADA, COM ISOLADOR - FORNECIMENTO E INSTALAÇÃO. AF_08/2023</v>
          </cell>
          <cell r="C3458" t="str">
            <v>M</v>
          </cell>
          <cell r="D3458" t="str">
            <v>99,16</v>
          </cell>
        </row>
        <row r="3459">
          <cell r="A3459">
            <v>96975</v>
          </cell>
          <cell r="B3459" t="str">
            <v>CORDOALHA DE COBRE NU 70 MM², NÃO ENTERRADA, COM ISOLADOR - FORNECIMENTO E INSTALAÇÃO. AF_08/2023</v>
          </cell>
          <cell r="C3459" t="str">
            <v>M</v>
          </cell>
          <cell r="D3459" t="str">
            <v>122,42</v>
          </cell>
        </row>
        <row r="3460">
          <cell r="A3460">
            <v>96976</v>
          </cell>
          <cell r="B3460" t="str">
            <v>CORDOALHA DE COBRE NU 95 MM², NÃO ENTERRADA, COM ISOLADOR - FORNECIMENTO E INSTALAÇÃO. AF_08/2023</v>
          </cell>
          <cell r="C3460" t="str">
            <v>M</v>
          </cell>
          <cell r="D3460" t="str">
            <v>160,59</v>
          </cell>
        </row>
        <row r="3461">
          <cell r="A3461">
            <v>96977</v>
          </cell>
          <cell r="B3461" t="str">
            <v>CORDOALHA DE COBRE NU 50 MM², ENTERRADA - FORNECIMENTO E INSTALAÇÃO. AF_08/2023</v>
          </cell>
          <cell r="C3461" t="str">
            <v>M</v>
          </cell>
          <cell r="D3461" t="str">
            <v>61,36</v>
          </cell>
        </row>
        <row r="3462">
          <cell r="A3462">
            <v>96978</v>
          </cell>
          <cell r="B3462" t="str">
            <v>CORDOALHA DE COBRE NU 70 MM², ENTERRADA - FORNECIMENTO E INSTALAÇÃO. AF_08/2023</v>
          </cell>
          <cell r="C3462" t="str">
            <v>M</v>
          </cell>
          <cell r="D3462" t="str">
            <v>80,80</v>
          </cell>
        </row>
        <row r="3463">
          <cell r="A3463">
            <v>96979</v>
          </cell>
          <cell r="B3463" t="str">
            <v>CORDOALHA DE COBRE NU 95 MM², ENTERRADA - FORNECIMENTO E INSTALAÇÃO. AF_08/2023</v>
          </cell>
          <cell r="C3463" t="str">
            <v>M</v>
          </cell>
          <cell r="D3463" t="str">
            <v>115,49</v>
          </cell>
        </row>
        <row r="3464">
          <cell r="A3464">
            <v>96984</v>
          </cell>
          <cell r="B3464" t="str">
            <v>ELETRODUTO PVC RÍGIDO, DIÂMETRO 40MM, COM 3 METROS, PARA SPDA - FORNECIMENTO E INSTALAÇÃO. AF_08/2023</v>
          </cell>
          <cell r="C3464" t="str">
            <v>UN</v>
          </cell>
          <cell r="D3464" t="str">
            <v>63,02</v>
          </cell>
        </row>
        <row r="3465">
          <cell r="A3465">
            <v>96985</v>
          </cell>
          <cell r="B3465" t="str">
            <v>HASTE DE ATERRAMENTO, DIÂMETRO 5/8", COM 3 METROS - FORNECIMENTO E INSTALAÇÃO. AF_08/2023</v>
          </cell>
          <cell r="C3465" t="str">
            <v>UN</v>
          </cell>
          <cell r="D3465" t="str">
            <v>83,07</v>
          </cell>
        </row>
        <row r="3466">
          <cell r="A3466">
            <v>96986</v>
          </cell>
          <cell r="B3466" t="str">
            <v>HASTE DE ATERRAMENTO, DIÂMETRO 3/4", COM 3 METROS - FORNECIMENTO E INSTALAÇÃO. AF_08/2023</v>
          </cell>
          <cell r="C3466" t="str">
            <v>UN</v>
          </cell>
          <cell r="D3466" t="str">
            <v>124,24</v>
          </cell>
        </row>
        <row r="3467">
          <cell r="A3467">
            <v>96987</v>
          </cell>
          <cell r="B3467" t="str">
            <v>BASE METÁLICA PARA MASTRO 1 ½"  PARA SPDA - FORNECIMENTO E INSTALAÇÃO. AF_08/2023</v>
          </cell>
          <cell r="C3467" t="str">
            <v>UN</v>
          </cell>
          <cell r="D3467" t="str">
            <v>134,34</v>
          </cell>
        </row>
        <row r="3468">
          <cell r="A3468">
            <v>96988</v>
          </cell>
          <cell r="B3468" t="str">
            <v>MASTRO 1 ½", COM 3 METROS, PARA SPDA - FORNECIMENTO E INSTALAÇÃO. AF_08/2023</v>
          </cell>
          <cell r="C3468" t="str">
            <v>UN</v>
          </cell>
          <cell r="D3468" t="str">
            <v>159,72</v>
          </cell>
        </row>
        <row r="3469">
          <cell r="A3469">
            <v>96989</v>
          </cell>
          <cell r="B3469" t="str">
            <v>CAPTOR TIPO FRANKLIN PARA SPDA - FORNECIMENTO E INSTALAÇÃO. AF_08/2023</v>
          </cell>
          <cell r="C3469" t="str">
            <v>UN</v>
          </cell>
          <cell r="D3469" t="str">
            <v>133,62</v>
          </cell>
        </row>
        <row r="3470">
          <cell r="A3470">
            <v>98463</v>
          </cell>
          <cell r="B3470" t="str">
            <v>SUPORTE ISOLADOR PARA FIXAÇÃO DA CORDOALHA DE COBRE EM ALVENARIA OU CONCRETO - FORNECIMENTO E INSTALAÇÃO. AF_08/2023</v>
          </cell>
          <cell r="C3470" t="str">
            <v>UN</v>
          </cell>
          <cell r="D3470" t="str">
            <v>29,23</v>
          </cell>
        </row>
        <row r="3471">
          <cell r="A3471">
            <v>104746</v>
          </cell>
          <cell r="B3471" t="str">
            <v>MINI CAPTOR PARA SPDA - FORNECIMENTO E INSTALAÇÃO. AF_08/2023</v>
          </cell>
          <cell r="C3471" t="str">
            <v>UN</v>
          </cell>
          <cell r="D3471" t="str">
            <v>28,63</v>
          </cell>
        </row>
        <row r="3472">
          <cell r="A3472">
            <v>104749</v>
          </cell>
          <cell r="B3472" t="str">
            <v>CONECTOR GRAMPO METÁLICO TIPO OLHAL, PARA SPDA, PARA HASTE DE ATERRAMENTO DE 3/4'' E CABOS DE 10 A 50 MM2 - FORNECIMENTO E INSTALAÇÃO. AF_08/2023</v>
          </cell>
          <cell r="C3472" t="str">
            <v>UN</v>
          </cell>
          <cell r="D3472" t="str">
            <v>22,21</v>
          </cell>
        </row>
        <row r="3473">
          <cell r="A3473">
            <v>104750</v>
          </cell>
          <cell r="B3473" t="str">
            <v>CONECTOR GRAMPO METÁLICO TIPO OLHAL, PARA SPDA, PARA HASTE DE ATERRAMENTO DE 5/8'' E CABOS DE 10 A 50 MM2 - FORNECIMENTO E INSTALAÇÃO. AF_08/2023</v>
          </cell>
          <cell r="C3473" t="str">
            <v>UN</v>
          </cell>
          <cell r="D3473" t="str">
            <v>18,31</v>
          </cell>
        </row>
        <row r="3474">
          <cell r="A3474">
            <v>104751</v>
          </cell>
          <cell r="B3474" t="str">
            <v>CONECTOR GRAMPO PARALELO METÁLICO, PARA SPDA, PARA CABOS DE 6 A 50 MM2 - FORNECIMENTO E INSTALAÇÃO. AF_08/2023</v>
          </cell>
          <cell r="C3474" t="str">
            <v>UN</v>
          </cell>
          <cell r="D3474" t="str">
            <v>25,01</v>
          </cell>
        </row>
        <row r="3475">
          <cell r="A3475">
            <v>104752</v>
          </cell>
          <cell r="B3475" t="str">
            <v>CONECTOR SPLIT-BOLT, PARA SPDA, PARA CABOS ATÉ 35 MM2 - FORNECIMENTO E INSTALAÇÃO. AF_08/2023</v>
          </cell>
          <cell r="C3475" t="str">
            <v>UN</v>
          </cell>
          <cell r="D3475" t="str">
            <v>22,95</v>
          </cell>
        </row>
        <row r="3476">
          <cell r="A3476">
            <v>104753</v>
          </cell>
          <cell r="B3476" t="str">
            <v>CONECTOR SPLIT-BOLT, PARA SPDA, PARA CABOS ATÉ 50 MM2 - FORNECIMENTO E INSTALAÇÃO. AF_08/2023</v>
          </cell>
          <cell r="C3476" t="str">
            <v>UN</v>
          </cell>
          <cell r="D3476" t="str">
            <v>27,39</v>
          </cell>
        </row>
        <row r="3477">
          <cell r="A3477">
            <v>104754</v>
          </cell>
          <cell r="B3477" t="str">
            <v>CONECTOR SPLIT-BOLT, PARA SPDA, PARA CABOS ATÉ 70 MM2 - FORNECIMENTO E INSTALAÇÃO. AF_08/2023</v>
          </cell>
          <cell r="C3477" t="str">
            <v>UN</v>
          </cell>
          <cell r="D3477" t="str">
            <v>35,00</v>
          </cell>
        </row>
        <row r="3478">
          <cell r="A3478">
            <v>104755</v>
          </cell>
          <cell r="B3478" t="str">
            <v>CONECTOR SPLIT-BOLT, PARA SPDA, PARA CABOS ATÉ 95 MM2 - FORNECIMENTO E INSTALAÇÃO. AF_08/2023</v>
          </cell>
          <cell r="C3478" t="str">
            <v>UN</v>
          </cell>
          <cell r="D3478" t="str">
            <v>46,81</v>
          </cell>
        </row>
        <row r="3479">
          <cell r="A3479">
            <v>103490</v>
          </cell>
          <cell r="B3479" t="str">
            <v>PLACA DE CONCRETO PRÉ-MOLDADO COMO PROTEÇÃO MECÂNICA ADICIONAL NO REATERRO PARA REDE ENTERRADA DE DISTRIBUIÇÃO DE ENERGIA ELÉTRICA - FORNECIMENTO E INSTALAÇÃO. AF_12/2021</v>
          </cell>
          <cell r="C3479" t="str">
            <v>M3</v>
          </cell>
          <cell r="D3479" t="str">
            <v>3.433,20</v>
          </cell>
        </row>
        <row r="3480">
          <cell r="A3480">
            <v>103491</v>
          </cell>
          <cell r="B3480" t="str">
            <v>CONCRETAGEM COMO PROTEÇÃO MECÂNICA ADICIONAL NO REATERRO PARA REDE ENTERRADA DE DISTRIBUIÇÃO DE ENERGIA ELÉTRICA - FORNECIMENTO E INSTALAÇÃO. AF_12/2021</v>
          </cell>
          <cell r="C3480" t="str">
            <v>M3</v>
          </cell>
          <cell r="D3480" t="str">
            <v>626,67</v>
          </cell>
        </row>
        <row r="3481">
          <cell r="A3481">
            <v>104758</v>
          </cell>
          <cell r="B3481" t="str">
            <v>FURO MANUAL EM ALVENARIA, PARA INSTALAÇÕES ELÉTRICAS, DIÂMETROS MENORES OU IGUAIS A 40 MM. AF_09/2023</v>
          </cell>
          <cell r="C3481" t="str">
            <v>UN</v>
          </cell>
          <cell r="D3481" t="str">
            <v>19,73</v>
          </cell>
        </row>
        <row r="3482">
          <cell r="A3482">
            <v>104759</v>
          </cell>
          <cell r="B3482" t="str">
            <v>FURO MANUAL EM ALVENARIA, PARA INSTALAÇÕES ELÉTRICAS, DIÂMETROS MAIORES QUE 40 MM E MENORES OU IGUAIS A 75 MM. AF_09/2023</v>
          </cell>
          <cell r="C3482" t="str">
            <v>UN</v>
          </cell>
          <cell r="D3482" t="str">
            <v>52,61</v>
          </cell>
        </row>
        <row r="3483">
          <cell r="A3483">
            <v>104760</v>
          </cell>
          <cell r="B3483" t="str">
            <v>FURO MANUAL EM ALVENARIA, PARA INSTALAÇÕES ELÉTRICAS, DIÂMETROS MAIORES QUE 75 MM E MENORES OU IGUAIS A 100 MM. AF_09/2023</v>
          </cell>
          <cell r="C3483" t="str">
            <v>UN</v>
          </cell>
          <cell r="D3483" t="str">
            <v>76,83</v>
          </cell>
        </row>
        <row r="3484">
          <cell r="A3484">
            <v>104761</v>
          </cell>
          <cell r="B3484" t="str">
            <v>FURO MECANIZADO EM CONCRETO, COM MARTELO DEMOLIDOR, PARA INSTALAÇÕES ELÉTRICAS, DIÂMETROS MENORES OU IGUAIS A 40 MM. AF_09/2023</v>
          </cell>
          <cell r="C3484" t="str">
            <v>UN</v>
          </cell>
          <cell r="D3484" t="str">
            <v>10,84</v>
          </cell>
        </row>
        <row r="3485">
          <cell r="A3485">
            <v>104762</v>
          </cell>
          <cell r="B3485" t="str">
            <v>FURO MECANIZADO EM CONCRETO, COM MARTELO DEMOLIDOR, PARA INSTALAÇÕES ELÉTRICAS, DIÂMETROS MAIORES QUE 40 MM E MENORES OU IGUAIS A 75 MM. AF_09/2023</v>
          </cell>
          <cell r="C3485" t="str">
            <v>UN</v>
          </cell>
          <cell r="D3485" t="str">
            <v>28,91</v>
          </cell>
        </row>
        <row r="3486">
          <cell r="A3486">
            <v>104763</v>
          </cell>
          <cell r="B3486" t="str">
            <v>FURO MECANIZADO EM CONCRETO, COM MARTELO DEMOLIDOR, PARA INSTALAÇÕES ELÉTRICAS, DIÂMETROS MAIORES QUE 75 MM E MENORES OU IGUAIS A 150 MM. AF_09/2023</v>
          </cell>
          <cell r="C3486" t="str">
            <v>UN</v>
          </cell>
          <cell r="D3486" t="str">
            <v>42,22</v>
          </cell>
        </row>
        <row r="3487">
          <cell r="A3487">
            <v>104764</v>
          </cell>
          <cell r="B3487" t="str">
            <v>SUPORTE PARA 2 ELETRODUTOS, ESPAÇADO A CADA 80 CM, EM PERFILADO COM COMPRIMENTO DE 25 CM FIXADO EM LAJE, POR METRO DE ELETRODUTO FIXADO. AF_09/2023</v>
          </cell>
          <cell r="C3487" t="str">
            <v>M</v>
          </cell>
          <cell r="D3487" t="str">
            <v>22,44</v>
          </cell>
        </row>
        <row r="3488">
          <cell r="A3488">
            <v>104765</v>
          </cell>
          <cell r="B3488" t="str">
            <v>SUPORTE PARA 4 ELETRODUTOS, ESPAÇADO A CADA 80 CM, EM PERFILADO COM COMPRIMENTO DE 42 CM FIXADO EM LAJE, POR METRO DE ELETRODUTO FIXADO. AF_09/2023</v>
          </cell>
          <cell r="C3488" t="str">
            <v>M</v>
          </cell>
          <cell r="D3488" t="str">
            <v>19,06</v>
          </cell>
        </row>
        <row r="3489">
          <cell r="A3489">
            <v>104766</v>
          </cell>
          <cell r="B3489" t="str">
            <v>CHUMBAMENTO LINEAR EM ALVENARIA PARA ELETRODUTOS COM DIÂMETROS MENORES OU IGUAIS A 40 MM. AF_09/2023</v>
          </cell>
          <cell r="C3489" t="str">
            <v>M</v>
          </cell>
          <cell r="D3489" t="str">
            <v>19,08</v>
          </cell>
        </row>
        <row r="3490">
          <cell r="A3490">
            <v>104768</v>
          </cell>
          <cell r="B3490" t="str">
            <v>FURO MECANIZADO EM ALVENARIA, PARA INSTALAÇÕES ELÉTRICAS, DIÂMETROS MENORES OU IGUAIS A 40 MM. AF_09/2023</v>
          </cell>
          <cell r="C3490" t="str">
            <v>UN</v>
          </cell>
          <cell r="D3490" t="str">
            <v>0,83</v>
          </cell>
        </row>
        <row r="3491">
          <cell r="A3491">
            <v>104770</v>
          </cell>
          <cell r="B3491" t="str">
            <v>FURO MECANIZADO EM ALVENARIA, PARA INSTALAÇÕES ELÉTRICAS, DIÂMETROS MAIORES QUE 40 MM E MENORES OU IGUAIS A 75 MM. AF_09/2023</v>
          </cell>
          <cell r="C3491" t="str">
            <v>UN</v>
          </cell>
          <cell r="D3491" t="str">
            <v>2,22</v>
          </cell>
        </row>
        <row r="3492">
          <cell r="A3492">
            <v>104772</v>
          </cell>
          <cell r="B3492" t="str">
            <v>FURO MECANIZADO EM ALVENARIA, PARA INSTALAÇÕES ELÉTRICAS, DIÂMETROS MAIORES QUE 75 MM E MENORES OU IGUAIS A 100 MM. AF_09/2023</v>
          </cell>
          <cell r="C3492" t="str">
            <v>UN</v>
          </cell>
          <cell r="D3492" t="str">
            <v>3,26</v>
          </cell>
        </row>
        <row r="3493">
          <cell r="A3493">
            <v>104774</v>
          </cell>
          <cell r="B3493" t="str">
            <v>FURO MECANIZADO EM CONCRETO, COM PERFURATRIZ, PARA INSTALAÇÕES ELÉTRICAS, DIÂMETROS MENORES OU IGUAIS A 40 MM. AF_09/2023</v>
          </cell>
          <cell r="C3493" t="str">
            <v>UN</v>
          </cell>
          <cell r="D3493" t="str">
            <v>2,84</v>
          </cell>
        </row>
        <row r="3494">
          <cell r="A3494">
            <v>104776</v>
          </cell>
          <cell r="B3494" t="str">
            <v>FURO MECANIZADO EM CONCRETO, COM PERFURATRIZ, PARA INSTALAÇÕES ELÉTRICAS, DIÂMETROS MAIORES QUE 40 MM E MENORES OU IGUAIS A 75 MM. AF_09/2023</v>
          </cell>
          <cell r="C3494" t="str">
            <v>UN</v>
          </cell>
          <cell r="D3494" t="str">
            <v>7,59</v>
          </cell>
        </row>
        <row r="3495">
          <cell r="A3495">
            <v>104778</v>
          </cell>
          <cell r="B3495" t="str">
            <v>FURO MECANIZADO EM CONCRETO, COM PERFURATRIZ, PARA INSTALAÇÕES ELÉTRICAS, DIÂMETROS MAIORES QUE 75 MM E MENORES OU IGUAIS A 150 MM. AF_09/2023</v>
          </cell>
          <cell r="C3495" t="str">
            <v>UN</v>
          </cell>
          <cell r="D3495" t="str">
            <v>11,10</v>
          </cell>
        </row>
        <row r="3496">
          <cell r="A3496">
            <v>104780</v>
          </cell>
          <cell r="B3496" t="str">
            <v>RASGO LINEAR MECANIZADO EM ALVENARIA, PARA ELETRODUTOS, DIÂMETROS MENORES OU IGUAIS A 40 MM. AF_09/2023</v>
          </cell>
          <cell r="C3496" t="str">
            <v>M</v>
          </cell>
          <cell r="D3496" t="str">
            <v>7,89</v>
          </cell>
        </row>
        <row r="3497">
          <cell r="A3497">
            <v>104785</v>
          </cell>
          <cell r="B3497" t="str">
            <v>FIXAÇÃO DE ELETRODUTOS, DIÂMETROS MENORES OU IGUAIS A 40 MM, COM ABRAÇADEIRA METÁLICA RÍGIDA TIPO D COM PARAFUSO DE FIXAÇÃO 1 1/4", FIXADA DIRETAMENTE NA LAJE OU PAREDE. AF_09/2023</v>
          </cell>
          <cell r="C3497" t="str">
            <v>M</v>
          </cell>
          <cell r="D3497" t="str">
            <v>14,22</v>
          </cell>
        </row>
        <row r="3498">
          <cell r="A3498">
            <v>96765</v>
          </cell>
          <cell r="B3498" t="str">
            <v>ABRIGO PARA HIDRANTE, 90X60X17CM, COM REGISTRO GLOBO ANGULAR 45 GRAUS 2 1/2", ADAPTADOR STORZ 2 1/2", MANGUEIRA DE INCÊNDIO 20M, REDUÇÃO 2 1/2" X 1 1/2" E ESGUICHO EM LATÃO 1 1/2" - FORNECIMENTO E INSTALAÇÃO. AF_10/2020</v>
          </cell>
          <cell r="C3498" t="str">
            <v>UN</v>
          </cell>
          <cell r="D3498" t="str">
            <v>1.588,23</v>
          </cell>
        </row>
        <row r="3499">
          <cell r="A3499">
            <v>101905</v>
          </cell>
          <cell r="B3499" t="str">
            <v>EXTINTOR DE INCÊNDIO PORTÁTIL COM CARGA DE ÁGUA PRESSURIZADA DE 10 L, CLASSE A - FORNECIMENTO E INSTALAÇÃO. AF_10/2020_PE</v>
          </cell>
          <cell r="C3499" t="str">
            <v>UN</v>
          </cell>
          <cell r="D3499" t="str">
            <v>232,96</v>
          </cell>
        </row>
        <row r="3500">
          <cell r="A3500">
            <v>101906</v>
          </cell>
          <cell r="B3500" t="str">
            <v>EXTINTOR DE INCÊNDIO PORTÁTIL COM CARGA DE CO2 DE 4 KG, CLASSE BC - FORNECIMENTO E INSTALAÇÃO. AF_10/2020_PE</v>
          </cell>
          <cell r="C3500" t="str">
            <v>UN</v>
          </cell>
          <cell r="D3500" t="str">
            <v>679,99</v>
          </cell>
        </row>
        <row r="3501">
          <cell r="A3501">
            <v>101907</v>
          </cell>
          <cell r="B3501" t="str">
            <v>EXTINTOR DE INCÊNDIO PORTÁTIL COM CARGA DE CO2 DE 6 KG, CLASSE BC - FORNECIMENTO E INSTALAÇÃO. AF_10/2020_PE</v>
          </cell>
          <cell r="C3501" t="str">
            <v>UN</v>
          </cell>
          <cell r="D3501" t="str">
            <v>734,46</v>
          </cell>
        </row>
        <row r="3502">
          <cell r="A3502">
            <v>101908</v>
          </cell>
          <cell r="B3502" t="str">
            <v>EXTINTOR DE INCÊNDIO PORTÁTIL COM CARGA DE PQS DE 4 KG, CLASSE BC - FORNECIMENTO E INSTALAÇÃO. AF_10/2020_PE</v>
          </cell>
          <cell r="C3502" t="str">
            <v>UN</v>
          </cell>
          <cell r="D3502" t="str">
            <v>226,15</v>
          </cell>
        </row>
        <row r="3503">
          <cell r="A3503">
            <v>101909</v>
          </cell>
          <cell r="B3503" t="str">
            <v>EXTINTOR DE INCÊNDIO PORTÁTIL COM CARGA DE PQS DE 6 KG, CLASSE BC - FORNECIMENTO E INSTALAÇÃO. AF_10/2020_PE</v>
          </cell>
          <cell r="C3503" t="str">
            <v>UN</v>
          </cell>
          <cell r="D3503" t="str">
            <v>262,46</v>
          </cell>
        </row>
        <row r="3504">
          <cell r="A3504">
            <v>101910</v>
          </cell>
          <cell r="B3504" t="str">
            <v>EXTINTOR DE INCÊNDIO PORTÁTIL COM CARGA DE PQS DE 8 KG, CLASSE BC - FORNECIMENTO E INSTALAÇÃO. AF_10/2020_PE</v>
          </cell>
          <cell r="C3504" t="str">
            <v>UN</v>
          </cell>
          <cell r="D3504" t="str">
            <v>307,84</v>
          </cell>
        </row>
        <row r="3505">
          <cell r="A3505">
            <v>101911</v>
          </cell>
          <cell r="B3505" t="str">
            <v>EXTINTOR DE INCÊNDIO PORTÁTIL COM CARGA DE PQS DE 12 KG, CLASSE BC - FORNECIMENTO E INSTALAÇÃO. AF_10/2020_PE</v>
          </cell>
          <cell r="C3505" t="str">
            <v>UN</v>
          </cell>
          <cell r="D3505" t="str">
            <v>353,22</v>
          </cell>
        </row>
        <row r="3506">
          <cell r="A3506">
            <v>101912</v>
          </cell>
          <cell r="B3506" t="str">
            <v>ABRIGO PARA HIDRANTE, 75X45X17CM, COM REGISTRO GLOBO ANGULAR 45 GRAUS 2 1/2", ADAPTADOR STORZ 2 1/2", MANGUEIRA DE INCÊNDIO 15M 2 1/2" E ESGUICHO EM LATÃO 2 1/2" - FORNECIMENTO E INSTALAÇÃO. AF_10/2020</v>
          </cell>
          <cell r="C3506" t="str">
            <v>UN</v>
          </cell>
          <cell r="D3506" t="str">
            <v>1.942,81</v>
          </cell>
        </row>
        <row r="3507">
          <cell r="A3507">
            <v>101913</v>
          </cell>
          <cell r="B3507" t="str">
            <v>CAIXA DE INCÊNDIO 45X75X17CM - FORNECIMENTO E INSTALAÇÃO. AF_10/2020</v>
          </cell>
          <cell r="C3507" t="str">
            <v>UN</v>
          </cell>
          <cell r="D3507" t="str">
            <v>455,44</v>
          </cell>
        </row>
        <row r="3508">
          <cell r="A3508">
            <v>101914</v>
          </cell>
          <cell r="B3508" t="str">
            <v>CAIXA DE INCÊNDIO 60X90X17CM - FORNECIMENTO E INSTALAÇÃO. AF_10/2020</v>
          </cell>
          <cell r="C3508" t="str">
            <v>UN</v>
          </cell>
          <cell r="D3508" t="str">
            <v>578,52</v>
          </cell>
        </row>
        <row r="3509">
          <cell r="A3509">
            <v>101915</v>
          </cell>
          <cell r="B3509" t="str">
            <v>CONJUNTO DE MANGUEIRA PARA COMBATE A INCÊNDIO EM FIBRA DE POLIESTER PURA, COM 1.1/2", REVESTIDA INTERNAMENTE, COMPRIMENTO DE 15M - FORNECIMENTO E INSTALAÇÃO. AF_10/2020</v>
          </cell>
          <cell r="C3509" t="str">
            <v>UN</v>
          </cell>
          <cell r="D3509" t="str">
            <v>357,82</v>
          </cell>
        </row>
        <row r="3510">
          <cell r="A3510">
            <v>101916</v>
          </cell>
          <cell r="B3510" t="str">
            <v>HIDRANTE SUBTERRÂNEO PREDIAL (COM CURVA LONGA E CAIXA), DN 75 MM - FORNECIMENTO E INSTALAÇÃO. AF_10/2020</v>
          </cell>
          <cell r="C3510" t="str">
            <v>UN</v>
          </cell>
          <cell r="D3510" t="str">
            <v>3.410,04</v>
          </cell>
        </row>
        <row r="3511">
          <cell r="A3511">
            <v>101917</v>
          </cell>
          <cell r="B3511" t="str">
            <v>MANÔMETRO 0 A 200 PSI (0 A 14 KGF/CM2), D = 50MM - FORNECIMENTO E INSTALAÇÃO. AF_10/2020</v>
          </cell>
          <cell r="C3511" t="str">
            <v>UN</v>
          </cell>
          <cell r="D3511" t="str">
            <v>168,92</v>
          </cell>
        </row>
        <row r="3512">
          <cell r="A3512">
            <v>98261</v>
          </cell>
          <cell r="B3512" t="str">
            <v>CABO TELEFÔNICO CCI-50 1 PAR, INSTALADO EM ENTRADA DE EDIFICAÇÃO - FORNECIMENTO E INSTALAÇÃO. AF_11/2019</v>
          </cell>
          <cell r="C3512" t="str">
            <v>M</v>
          </cell>
          <cell r="D3512" t="str">
            <v>4,51</v>
          </cell>
        </row>
        <row r="3513">
          <cell r="A3513">
            <v>98262</v>
          </cell>
          <cell r="B3513" t="str">
            <v>CABO TELEFÔNICO CCI-50 2 PARES, SEM BLINDAGEM, INSTALADO EM ENTRADA DE EDIFICAÇÃO - FORNECIMENTO E INSTALAÇÃO. AF_11/2019</v>
          </cell>
          <cell r="C3513" t="str">
            <v>M</v>
          </cell>
          <cell r="D3513" t="str">
            <v>5,24</v>
          </cell>
        </row>
        <row r="3514">
          <cell r="A3514">
            <v>98263</v>
          </cell>
          <cell r="B3514" t="str">
            <v>CABO TELEFÔNICO CCI-50 3 PARES, SEM BLINDAGEM, INSTALADO EM ENTRADA DE EDIFICAÇÃO - FORNECIMENTO E INSTALAÇÃO. AF_11/2019</v>
          </cell>
          <cell r="C3514" t="str">
            <v>M</v>
          </cell>
          <cell r="D3514" t="str">
            <v>5,46</v>
          </cell>
        </row>
        <row r="3515">
          <cell r="A3515">
            <v>98264</v>
          </cell>
          <cell r="B3515" t="str">
            <v>CABO TELEFÔNICO CCI-50 4 PARES, SEM BLINDAGEM, INSTALADO EM ENTRADA DE EDIFICAÇÃO - FORNECIMENTO E INSTALAÇÃO. AF_11/2019</v>
          </cell>
          <cell r="C3515" t="str">
            <v>M</v>
          </cell>
          <cell r="D3515" t="str">
            <v>6,22</v>
          </cell>
        </row>
        <row r="3516">
          <cell r="A3516">
            <v>98265</v>
          </cell>
          <cell r="B3516" t="str">
            <v>CABO TELEFÔNICO CCI-50 5 PARES, SEM BLINDAGEM, INSTALADO EM ENTRADA DE EDIFICAÇÃO - FORNECIMENTO E INSTALAÇÃO. AF_11/2019</v>
          </cell>
          <cell r="C3516" t="str">
            <v>M</v>
          </cell>
          <cell r="D3516" t="str">
            <v>6,73</v>
          </cell>
        </row>
        <row r="3517">
          <cell r="A3517">
            <v>98266</v>
          </cell>
          <cell r="B3517" t="str">
            <v>CABO TELEFÔNICO CCI-50 6 PARES, SEM BLINDAGEM, INSTALADO EM ENTRADA DE EDIFICAÇÃO - FORNECIMENTO E INSTALAÇÃO. AF_11/2019</v>
          </cell>
          <cell r="C3517" t="str">
            <v>M</v>
          </cell>
          <cell r="D3517" t="str">
            <v>7,39</v>
          </cell>
        </row>
        <row r="3518">
          <cell r="A3518">
            <v>98267</v>
          </cell>
          <cell r="B3518" t="str">
            <v>CABO TELEFÔNICO CI-50 10 PARES INSTALADO EM ENTRADA DE EDIFICAÇÃO - FORNECIMENTO E INSTALAÇÃO. AF_11/2019</v>
          </cell>
          <cell r="C3518" t="str">
            <v>M</v>
          </cell>
          <cell r="D3518" t="str">
            <v>11,10</v>
          </cell>
        </row>
        <row r="3519">
          <cell r="A3519">
            <v>98268</v>
          </cell>
          <cell r="B3519" t="str">
            <v>CABO TELEFÔNICO CI-50 20 PARES INSTALADO EM ENTRADA DE EDIFICAÇÃO - FORNECIMENTO E INSTALAÇÃO. AF_11/2019</v>
          </cell>
          <cell r="C3519" t="str">
            <v>M</v>
          </cell>
          <cell r="D3519" t="str">
            <v>16,58</v>
          </cell>
        </row>
        <row r="3520">
          <cell r="A3520">
            <v>98269</v>
          </cell>
          <cell r="B3520" t="str">
            <v>CABO TELEFÔNICO CI-50 30 PARES INSTALADO EM ENTRADA DE EDIFICAÇÃO - FORNECIMENTO E INSTALAÇÃO. AF_11/2019</v>
          </cell>
          <cell r="C3520" t="str">
            <v>M</v>
          </cell>
          <cell r="D3520" t="str">
            <v>21,83</v>
          </cell>
        </row>
        <row r="3521">
          <cell r="A3521">
            <v>98270</v>
          </cell>
          <cell r="B3521" t="str">
            <v>CABO TELEFÔNICO CI-50 50 PARES INSTALADO EM ENTRADA DE EDIFICAÇÃO - FORNECIMENTO E INSTALAÇÃO. AF_11/2019</v>
          </cell>
          <cell r="C3521" t="str">
            <v>M</v>
          </cell>
          <cell r="D3521" t="str">
            <v>31,57</v>
          </cell>
        </row>
        <row r="3522">
          <cell r="A3522">
            <v>98271</v>
          </cell>
          <cell r="B3522" t="str">
            <v>CABO TELEFÔNICO CI-50 75 PARES INSTALADO EM ENTRADA DE EDIFICAÇÃO - FORNECIMENTO E INSTALAÇÃO. AF_11/2019</v>
          </cell>
          <cell r="C3522" t="str">
            <v>M</v>
          </cell>
          <cell r="D3522" t="str">
            <v>43,23</v>
          </cell>
        </row>
        <row r="3523">
          <cell r="A3523">
            <v>98272</v>
          </cell>
          <cell r="B3523" t="str">
            <v>CABO TELEFÔNICO CI-50 200 PARES INSTALADO EM ENTRADA DE EDIFICAÇÃO - FORNECIMENTO E INSTALAÇÃO. AF_11/2019</v>
          </cell>
          <cell r="C3523" t="str">
            <v>M</v>
          </cell>
          <cell r="D3523" t="str">
            <v>95,41</v>
          </cell>
        </row>
        <row r="3524">
          <cell r="A3524">
            <v>98273</v>
          </cell>
          <cell r="B3524" t="str">
            <v>CABO TELEFÔNICO CCI-50 4 PARES, SEM BLINDAGEM, INSTALADO EM PRUMADA - FORNECIMENTO E INSTALAÇÃO. AF_11/2019</v>
          </cell>
          <cell r="C3524" t="str">
            <v>M</v>
          </cell>
          <cell r="D3524" t="str">
            <v>2,36</v>
          </cell>
        </row>
        <row r="3525">
          <cell r="A3525">
            <v>98274</v>
          </cell>
          <cell r="B3525" t="str">
            <v>CABO TELEFÔNICO CCI-50 5 PARES, SEM BLINDAGEM, INSTALADO EM PRUMADA - FORNECIMENTO E INSTALAÇÃO. AF_11/2019</v>
          </cell>
          <cell r="C3525" t="str">
            <v>M</v>
          </cell>
          <cell r="D3525" t="str">
            <v>2,86</v>
          </cell>
        </row>
        <row r="3526">
          <cell r="A3526">
            <v>98275</v>
          </cell>
          <cell r="B3526" t="str">
            <v>CABO TELEFÔNICO CCI-50 6 PARES, SEM BLINDAGEM, INSTALADO EM PRUMADA - FORNECIMENTO E INSTALAÇÃO. AF_11/2019</v>
          </cell>
          <cell r="C3526" t="str">
            <v>M</v>
          </cell>
          <cell r="D3526" t="str">
            <v>3,52</v>
          </cell>
        </row>
        <row r="3527">
          <cell r="A3527">
            <v>98276</v>
          </cell>
          <cell r="B3527" t="str">
            <v>CABO TELEFÔNICO CI-50 10 PARES INSTALADO EM PRUMADA - FORNECIMENTO E INSTALAÇÃO. AF_11/2019</v>
          </cell>
          <cell r="C3527" t="str">
            <v>M</v>
          </cell>
          <cell r="D3527" t="str">
            <v>7,23</v>
          </cell>
        </row>
        <row r="3528">
          <cell r="A3528">
            <v>98277</v>
          </cell>
          <cell r="B3528" t="str">
            <v>CABO TELEFÔNICO CI-50 20 PARES INSTALADO EM PRUMADA - FORNECIMENTO E INSTALAÇÃO. AF_11/2019</v>
          </cell>
          <cell r="C3528" t="str">
            <v>M</v>
          </cell>
          <cell r="D3528" t="str">
            <v>12,71</v>
          </cell>
        </row>
        <row r="3529">
          <cell r="A3529">
            <v>98278</v>
          </cell>
          <cell r="B3529" t="str">
            <v>CABO TELEFÔNICO CI-50 30 PARES INSTALADO EM PRUMADA - FORNECIMENTO E INSTALAÇÃO. AF_11/2019</v>
          </cell>
          <cell r="C3529" t="str">
            <v>M</v>
          </cell>
          <cell r="D3529" t="str">
            <v>17,97</v>
          </cell>
        </row>
        <row r="3530">
          <cell r="A3530">
            <v>98279</v>
          </cell>
          <cell r="B3530" t="str">
            <v>CABO TELEFÔNICO CI-50 50 PARES INSTALADO EM PRUMADA - FORNECIMENTO E INSTALAÇÃO. AF_11/2019</v>
          </cell>
          <cell r="C3530" t="str">
            <v>M</v>
          </cell>
          <cell r="D3530" t="str">
            <v>27,70</v>
          </cell>
        </row>
        <row r="3531">
          <cell r="A3531">
            <v>98280</v>
          </cell>
          <cell r="B3531" t="str">
            <v>CABO TELEFÔNICO CCI-50 1 PAR, SEM BLINDAGEM, INSTALADO EM DISTRIBUIÇÃO DE EDIFICAÇÃO RESIDENCIAL - FORNECIMENTO E INSTALAÇÃO. AF_11/2019</v>
          </cell>
          <cell r="C3531" t="str">
            <v>M</v>
          </cell>
          <cell r="D3531" t="str">
            <v>9,48</v>
          </cell>
        </row>
        <row r="3532">
          <cell r="A3532">
            <v>98281</v>
          </cell>
          <cell r="B3532" t="str">
            <v>CABO TELEFÔNICO CCI-50 2 PARES, SEM BLINDAGEM, INSTALADO EM DISTRIBUIÇÃO DE EDIFICAÇÃO RESIDENCIAL - FORNECIMENTO E INSTALAÇÃO. AF_11/2019</v>
          </cell>
          <cell r="C3532" t="str">
            <v>M</v>
          </cell>
          <cell r="D3532" t="str">
            <v>10,21</v>
          </cell>
        </row>
        <row r="3533">
          <cell r="A3533">
            <v>98282</v>
          </cell>
          <cell r="B3533" t="str">
            <v>CABO TELEFÔNICO CCI-50 3 PARES, SEM BLINDAGEM, INSTALADO EM DISTRIBUIÇÃO DE EDIFICAÇÃO RESIDENCIAL - FORNECIMENTO E INSTALAÇÃO. AF_11/2019</v>
          </cell>
          <cell r="C3533" t="str">
            <v>M</v>
          </cell>
          <cell r="D3533" t="str">
            <v>10,43</v>
          </cell>
        </row>
        <row r="3534">
          <cell r="A3534">
            <v>98283</v>
          </cell>
          <cell r="B3534" t="str">
            <v>CABO TELEFÔNICO CCI-50 4 PARES, SEM BLINDAGEM, INSTALADO EM DISTRIBUIÇÃO DE EDIFICAÇÃO RESIDENCIAL - FORNECIMENTO E INSTALAÇÃO. AF_11/2019</v>
          </cell>
          <cell r="C3534" t="str">
            <v>M</v>
          </cell>
          <cell r="D3534" t="str">
            <v>11,19</v>
          </cell>
        </row>
        <row r="3535">
          <cell r="A3535">
            <v>98284</v>
          </cell>
          <cell r="B3535" t="str">
            <v>CABO TELEFÔNICO CCI-50 5 PARES, SEM BLINDAGEM, INSTALADO EM DISTRIBUIÇÃO DE EDIFICAÇÃO RESIDENCIAL - FORNECIMENTO E INSTALAÇÃO. AF_11/2019</v>
          </cell>
          <cell r="C3535" t="str">
            <v>M</v>
          </cell>
          <cell r="D3535" t="str">
            <v>11,69</v>
          </cell>
        </row>
        <row r="3536">
          <cell r="A3536">
            <v>98285</v>
          </cell>
          <cell r="B3536" t="str">
            <v>CABO TELEFÔNICO CCI-50 6 PARES, SEM BLINDAGEM, INSTALADO EM DISTRIBUIÇÃO DE EDIFICAÇÃO RESIDENCIAL - FORNECIMENTO E INSTALAÇÃO. AF_11/2019</v>
          </cell>
          <cell r="C3536" t="str">
            <v>M</v>
          </cell>
          <cell r="D3536" t="str">
            <v>12,36</v>
          </cell>
        </row>
        <row r="3537">
          <cell r="A3537">
            <v>98286</v>
          </cell>
          <cell r="B3537" t="str">
            <v>CABO TELEFÔNICO CI-50 10 PARES INSTALADO EM DISTRIBUIÇÃO DE EDIFICAÇÃO RESIDENCIAL - FORNECIMENTO E INSTALAÇÃO. AF_11/2019</v>
          </cell>
          <cell r="C3537" t="str">
            <v>M</v>
          </cell>
          <cell r="D3537" t="str">
            <v>16,06</v>
          </cell>
        </row>
        <row r="3538">
          <cell r="A3538">
            <v>98287</v>
          </cell>
          <cell r="B3538" t="str">
            <v>CABO TELEFÔNICO CCI-50 1 PAR, SEM BLINDAGEM, INSTALADO EM DISTRIBUIÇÃO DE EDIFICAÇÃO INSTITUCIONAL - FORNECIMENTO E INSTALAÇÃO. AF_11/2019</v>
          </cell>
          <cell r="C3538" t="str">
            <v>M</v>
          </cell>
          <cell r="D3538" t="str">
            <v>1,53</v>
          </cell>
        </row>
        <row r="3539">
          <cell r="A3539">
            <v>98288</v>
          </cell>
          <cell r="B3539" t="str">
            <v>CABO TELEFÔNICO CCI-50 2 PARES, SEM BLINDAGEM, INSTALADO EM DISTRIBUIÇÃO DE EDIFICAÇÃO INSTITUCIONAL - FORNECIMENTO E INSTALAÇÃO. AF_11/2019</v>
          </cell>
          <cell r="C3539" t="str">
            <v>M</v>
          </cell>
          <cell r="D3539" t="str">
            <v>2,26</v>
          </cell>
        </row>
        <row r="3540">
          <cell r="A3540">
            <v>98289</v>
          </cell>
          <cell r="B3540" t="str">
            <v>CABO TELEFÔNICO CCI-50 3 PARES, SEM BLINDAGEM, INSTALADO EM DISTRIBUIÇÃO DE EDIFICAÇÃO INSTITUCIONAL - FORNECIMENTO E INSTALAÇÃO. AF_11/2019</v>
          </cell>
          <cell r="C3540" t="str">
            <v>M</v>
          </cell>
          <cell r="D3540" t="str">
            <v>2,47</v>
          </cell>
        </row>
        <row r="3541">
          <cell r="A3541">
            <v>98290</v>
          </cell>
          <cell r="B3541" t="str">
            <v>CABO TELEFÔNICO CCI-50 4 PARES, SEM BLINDAGEM, INSTALADO EM DISTRIBUIÇÃO DE EDIFICAÇÃO INSTITUCIONAL - FORNECIMENTO E INSTALAÇÃO. AF_11/2019</v>
          </cell>
          <cell r="C3541" t="str">
            <v>M</v>
          </cell>
          <cell r="D3541" t="str">
            <v>3,24</v>
          </cell>
        </row>
        <row r="3542">
          <cell r="A3542">
            <v>98291</v>
          </cell>
          <cell r="B3542" t="str">
            <v>CABO TELEFÔNICO CCI-50 5 PARES, SEM BLINDAGEM, INSTALADO EM DISTRIBUIÇÃO DE EDIFICAÇÃO INSTITUCIONAL - FORNECIMENTO E INSTALAÇÃO. AF_11/2019</v>
          </cell>
          <cell r="C3542" t="str">
            <v>M</v>
          </cell>
          <cell r="D3542" t="str">
            <v>3,74</v>
          </cell>
        </row>
        <row r="3543">
          <cell r="A3543">
            <v>98292</v>
          </cell>
          <cell r="B3543" t="str">
            <v>CABO TELEFÔNICO CCI-50 6 PARES, SEM BLINDAGEM, INSTALADO EM DISTRIBUIÇÃO DE EDIFICAÇÃO INSTITUCIONAL - FORNECIMENTO E INSTALAÇÃO. AF_11/2019</v>
          </cell>
          <cell r="C3543" t="str">
            <v>M</v>
          </cell>
          <cell r="D3543" t="str">
            <v>4,40</v>
          </cell>
        </row>
        <row r="3544">
          <cell r="A3544">
            <v>98293</v>
          </cell>
          <cell r="B3544" t="str">
            <v>CABO TELEFÔNICO CI-50 10 PARES INSTALADO EM DISTRIBUIÇÃO DE EDIFICAÇÃO INSTITUCIONAL - FORNECIMENTO E INSTALAÇÃO. AF_11/2019</v>
          </cell>
          <cell r="C3544" t="str">
            <v>M</v>
          </cell>
          <cell r="D3544" t="str">
            <v>8,11</v>
          </cell>
        </row>
        <row r="3545">
          <cell r="A3545">
            <v>98400</v>
          </cell>
          <cell r="B3545" t="str">
            <v>CABO TELEFÔNICO CTP-APL-50 10 PARES INSTALADO EM ENTRADA DE EDIFICAÇÃO - FORNECIMENTO E INSTALAÇÃO. AF_11/2019</v>
          </cell>
          <cell r="C3545" t="str">
            <v>M</v>
          </cell>
          <cell r="D3545" t="str">
            <v>13,03</v>
          </cell>
        </row>
        <row r="3546">
          <cell r="A3546">
            <v>98401</v>
          </cell>
          <cell r="B3546" t="str">
            <v>CABO TELEFÔNICO CTP-APL-50 20 PARES INSTALADO EM ENTRADA DE EDIFICAÇÃO - FORNECIMENTO E INSTALAÇÃO. AF_11/2019</v>
          </cell>
          <cell r="C3546" t="str">
            <v>M</v>
          </cell>
          <cell r="D3546" t="str">
            <v>19,24</v>
          </cell>
        </row>
        <row r="3547">
          <cell r="A3547">
            <v>98402</v>
          </cell>
          <cell r="B3547" t="str">
            <v>CABO TELEFÔNICO CTP-APL-50 30 PARES INSTALADO EM ENTRADA DE EDIFICAÇÃO - FORNECIMENTO E INSTALAÇÃO. AF_11/2019</v>
          </cell>
          <cell r="C3547" t="str">
            <v>M</v>
          </cell>
          <cell r="D3547" t="str">
            <v>22,24</v>
          </cell>
        </row>
        <row r="3548">
          <cell r="A3548">
            <v>100556</v>
          </cell>
          <cell r="B3548" t="str">
            <v>CAIXA DE PASSAGEM PARA TELEFONE 15X15X10CM (SOBREPOR), FORNECIMENTO E INSTALACAO. AF_11/2019</v>
          </cell>
          <cell r="C3548" t="str">
            <v>UN</v>
          </cell>
          <cell r="D3548" t="str">
            <v>42,82</v>
          </cell>
        </row>
        <row r="3549">
          <cell r="A3549">
            <v>100557</v>
          </cell>
          <cell r="B3549" t="str">
            <v>CAIXA DE PASSAGEM PARA TELEFONE 80X80X15CM (SOBREPOR) FORNECIMENTO E INSTALACAO. AF_11/2019</v>
          </cell>
          <cell r="C3549" t="str">
            <v>UN</v>
          </cell>
          <cell r="D3549" t="str">
            <v>452,02</v>
          </cell>
        </row>
        <row r="3550">
          <cell r="A3550">
            <v>100560</v>
          </cell>
          <cell r="B3550" t="str">
            <v>QUADRO DE DISTRIBUIÇÃO PARA TELEFONE N.2, 20X20X12CM EM CHAPA METALICA, DE EMBUTIR, SEM ACESSORIOS, PADRÃO TELEBRAS, FORNECIMENTO E INSTALAÇÃO. AF_11/2019</v>
          </cell>
          <cell r="C3550" t="str">
            <v>UN</v>
          </cell>
          <cell r="D3550" t="str">
            <v>115,42</v>
          </cell>
        </row>
        <row r="3551">
          <cell r="A3551">
            <v>100561</v>
          </cell>
          <cell r="B3551" t="str">
            <v>QUADRO DE DISTRIBUICAO PARA TELEFONE N.3, 40X40X12CM EM CHAPA METALICA, DE EMBUTIR, SEM ACESSORIOS, PADRAO TELEBRAS, FORNECIMENTO E INSTALAÇÃO. AF_11/2019</v>
          </cell>
          <cell r="C3551" t="str">
            <v>UN</v>
          </cell>
          <cell r="D3551" t="str">
            <v>195,54</v>
          </cell>
        </row>
        <row r="3552">
          <cell r="A3552">
            <v>100562</v>
          </cell>
          <cell r="B3552" t="str">
            <v>QUADRO DE DISTRIBUICAO PARA TELEFONE N.4, 60X60X12CM EM CHAPA METALICA, DE EMBUTIR, SEM ACESSORIOS, PADRAO TELEBRAS, FORNECIMENTO E INSTALAÇÃO. AF_11/2019</v>
          </cell>
          <cell r="C3552" t="str">
            <v>UN</v>
          </cell>
          <cell r="D3552" t="str">
            <v>292,35</v>
          </cell>
        </row>
        <row r="3553">
          <cell r="A3553">
            <v>100563</v>
          </cell>
          <cell r="B3553" t="str">
            <v>QUADRO DE DISTRIBUIÇÃO PARA TELEFONE N.5, 80X80X12CM EM CHAPA METALICA, SEM ACESSORIOS, PADRAO TELEBRAS, FORNECIMENTO E INSTALAÇÃO. AF_11/2019</v>
          </cell>
          <cell r="C3553" t="str">
            <v>UN</v>
          </cell>
          <cell r="D3553" t="str">
            <v>412,66</v>
          </cell>
        </row>
        <row r="3554">
          <cell r="A3554">
            <v>101795</v>
          </cell>
          <cell r="B3554" t="str">
            <v>CAIXA ENTERRADA PARA INSTALAÇÕES TELEFÔNICAS TIPO R1, EM ALVENARIA COM BLOCOS DE CONCRETO, DIMENSÕES INTERNAS: 0,35X0,60X0,60 M, EXCLUINDO TAMPÃO. AF_12/2020</v>
          </cell>
          <cell r="C3554" t="str">
            <v>UN</v>
          </cell>
          <cell r="D3554" t="str">
            <v>611,19</v>
          </cell>
        </row>
        <row r="3555">
          <cell r="A3555">
            <v>101798</v>
          </cell>
          <cell r="B3555" t="str">
            <v>TAMPA PARA CAIXA TIPO R1, EM FERRO FUNDIDO, DIMENSÕES INTERNAS: 0,40 X 0,60 M - FORNECIMENTO E INSTALAÇÃO. AF_12/2020</v>
          </cell>
          <cell r="C3555" t="str">
            <v>UN</v>
          </cell>
          <cell r="D3555" t="str">
            <v>260,92</v>
          </cell>
        </row>
        <row r="3556">
          <cell r="A3556">
            <v>101799</v>
          </cell>
          <cell r="B3556" t="str">
            <v>TAMPA PARA CAIXA TIPO R2 E R3, EM FERRO FUNDIDO, DIMENSÕES INTERNAS: 0,55 X 1,10 M - FORNECIMENTO E INSTALAÇÃO. AF_12/2020</v>
          </cell>
          <cell r="C3556" t="str">
            <v>UN</v>
          </cell>
          <cell r="D3556" t="str">
            <v>615,24</v>
          </cell>
        </row>
        <row r="3557">
          <cell r="A3557">
            <v>98397</v>
          </cell>
          <cell r="B3557" t="str">
            <v>PINTURA ANTICORROSIVA DE DUTO METÁLICO. AF_03/2024</v>
          </cell>
          <cell r="C3557" t="str">
            <v>M2</v>
          </cell>
          <cell r="D3557" t="str">
            <v>14,15</v>
          </cell>
        </row>
        <row r="3558">
          <cell r="A3558">
            <v>103244</v>
          </cell>
          <cell r="B3558" t="str">
            <v>AR CONDICIONADO SPLIT INVERTER, HI-WALL (PAREDE), 9000 BTU/H, CICLO FRIO - FORNECIMENTO E INSTALAÇÃO. AF_11/2021_PE</v>
          </cell>
          <cell r="C3558" t="str">
            <v>UN</v>
          </cell>
          <cell r="D3558" t="str">
            <v>2.460,95</v>
          </cell>
        </row>
        <row r="3559">
          <cell r="A3559">
            <v>103245</v>
          </cell>
          <cell r="B3559" t="str">
            <v>AR CONDICIONADO SPLIT ON/OFF, HI-WALL (PAREDE), 9000 BTUS/H, CICLO FRIO - FORNECIMENTO E INSTALAÇÃO. AF_11/2021_PE</v>
          </cell>
          <cell r="C3559" t="str">
            <v>UN</v>
          </cell>
          <cell r="D3559" t="str">
            <v>1.940,61</v>
          </cell>
        </row>
        <row r="3560">
          <cell r="A3560">
            <v>103246</v>
          </cell>
          <cell r="B3560" t="str">
            <v>AR CONDICIONADO SPLIT ON/OFF, HI-WALL (PAREDE), 9000 BTUS/H, CICLO QUENTE/FRIO - FORNECIMENTO E INSTALAÇÃO. AF_11/2021_PE</v>
          </cell>
          <cell r="C3560" t="str">
            <v>UN</v>
          </cell>
          <cell r="D3560" t="str">
            <v>2.116,58</v>
          </cell>
        </row>
        <row r="3561">
          <cell r="A3561">
            <v>103247</v>
          </cell>
          <cell r="B3561" t="str">
            <v>AR CONDICIONADO SPLIT INVERTER, HI-WALL (PAREDE), 12000 BTU/H, CICLO FRIO - FORNECIMENTO E INSTALAÇÃO. AF_11/2021_PE</v>
          </cell>
          <cell r="C3561" t="str">
            <v>UN</v>
          </cell>
          <cell r="D3561" t="str">
            <v>2.731,59</v>
          </cell>
        </row>
        <row r="3562">
          <cell r="A3562">
            <v>103248</v>
          </cell>
          <cell r="B3562" t="str">
            <v>AR CONDICIONADO SPLIT ON/OFF, HI-WALL (PAREDE), 12000 BTUS/H, CICLO FRIO - FORNECIMENTO E INSTALAÇÃO. AF_11/2021_PE</v>
          </cell>
          <cell r="C3562" t="str">
            <v>UN</v>
          </cell>
          <cell r="D3562" t="str">
            <v>2.231,80</v>
          </cell>
        </row>
        <row r="3563">
          <cell r="A3563">
            <v>103249</v>
          </cell>
          <cell r="B3563" t="str">
            <v>AR CONDICIONADO SPLIT ON/OFF, HI-WALL (PAREDE), 12000 BTUS/H, CICLO QUENTE/FRIO - FORNECIMENTO E INSTALAÇÃO. AF_11/2021_PE</v>
          </cell>
          <cell r="C3563" t="str">
            <v>UN</v>
          </cell>
          <cell r="D3563" t="str">
            <v>2.397,87</v>
          </cell>
        </row>
        <row r="3564">
          <cell r="A3564">
            <v>103250</v>
          </cell>
          <cell r="B3564" t="str">
            <v>AR CONDICIONADO SPLIT INVERTER, HI-WALL (PAREDE), 18000 BTU/H, CICLO FRIO - FORNECIMENTO E INSTALAÇÃO. AF_11/2021_PE</v>
          </cell>
          <cell r="C3564" t="str">
            <v>UN</v>
          </cell>
          <cell r="D3564" t="str">
            <v>3.969,02</v>
          </cell>
        </row>
        <row r="3565">
          <cell r="A3565">
            <v>103251</v>
          </cell>
          <cell r="B3565" t="str">
            <v>AR CONDICIONADO SPLIT ON/OFF, HI-WALL (PAREDE), 18000 BTUS/H, CICLO FRIO - FORNECIMENTO E INSTALAÇÃO. AF_11/2021_PE</v>
          </cell>
          <cell r="C3565" t="str">
            <v>UN</v>
          </cell>
          <cell r="D3565" t="str">
            <v>3.134,28</v>
          </cell>
        </row>
        <row r="3566">
          <cell r="A3566">
            <v>103252</v>
          </cell>
          <cell r="B3566" t="str">
            <v>AR CONDICIONADO SPLIT ON/OFF, HI-WALL (PAREDE), 18000 BTUS/H, CICLO QUENTE/FRIO - FORNECIMENTO E INSTALAÇÃO. AF_11/2021_PE</v>
          </cell>
          <cell r="C3566" t="str">
            <v>UN</v>
          </cell>
          <cell r="D3566" t="str">
            <v>3.470,91</v>
          </cell>
        </row>
        <row r="3567">
          <cell r="A3567">
            <v>103253</v>
          </cell>
          <cell r="B3567" t="str">
            <v>AR CONDICIONADO SPLIT INVERTER, HI-WALL (PAREDE), 24000 BTU/H, CICLO FRIO - FORNECIMENTO E INSTALAÇÃO. AF_11/2021_PE</v>
          </cell>
          <cell r="C3567" t="str">
            <v>UN</v>
          </cell>
          <cell r="D3567" t="str">
            <v>5.411,26</v>
          </cell>
        </row>
        <row r="3568">
          <cell r="A3568">
            <v>103254</v>
          </cell>
          <cell r="B3568" t="str">
            <v>AR CONDICIONADO SPLIT ON/OFF, HI-WALL (PAREDE), 24000 BTUS/H, CICLO FRIO - FORNECIMENTO E INSTALAÇÃO. AF_11/2021_PE</v>
          </cell>
          <cell r="C3568" t="str">
            <v>UN</v>
          </cell>
          <cell r="D3568" t="str">
            <v>4.046,56</v>
          </cell>
        </row>
        <row r="3569">
          <cell r="A3569">
            <v>103255</v>
          </cell>
          <cell r="B3569" t="str">
            <v>AR CONDICIONADO SPLIT ON/OFF, HI-WALL (PAREDE), 24000 BTUS/H, CICLO QUENTE/FRIO - FORNECIMENTO E INSTALAÇÃO. AF_11/2021_PE</v>
          </cell>
          <cell r="C3569" t="str">
            <v>UN</v>
          </cell>
          <cell r="D3569" t="str">
            <v>4.528,06</v>
          </cell>
        </row>
        <row r="3570">
          <cell r="A3570">
            <v>103256</v>
          </cell>
          <cell r="B3570" t="str">
            <v>AR CONDICIONADO SPLIT INVERTER, PISO TETO, 18000 BTU/H, CICLO FRIO - FORNECIMENTO E INSTALAÇÃO. AF_11/2021_PSE</v>
          </cell>
          <cell r="C3570" t="str">
            <v>UN</v>
          </cell>
          <cell r="D3570" t="str">
            <v>10.052,40</v>
          </cell>
        </row>
        <row r="3571">
          <cell r="A3571">
            <v>103257</v>
          </cell>
          <cell r="B3571" t="str">
            <v>AR CONDICIONADO SPLIT ON/OFF, PISO TETO, 18.000 BTU/H, CICLO FRIO - FORNECIMENTO E INSTALAÇÃO. AF_11/2021_PSE</v>
          </cell>
          <cell r="C3571" t="str">
            <v>UN</v>
          </cell>
          <cell r="D3571" t="str">
            <v>5.744,36</v>
          </cell>
        </row>
        <row r="3572">
          <cell r="A3572">
            <v>103258</v>
          </cell>
          <cell r="B3572" t="str">
            <v>AR CONDICIONADO SPLIT INVERTER, PISO TETO, 24000 BTU/H, CICLO FRIO - FORNECIMENTO E INSTALAÇÃO. AF_11/2021_PSE</v>
          </cell>
          <cell r="C3572" t="str">
            <v>UN</v>
          </cell>
          <cell r="D3572" t="str">
            <v>11.238,35</v>
          </cell>
        </row>
        <row r="3573">
          <cell r="A3573">
            <v>103259</v>
          </cell>
          <cell r="B3573" t="str">
            <v>AR CONDICIONADO SPLIT ON/OFF, PISO TETO, 24.000 BTU/H, CICLO FRIO - FORNECIMENTO E INSTALAÇÃO. AF_11/2021_PSE</v>
          </cell>
          <cell r="C3573" t="str">
            <v>UN</v>
          </cell>
          <cell r="D3573" t="str">
            <v>6.056,83</v>
          </cell>
        </row>
        <row r="3574">
          <cell r="A3574">
            <v>103260</v>
          </cell>
          <cell r="B3574" t="str">
            <v>AR CONDICIONADO SPLIT INVERTER, PISO TETO, 24000 BTU/H, QUENTE/FRIO - FORNECIMENTO E INSTALAÇÃO. AF_11/2021_PSE</v>
          </cell>
          <cell r="C3574" t="str">
            <v>UN</v>
          </cell>
          <cell r="D3574" t="str">
            <v>6.221,72</v>
          </cell>
        </row>
        <row r="3575">
          <cell r="A3575">
            <v>103261</v>
          </cell>
          <cell r="B3575" t="str">
            <v>AR CONDICIONADO SPLIT INVERTER, PISO TETO, 36000 BTU/H, CICLO FRIO - FORNECIMENTO E INSTALAÇÃO. AF_11/2021_PSE</v>
          </cell>
          <cell r="C3575" t="str">
            <v>UN</v>
          </cell>
          <cell r="D3575" t="str">
            <v>12.678,70</v>
          </cell>
        </row>
        <row r="3576">
          <cell r="A3576">
            <v>103262</v>
          </cell>
          <cell r="B3576" t="str">
            <v>AR CONDICIONADO SPLIT ON/OFF, PISO TETO, 36.000 BTU/H, CICLO FRIO - FORNECIMENTO E INSTALAÇÃO. AF_11/2021_PSE</v>
          </cell>
          <cell r="C3576" t="str">
            <v>UN</v>
          </cell>
          <cell r="D3576" t="str">
            <v>7.957,63</v>
          </cell>
        </row>
        <row r="3577">
          <cell r="A3577">
            <v>103263</v>
          </cell>
          <cell r="B3577" t="str">
            <v>AR CONDICIONADO SPLIT INVERTER, PISO TETO, 48000 BTU/H, CICLO FRIO - FORNECIMENTO E INSTALAÇÃO. AF_11/2021_PE</v>
          </cell>
          <cell r="C3577" t="str">
            <v>UN</v>
          </cell>
          <cell r="D3577" t="str">
            <v>17.639,22</v>
          </cell>
        </row>
        <row r="3578">
          <cell r="A3578">
            <v>103264</v>
          </cell>
          <cell r="B3578" t="str">
            <v>AR CONDICIONADO SPLIT ON/OFF, PISO TETO, 48.000 BTU/H, CICLO FRIO - FORNECIMENTO E INSTALAÇÃO. AF_11/2021_PE</v>
          </cell>
          <cell r="C3578" t="str">
            <v>UN</v>
          </cell>
          <cell r="D3578" t="str">
            <v>9.909,48</v>
          </cell>
        </row>
        <row r="3579">
          <cell r="A3579">
            <v>103265</v>
          </cell>
          <cell r="B3579" t="str">
            <v>AR CONDICIONADO SPLIT INVERTER, PISO TETO, APRESENTANDO ENTRE 54000 E 58000 BTU/H, CICLO FRIO - FORNECIMENTO E INSTALAÇÃO. AF_11/2021_PE</v>
          </cell>
          <cell r="C3579" t="str">
            <v>UN</v>
          </cell>
          <cell r="D3579" t="str">
            <v>21.257,36</v>
          </cell>
        </row>
        <row r="3580">
          <cell r="A3580">
            <v>103266</v>
          </cell>
          <cell r="B3580" t="str">
            <v>AR CONDICIONADO SPLIT ON/OFF, PISO TETO, 60.000 BTU/H, CICLO FRIO - FORNECIMENTO E INSTALAÇÃO. AF_11/2021_PE</v>
          </cell>
          <cell r="C3580" t="str">
            <v>UN</v>
          </cell>
          <cell r="D3580" t="str">
            <v>11.062,48</v>
          </cell>
        </row>
        <row r="3581">
          <cell r="A3581">
            <v>103267</v>
          </cell>
          <cell r="B3581" t="str">
            <v>AR CONDICIONADO SPLIT ON/OFF, CASSETE (TETO), FRIO 4 VIAS 18000 BTU/H - FORNECIMENTO E INSTALAÇÃO. AF_11/2021_PE</v>
          </cell>
          <cell r="C3581" t="str">
            <v>UN</v>
          </cell>
          <cell r="D3581" t="str">
            <v>6.279,89</v>
          </cell>
        </row>
        <row r="3582">
          <cell r="A3582">
            <v>103268</v>
          </cell>
          <cell r="B3582" t="str">
            <v>AR CONDICIONADO SPLIT ON/OFF, CASSETE (TETO), 18000 BTU/H, CICLO QUENTE/FRIO - FORNECIMENTO E INSTALAÇÃO. AF_11/2021_PE</v>
          </cell>
          <cell r="C3582" t="str">
            <v>UN</v>
          </cell>
          <cell r="D3582" t="str">
            <v>7.454,33</v>
          </cell>
        </row>
        <row r="3583">
          <cell r="A3583">
            <v>103269</v>
          </cell>
          <cell r="B3583" t="str">
            <v>AR CONDICIONADO SPLIT ON/OFF, CASSETE (TETO), FRIO 4 VIAS 24000 BTU/H - FORNECIMENTO E INSTALAÇÃO. AF_11/2021_PE</v>
          </cell>
          <cell r="C3583" t="str">
            <v>UN</v>
          </cell>
          <cell r="D3583" t="str">
            <v>7.718,83</v>
          </cell>
        </row>
        <row r="3584">
          <cell r="A3584">
            <v>103270</v>
          </cell>
          <cell r="B3584" t="str">
            <v>AR CONDICIONADO SPLIT ON/OFF, CASSETE (TETO), 24000 BTU/H, CICLO QUENTE/FRIO - FORNECIMENTO E INSTALAÇÃO. AF_11/2021_PE</v>
          </cell>
          <cell r="C3584" t="str">
            <v>UN</v>
          </cell>
          <cell r="D3584" t="str">
            <v>8.012,22</v>
          </cell>
        </row>
        <row r="3585">
          <cell r="A3585">
            <v>103271</v>
          </cell>
          <cell r="B3585" t="str">
            <v>AR CONDICIONADO SPLIT ON/OFF, CASSETE (TETO), FRIO 4 VIAS 36000 BTU/H - FORNECIMENTO E INSTALAÇÃO. AF_11/2021_PE</v>
          </cell>
          <cell r="C3585" t="str">
            <v>UN</v>
          </cell>
          <cell r="D3585" t="str">
            <v>11.352,68</v>
          </cell>
        </row>
        <row r="3586">
          <cell r="A3586">
            <v>103272</v>
          </cell>
          <cell r="B3586" t="str">
            <v>AR CONDICIONADO SPLIT ON/OFF, CASSETE (TETO), 36000 BTU/H, CICLO QUENTE/FRIO - FORNECIMENTO E INSTALAÇÃO. AF_11/2021_PE</v>
          </cell>
          <cell r="C3586" t="str">
            <v>UN</v>
          </cell>
          <cell r="D3586" t="str">
            <v>11.725,78</v>
          </cell>
        </row>
        <row r="3587">
          <cell r="A3587">
            <v>103273</v>
          </cell>
          <cell r="B3587" t="str">
            <v>AR CONDICIONADO SPLIT ON/OFF, CASSETE (TETO), FRIO 4 VIAS 48000 BTU/H - FORNECIMENTO E INSTALAÇÃO. AF_11/2021_PE</v>
          </cell>
          <cell r="C3587" t="str">
            <v>UN</v>
          </cell>
          <cell r="D3587" t="str">
            <v>12.096,87</v>
          </cell>
        </row>
        <row r="3588">
          <cell r="A3588">
            <v>103274</v>
          </cell>
          <cell r="B3588" t="str">
            <v>AR CONDICIONADO SPLIT ON/OFF, CASSETE (TETO), 48000 BTU/H, CICLO QUENTE/FRIO - FORNECIMENTO E INSTALAÇÃO. AF_11/2021_PE</v>
          </cell>
          <cell r="C3588" t="str">
            <v>UN</v>
          </cell>
          <cell r="D3588" t="str">
            <v>13.851,60</v>
          </cell>
        </row>
        <row r="3589">
          <cell r="A3589">
            <v>103275</v>
          </cell>
          <cell r="B3589" t="str">
            <v>AR CONDICIONADO SPLIT ON/OFF, CASSETE (TETO), FRIO 4 VIAS 60000 BTU/H - FORNECIMENTO E INSTALAÇÃO. AF_11/2021_PE</v>
          </cell>
          <cell r="C3589" t="str">
            <v>UN</v>
          </cell>
          <cell r="D3589" t="str">
            <v>13.779,97</v>
          </cell>
        </row>
        <row r="3590">
          <cell r="A3590">
            <v>103276</v>
          </cell>
          <cell r="B3590" t="str">
            <v>AR CONDICIONADO SPLIT ON/OFF, CASSETE (TETO), 60000 BTU/H, CICLO QUENTE/FRIO - FORNECIMENTO E INSTALAÇÃO. AF_11/2021_PE</v>
          </cell>
          <cell r="C3590" t="str">
            <v>UN</v>
          </cell>
          <cell r="D3590" t="str">
            <v>14.458,64</v>
          </cell>
        </row>
        <row r="3591">
          <cell r="A3591">
            <v>103277</v>
          </cell>
          <cell r="B3591" t="str">
            <v>AR CONDICIONADO SPLITÃO 10 TR - FORNECIMENTO E INSTALAÇÃO. AF_11/2021_PE</v>
          </cell>
          <cell r="C3591" t="str">
            <v>UN</v>
          </cell>
          <cell r="D3591" t="str">
            <v>26.696,90</v>
          </cell>
        </row>
        <row r="3592">
          <cell r="A3592">
            <v>103278</v>
          </cell>
          <cell r="B3592" t="str">
            <v>AR CONDICIONADO SPLITÃO 15 TR - FORNECIMENTO E INSTALAÇÃO. AF_11/2021_PE</v>
          </cell>
          <cell r="C3592" t="str">
            <v>UN</v>
          </cell>
          <cell r="D3592" t="str">
            <v>34.153,53</v>
          </cell>
        </row>
        <row r="3593">
          <cell r="A3593">
            <v>103288</v>
          </cell>
          <cell r="B3593" t="str">
            <v>RASGO E CHUMBAMENTO EM ALVENARIA PARA TUBOS DE SPLIT PAREDE DE 9000 A 24000 BTUS/H. AF_11/2021</v>
          </cell>
          <cell r="C3593" t="str">
            <v>UN</v>
          </cell>
          <cell r="D3593" t="str">
            <v>15,97</v>
          </cell>
        </row>
        <row r="3594">
          <cell r="A3594">
            <v>103289</v>
          </cell>
          <cell r="B3594" t="str">
            <v>TUBO EM COBRE FLEXÍVEL, DN 1/4", COM ISOLAMENTO, INSTALADO EM FORRO, PARA RAMAL DE ALIMENTAÇÃO DE AR CONDICIONADO, INCLUSO FIXADOR. AF_11/2021_PA</v>
          </cell>
          <cell r="C3594" t="str">
            <v>M</v>
          </cell>
          <cell r="D3594" t="str">
            <v>31,35</v>
          </cell>
        </row>
        <row r="3595">
          <cell r="A3595">
            <v>103290</v>
          </cell>
          <cell r="B3595" t="str">
            <v>TUBO EM COBRE FLEXÍVEL, DN 3/8", COM ISOLAMENTO, INSTALADO EM FORRO, PARA RAMAL DE ALIMENTAÇÃO DE AR CONDICIONADO, INCLUSO FIXADOR. AF_11/2021_PA</v>
          </cell>
          <cell r="C3595" t="str">
            <v>M</v>
          </cell>
          <cell r="D3595" t="str">
            <v>48,06</v>
          </cell>
        </row>
        <row r="3596">
          <cell r="A3596">
            <v>103291</v>
          </cell>
          <cell r="B3596" t="str">
            <v>TUBO EM COBRE FLEXÍVEL, DN 1/2", COM ISOLAMENTO, INSTALADO EM FORRO, PARA RAMAL DE ALIMENTAÇÃO DE AR CONDICIONADO, INCLUSO FIXADOR. AF_11/2021_PA</v>
          </cell>
          <cell r="C3596" t="str">
            <v>M</v>
          </cell>
          <cell r="D3596" t="str">
            <v>60,24</v>
          </cell>
        </row>
        <row r="3597">
          <cell r="A3597">
            <v>103292</v>
          </cell>
          <cell r="B3597" t="str">
            <v>TUBO EM COBRE FLEXÍVEL, DN 5/8", COM ISOLAMENTO, INSTALADO EM FORRO, PARA RAMAL DE ALIMENTAÇÃO DE AR CONDICIONADO, INCLUSO FIXADOR. AF_11/2021_PA</v>
          </cell>
          <cell r="C3597" t="str">
            <v>M</v>
          </cell>
          <cell r="D3597" t="str">
            <v>72,61</v>
          </cell>
        </row>
        <row r="3598">
          <cell r="A3598">
            <v>101936</v>
          </cell>
          <cell r="B3598" t="str">
            <v>INSTALAÇÃO DE TUBOS E CONEXÕES, EM AÇO/FERRO GALVANIZADO, PARA O CENTRO DE MEDIÇÃO DE GÁS DE EDIFÍCIO RESIDENCIAL, COM 4 PAVIMENTOS, 16 UNIDADES HABITACIONAIS, DN 32 (1 1/4") - FORNECIMENTO E INSTALAÇÃO. AF_10/2020</v>
          </cell>
          <cell r="C3598" t="str">
            <v>UN</v>
          </cell>
          <cell r="D3598" t="str">
            <v>9.492,26</v>
          </cell>
        </row>
        <row r="3599">
          <cell r="A3599">
            <v>101937</v>
          </cell>
          <cell r="B3599" t="str">
            <v>INSTALAÇÃO DE TUBOS E CONEXÕES, EM AÇO/FERRO GALVANIZADO, PARA O CENTRO DE MEDIÇÃO DE GÁS DE EDIFÍCIO RESIDENCIAL, COM 4 PAVIMENTOS, 16 UNIDADES HABITACIONAIS, DN 50 (2") - FORNECIMENTO E INSTALAÇÃO. AF_10/2020</v>
          </cell>
          <cell r="C3599" t="str">
            <v>UN</v>
          </cell>
          <cell r="D3599" t="str">
            <v>17.064,64</v>
          </cell>
        </row>
        <row r="3600">
          <cell r="A3600">
            <v>98294</v>
          </cell>
          <cell r="B3600" t="str">
            <v>CABO ELETRÔNICO CATEGORIA 5E, INSTALADO EM EDIFICAÇÃO RESIDENCIAL - FORNECIMENTO E INSTALAÇÃO. AF_11/2019</v>
          </cell>
          <cell r="C3600" t="str">
            <v>M</v>
          </cell>
          <cell r="D3600" t="str">
            <v>5,67</v>
          </cell>
        </row>
        <row r="3601">
          <cell r="A3601">
            <v>98295</v>
          </cell>
          <cell r="B3601" t="str">
            <v>CABO ELETRÔNICO CATEGORIA 5E, INSTALADO EM EDIFICAÇÃO INSTITUCIONAL - FORNECIMENTO E INSTALAÇÃO. AF_11/2019</v>
          </cell>
          <cell r="C3601" t="str">
            <v>M</v>
          </cell>
          <cell r="D3601" t="str">
            <v>4,77</v>
          </cell>
        </row>
        <row r="3602">
          <cell r="A3602">
            <v>98296</v>
          </cell>
          <cell r="B3602" t="str">
            <v>CABO ELETRÔNICO CATEGORIA 6, INSTALADO EM EDIFICAÇÃO RESIDENCIAL - FORNECIMENTO E INSTALAÇÃO. AF_11/2019</v>
          </cell>
          <cell r="C3602" t="str">
            <v>M</v>
          </cell>
          <cell r="D3602" t="str">
            <v>8,34</v>
          </cell>
        </row>
        <row r="3603">
          <cell r="A3603">
            <v>98297</v>
          </cell>
          <cell r="B3603" t="str">
            <v>CABO ELETRÔNICO CATEGORIA 6, INSTALADO EM EDIFICAÇÃO INSTITUCIONAL - FORNECIMENTO E INSTALAÇÃO. AF_11/2019</v>
          </cell>
          <cell r="C3603" t="str">
            <v>M</v>
          </cell>
          <cell r="D3603" t="str">
            <v>6,90</v>
          </cell>
        </row>
        <row r="3604">
          <cell r="A3604">
            <v>98298</v>
          </cell>
          <cell r="B3604" t="str">
            <v>CABO ELETRÔNICO CATEGORIA 6A, INSTALADO EM EDIFICAÇÃO RESIDENCIAL - FORNECIMENTO E INSTALAÇÃO. AF_11/2019</v>
          </cell>
          <cell r="C3604" t="str">
            <v>M</v>
          </cell>
          <cell r="D3604" t="str">
            <v>19,60</v>
          </cell>
        </row>
        <row r="3605">
          <cell r="A3605">
            <v>98299</v>
          </cell>
          <cell r="B3605" t="str">
            <v>CABO ELETRÔNICO CATEGORIA 6A, INSTALADO EM EDIFICAÇÃO INSTITUCIONAL - FORNECIMENTO E INSTALAÇÃO. AF_11/2019</v>
          </cell>
          <cell r="C3605" t="str">
            <v>M</v>
          </cell>
          <cell r="D3605" t="str">
            <v>17,82</v>
          </cell>
        </row>
        <row r="3606">
          <cell r="A3606">
            <v>98300</v>
          </cell>
          <cell r="B3606" t="str">
            <v>CABO COAXIAL RG6 95% - FORNECIMENTO E INSTALAÇÃO. AF_11/2019</v>
          </cell>
          <cell r="C3606" t="str">
            <v>M</v>
          </cell>
          <cell r="D3606" t="str">
            <v>6,37</v>
          </cell>
        </row>
        <row r="3607">
          <cell r="A3607">
            <v>98301</v>
          </cell>
          <cell r="B3607" t="str">
            <v>PATCH PANEL 24 PORTAS, CATEGORIA 5E - FORNECIMENTO E INSTALAÇÃO. AF_11/2019</v>
          </cell>
          <cell r="C3607" t="str">
            <v>UN</v>
          </cell>
          <cell r="D3607" t="str">
            <v>989,81</v>
          </cell>
        </row>
        <row r="3608">
          <cell r="A3608">
            <v>98302</v>
          </cell>
          <cell r="B3608" t="str">
            <v>PATCH PANEL 24 PORTAS, CATEGORIA 6 - FORNECIMENTO E INSTALAÇÃO. AF_11/2019</v>
          </cell>
          <cell r="C3608" t="str">
            <v>UN</v>
          </cell>
          <cell r="D3608" t="str">
            <v>1.983,50</v>
          </cell>
        </row>
        <row r="3609">
          <cell r="A3609">
            <v>98304</v>
          </cell>
          <cell r="B3609" t="str">
            <v>PATCH PANEL 48 PORTAS, CATEGORIA 6 - FORNECIMENTO E INSTALAÇÃO. AF_11/2019</v>
          </cell>
          <cell r="C3609" t="str">
            <v>UN</v>
          </cell>
          <cell r="D3609" t="str">
            <v>6.379,66</v>
          </cell>
        </row>
        <row r="3610">
          <cell r="A3610">
            <v>98305</v>
          </cell>
          <cell r="B3610" t="str">
            <v>RACK FECHADO PARA SERVIDOR - FORNECIMENTO E INSTALAÇÃO. AF_11/2019</v>
          </cell>
          <cell r="C3610" t="str">
            <v>UN</v>
          </cell>
          <cell r="D3610" t="str">
            <v>4.884,67</v>
          </cell>
        </row>
        <row r="3611">
          <cell r="A3611">
            <v>98306</v>
          </cell>
          <cell r="B3611" t="str">
            <v>BLOCO DE ENGATE RÁPIDO PARA BASTIDOR TIPO M10 - FORNECIMENTO E INSTALAÇÃO. AF_11/2019</v>
          </cell>
          <cell r="C3611" t="str">
            <v>UN</v>
          </cell>
          <cell r="D3611" t="str">
            <v>96,15</v>
          </cell>
        </row>
        <row r="3612">
          <cell r="A3612">
            <v>98307</v>
          </cell>
          <cell r="B3612" t="str">
            <v>TOMADA DE REDE RJ45 - FORNECIMENTO E INSTALAÇÃO. AF_11/2019</v>
          </cell>
          <cell r="C3612" t="str">
            <v>UN</v>
          </cell>
          <cell r="D3612" t="str">
            <v>57,55</v>
          </cell>
        </row>
        <row r="3613">
          <cell r="A3613">
            <v>98308</v>
          </cell>
          <cell r="B3613" t="str">
            <v>TOMADA PARA TELEFONE RJ11 - FORNECIMENTO E INSTALAÇÃO. AF_11/2019</v>
          </cell>
          <cell r="C3613" t="str">
            <v>UN</v>
          </cell>
          <cell r="D3613" t="str">
            <v>38,34</v>
          </cell>
        </row>
        <row r="3614">
          <cell r="A3614">
            <v>98593</v>
          </cell>
          <cell r="B3614" t="str">
            <v>PATCH PANEL 48 PORTAS, CATEGORIA 5E - FORNECIMENTO E INSTALAÇÃO. AF_11/2019</v>
          </cell>
          <cell r="C3614" t="str">
            <v>UN</v>
          </cell>
          <cell r="D3614" t="str">
            <v>4.353,50</v>
          </cell>
        </row>
        <row r="3615">
          <cell r="A3615">
            <v>100553</v>
          </cell>
          <cell r="B3615" t="str">
            <v>CABO COAXIAL RG11 95% - FORNECIMENTO E INSTALAÇÃO. AF_11/2019</v>
          </cell>
          <cell r="C3615" t="str">
            <v>M</v>
          </cell>
          <cell r="D3615" t="str">
            <v>21,93</v>
          </cell>
        </row>
        <row r="3616">
          <cell r="A3616">
            <v>100554</v>
          </cell>
          <cell r="B3616" t="str">
            <v>CABO COAXIAL RG59 95% - FORNECIMENTO E INSTALAÇÃO. AF_11/2019</v>
          </cell>
          <cell r="C3616" t="str">
            <v>M</v>
          </cell>
          <cell r="D3616" t="str">
            <v>6,07</v>
          </cell>
        </row>
        <row r="3617">
          <cell r="A3617">
            <v>100555</v>
          </cell>
          <cell r="B3617" t="str">
            <v>RACK ABERTO EM COLUNA 44U PARA SERVIDOR - FORNECIMENTO E INSTALAÇÃO. AF_11/2019</v>
          </cell>
          <cell r="C3617" t="str">
            <v>UN</v>
          </cell>
          <cell r="D3617" t="str">
            <v>2.434,00</v>
          </cell>
        </row>
        <row r="3618">
          <cell r="A3618">
            <v>89355</v>
          </cell>
          <cell r="B3618" t="str">
            <v>TUBO, PVC, SOLDÁVEL, DE 20MM, INSTALADO EM RAMAL OU SUB-RAMAL DE ÁGUA - FORNECIMENTO E INSTALAÇÃO. AF_06/2022</v>
          </cell>
          <cell r="C3618" t="str">
            <v>M</v>
          </cell>
          <cell r="D3618" t="str">
            <v>22,78</v>
          </cell>
        </row>
        <row r="3619">
          <cell r="A3619">
            <v>89356</v>
          </cell>
          <cell r="B3619" t="str">
            <v>TUBO, PVC, SOLDÁVEL, DE 25MM, INSTALADO EM RAMAL OU SUB-RAMAL DE ÁGUA - FORNECIMENTO E INSTALAÇÃO. AF_06/2022</v>
          </cell>
          <cell r="C3619" t="str">
            <v>M</v>
          </cell>
          <cell r="D3619" t="str">
            <v>26,27</v>
          </cell>
        </row>
        <row r="3620">
          <cell r="A3620">
            <v>89357</v>
          </cell>
          <cell r="B3620" t="str">
            <v>TUBO, PVC, SOLDÁVEL, DE 32MM, INSTALADO EM RAMAL OU SUB-RAMAL DE ÁGUA - FORNECIMENTO E INSTALAÇÃO. AF_06/2022</v>
          </cell>
          <cell r="C3620" t="str">
            <v>M</v>
          </cell>
          <cell r="D3620" t="str">
            <v>36,39</v>
          </cell>
        </row>
        <row r="3621">
          <cell r="A3621">
            <v>89401</v>
          </cell>
          <cell r="B3621" t="str">
            <v>TUBO, PVC, SOLDÁVEL, DE 20MM, INSTALADO EM RAMAL DE DISTRIBUIÇÃO DE ÁGUA - FORNECIMENTO E INSTALAÇÃO. AF_06/2022</v>
          </cell>
          <cell r="C3621" t="str">
            <v>M</v>
          </cell>
          <cell r="D3621" t="str">
            <v>12,18</v>
          </cell>
        </row>
        <row r="3622">
          <cell r="A3622">
            <v>89402</v>
          </cell>
          <cell r="B3622" t="str">
            <v>TUBO, PVC, SOLDÁVEL, DE 25MM, INSTALADO EM RAMAL DE DISTRIBUIÇÃO DE ÁGUA - FORNECIMENTO E INSTALAÇÃO. AF_06/2022</v>
          </cell>
          <cell r="C3622" t="str">
            <v>M</v>
          </cell>
          <cell r="D3622" t="str">
            <v>14,01</v>
          </cell>
        </row>
        <row r="3623">
          <cell r="A3623">
            <v>89403</v>
          </cell>
          <cell r="B3623" t="str">
            <v>TUBO, PVC, SOLDÁVEL, DE 32MM, INSTALADO EM RAMAL DE DISTRIBUIÇÃO DE ÁGUA - FORNECIMENTO E INSTALAÇÃO. AF_06/2022</v>
          </cell>
          <cell r="C3623" t="str">
            <v>M</v>
          </cell>
          <cell r="D3623" t="str">
            <v>21,76</v>
          </cell>
        </row>
        <row r="3624">
          <cell r="A3624">
            <v>89446</v>
          </cell>
          <cell r="B3624" t="str">
            <v>TUBO, PVC, SOLDÁVEL, DE 25MM, INSTALADO EM PRUMADA DE ÁGUA - FORNECIMENTO E INSTALAÇÃO. AF_06/2022</v>
          </cell>
          <cell r="C3624" t="str">
            <v>M</v>
          </cell>
          <cell r="D3624" t="str">
            <v>6,30</v>
          </cell>
        </row>
        <row r="3625">
          <cell r="A3625">
            <v>89447</v>
          </cell>
          <cell r="B3625" t="str">
            <v>TUBO, PVC, SOLDÁVEL, DE 32MM, INSTALADO EM PRUMADA DE ÁGUA - FORNECIMENTO E INSTALAÇÃO. AF_06/2022</v>
          </cell>
          <cell r="C3625" t="str">
            <v>M</v>
          </cell>
          <cell r="D3625" t="str">
            <v>12,59</v>
          </cell>
        </row>
        <row r="3626">
          <cell r="A3626">
            <v>89448</v>
          </cell>
          <cell r="B3626" t="str">
            <v>TUBO, PVC, SOLDÁVEL, DE 40MM, INSTALADO EM PRUMADA DE ÁGUA - FORNECIMENTO E INSTALAÇÃO. AF_06/2022</v>
          </cell>
          <cell r="C3626" t="str">
            <v>M</v>
          </cell>
          <cell r="D3626" t="str">
            <v>19,29</v>
          </cell>
        </row>
        <row r="3627">
          <cell r="A3627">
            <v>89449</v>
          </cell>
          <cell r="B3627" t="str">
            <v>TUBO, PVC, SOLDÁVEL, DE 50MM, INSTALADO EM PRUMADA DE ÁGUA - FORNECIMENTO E INSTALAÇÃO. AF_06/2022</v>
          </cell>
          <cell r="C3627" t="str">
            <v>M</v>
          </cell>
          <cell r="D3627" t="str">
            <v>21,33</v>
          </cell>
        </row>
        <row r="3628">
          <cell r="A3628">
            <v>89450</v>
          </cell>
          <cell r="B3628" t="str">
            <v>TUBO, PVC, SOLDÁVEL, DE 60MM, INSTALADO EM PRUMADA DE ÁGUA - FORNECIMENTO E INSTALAÇÃO. AF_06/2022</v>
          </cell>
          <cell r="C3628" t="str">
            <v>M</v>
          </cell>
          <cell r="D3628" t="str">
            <v>34,23</v>
          </cell>
        </row>
        <row r="3629">
          <cell r="A3629">
            <v>89451</v>
          </cell>
          <cell r="B3629" t="str">
            <v>TUBO, PVC, SOLDÁVEL, DE 75MM, INSTALADO EM PRUMADA DE ÁGUA - FORNECIMENTO E INSTALAÇÃO. AF_06/2022</v>
          </cell>
          <cell r="C3629" t="str">
            <v>M</v>
          </cell>
          <cell r="D3629" t="str">
            <v>55,76</v>
          </cell>
        </row>
        <row r="3630">
          <cell r="A3630">
            <v>89452</v>
          </cell>
          <cell r="B3630" t="str">
            <v>TUBO, PVC, SOLDÁVEL, DE 85MM, INSTALADO EM PRUMADA DE ÁGUA - FORNECIMENTO E INSTALAÇÃO. AF_06/2022</v>
          </cell>
          <cell r="C3630" t="str">
            <v>M</v>
          </cell>
          <cell r="D3630" t="str">
            <v>76,86</v>
          </cell>
        </row>
        <row r="3631">
          <cell r="A3631">
            <v>89508</v>
          </cell>
          <cell r="B3631" t="str">
            <v>TUBO PVC, SÉRIE R, ÁGUA PLUVIAL, DN 40 MM, FORNECIDO E INSTALADO EM RAMAL DE ENCAMINHAMENTO. AF_06/2022</v>
          </cell>
          <cell r="C3631" t="str">
            <v>M</v>
          </cell>
          <cell r="D3631" t="str">
            <v>20,27</v>
          </cell>
        </row>
        <row r="3632">
          <cell r="A3632">
            <v>89509</v>
          </cell>
          <cell r="B3632" t="str">
            <v>TUBO PVC, SÉRIE R, ÁGUA PLUVIAL, DN 50 MM, FORNECIDO E INSTALADO EM RAMAL DE ENCAMINHAMENTO. AF_06/2022</v>
          </cell>
          <cell r="C3632" t="str">
            <v>M</v>
          </cell>
          <cell r="D3632" t="str">
            <v>27,48</v>
          </cell>
        </row>
        <row r="3633">
          <cell r="A3633">
            <v>89511</v>
          </cell>
          <cell r="B3633" t="str">
            <v>TUBO PVC, SÉRIE R, ÁGUA PLUVIAL, DN 75 MM, FORNECIDO E INSTALADO EM RAMAL DE ENCAMINHAMENTO. AF_06/2022</v>
          </cell>
          <cell r="C3633" t="str">
            <v>M</v>
          </cell>
          <cell r="D3633" t="str">
            <v>47,09</v>
          </cell>
        </row>
        <row r="3634">
          <cell r="A3634">
            <v>89512</v>
          </cell>
          <cell r="B3634" t="str">
            <v>TUBO PVC, SÉRIE R, ÁGUA PLUVIAL, DN 100 MM, FORNECIDO E INSTALADO EM RAMAL DE ENCAMINHAMENTO. AF_06/2022</v>
          </cell>
          <cell r="C3634" t="str">
            <v>M</v>
          </cell>
          <cell r="D3634" t="str">
            <v>59,48</v>
          </cell>
        </row>
        <row r="3635">
          <cell r="A3635">
            <v>89576</v>
          </cell>
          <cell r="B3635" t="str">
            <v>TUBO PVC, SÉRIE R, ÁGUA PLUVIAL, DN 75 MM, FORNECIDO E INSTALADO EM CONDUTORES VERTICAIS DE ÁGUAS PLUVIAIS. AF_06/2022</v>
          </cell>
          <cell r="C3635" t="str">
            <v>M</v>
          </cell>
          <cell r="D3635" t="str">
            <v>33,64</v>
          </cell>
        </row>
        <row r="3636">
          <cell r="A3636">
            <v>89578</v>
          </cell>
          <cell r="B3636" t="str">
            <v>TUBO PVC, SÉRIE R, ÁGUA PLUVIAL, DN 100 MM, FORNECIDO E INSTALADO EM CONDUTORES VERTICAIS DE ÁGUAS PLUVIAIS. AF_06/2022</v>
          </cell>
          <cell r="C3636" t="str">
            <v>M</v>
          </cell>
          <cell r="D3636" t="str">
            <v>41,61</v>
          </cell>
        </row>
        <row r="3637">
          <cell r="A3637">
            <v>89580</v>
          </cell>
          <cell r="B3637" t="str">
            <v>TUBO PVC, SÉRIE R, ÁGUA PLUVIAL, DN 150 MM, FORNECIDO E INSTALADO EM CONDUTORES VERTICAIS DE ÁGUAS PLUVIAIS. AF_06/2022</v>
          </cell>
          <cell r="C3637" t="str">
            <v>M</v>
          </cell>
          <cell r="D3637" t="str">
            <v>86,29</v>
          </cell>
        </row>
        <row r="3638">
          <cell r="A3638">
            <v>89633</v>
          </cell>
          <cell r="B3638" t="str">
            <v>TUBO, CPVC, SOLDÁVEL, DN 15MM, INSTALADO EM RAMAL OU SUB-RAMAL DE ÁGUA - FORNECIMENTO E INSTALAÇÃO. AF_06/2022</v>
          </cell>
          <cell r="C3638" t="str">
            <v>M</v>
          </cell>
          <cell r="D3638" t="str">
            <v>29,08</v>
          </cell>
        </row>
        <row r="3639">
          <cell r="A3639">
            <v>89634</v>
          </cell>
          <cell r="B3639" t="str">
            <v>TUBO, CPVC, SOLDÁVEL, DN 22MM, INSTALADO EM RAMAL OU SUB-RAMAL DE ÁGUA - FORNECIMENTO E INSTALAÇÃO. AF_06/2022</v>
          </cell>
          <cell r="C3639" t="str">
            <v>M</v>
          </cell>
          <cell r="D3639" t="str">
            <v>41,44</v>
          </cell>
        </row>
        <row r="3640">
          <cell r="A3640">
            <v>89635</v>
          </cell>
          <cell r="B3640" t="str">
            <v>TUBO, CPVC, SOLDÁVEL, DN 28MM, INSTALADO EM RAMAL OU SUB-RAMAL DE ÁGUA - FORNECIMENTO E INSTALAÇÃO. AF_06/2022</v>
          </cell>
          <cell r="C3640" t="str">
            <v>M</v>
          </cell>
          <cell r="D3640" t="str">
            <v>60,99</v>
          </cell>
        </row>
        <row r="3641">
          <cell r="A3641">
            <v>89636</v>
          </cell>
          <cell r="B3641" t="str">
            <v>TUBO, CPVC, SOLDÁVEL, DN 35MM, INSTALADO EM RAMAL OU SUB-RAMAL DE ÁGUA   FORNECIMENTO E INSTALAÇÃO. AF_06/2022</v>
          </cell>
          <cell r="C3641" t="str">
            <v>M</v>
          </cell>
          <cell r="D3641" t="str">
            <v>76,76</v>
          </cell>
        </row>
        <row r="3642">
          <cell r="A3642">
            <v>89711</v>
          </cell>
          <cell r="B3642" t="str">
            <v>TUBO PVC, SERIE NORMAL, ESGOTO PREDIAL, DN 40 MM, FORNECIDO E INSTALADO EM RAMAL DE DESCARGA OU RAMAL DE ESGOTO SANITÁRIO. AF_08/2022</v>
          </cell>
          <cell r="C3642" t="str">
            <v>M</v>
          </cell>
          <cell r="D3642" t="str">
            <v>24,91</v>
          </cell>
        </row>
        <row r="3643">
          <cell r="A3643">
            <v>89712</v>
          </cell>
          <cell r="B3643" t="str">
            <v>TUBO PVC, SERIE NORMAL, ESGOTO PREDIAL, DN 50 MM, FORNECIDO E INSTALADO EM RAMAL DE DESCARGA OU RAMAL DE ESGOTO SANITÁRIO. AF_08/2022</v>
          </cell>
          <cell r="C3643" t="str">
            <v>M</v>
          </cell>
          <cell r="D3643" t="str">
            <v>32,06</v>
          </cell>
        </row>
        <row r="3644">
          <cell r="A3644">
            <v>89713</v>
          </cell>
          <cell r="B3644" t="str">
            <v>TUBO PVC, SERIE NORMAL, ESGOTO PREDIAL, DN 75 MM, FORNECIDO E INSTALADO EM RAMAL DE DESCARGA OU RAMAL DE ESGOTO SANITÁRIO. AF_08/2022</v>
          </cell>
          <cell r="C3644" t="str">
            <v>M</v>
          </cell>
          <cell r="D3644" t="str">
            <v>40,09</v>
          </cell>
        </row>
        <row r="3645">
          <cell r="A3645">
            <v>89714</v>
          </cell>
          <cell r="B3645" t="str">
            <v>TUBO PVC, SERIE NORMAL, ESGOTO PREDIAL, DN 100 MM, FORNECIDO E INSTALADO EM RAMAL DE DESCARGA OU RAMAL DE ESGOTO SANITÁRIO. AF_08/2022</v>
          </cell>
          <cell r="C3645" t="str">
            <v>M</v>
          </cell>
          <cell r="D3645" t="str">
            <v>44,64</v>
          </cell>
        </row>
        <row r="3646">
          <cell r="A3646">
            <v>89716</v>
          </cell>
          <cell r="B3646" t="str">
            <v>TUBO, CPVC, SOLDÁVEL, DN 22MM, INSTALADO EM RAMAL DE DISTRIBUIÇÃO DE ÁGUA - FORNECIMENTO E INSTALAÇÃO. AF_06/2022</v>
          </cell>
          <cell r="C3646" t="str">
            <v>M</v>
          </cell>
          <cell r="D3646" t="str">
            <v>30,29</v>
          </cell>
        </row>
        <row r="3647">
          <cell r="A3647">
            <v>89717</v>
          </cell>
          <cell r="B3647" t="str">
            <v>TUBO, CPVC, SOLDÁVEL, DN 28MM, INSTALADO EM RAMAL DE DISTRIBUIÇÃO DE ÁGUA - FORNECIMENTO E INSTALAÇÃO. AF_06/2022</v>
          </cell>
          <cell r="C3647" t="str">
            <v>M</v>
          </cell>
          <cell r="D3647" t="str">
            <v>47,85</v>
          </cell>
        </row>
        <row r="3648">
          <cell r="A3648">
            <v>89770</v>
          </cell>
          <cell r="B3648" t="str">
            <v>TUBO, CPVC, SOLDÁVEL, DN 35MM, INSTALADO EM PRUMADA DE ÁGUA   FORNECIMENTO E INSTALAÇÃO. AF_06/2022</v>
          </cell>
          <cell r="C3648" t="str">
            <v>M</v>
          </cell>
          <cell r="D3648" t="str">
            <v>51,55</v>
          </cell>
        </row>
        <row r="3649">
          <cell r="A3649">
            <v>89771</v>
          </cell>
          <cell r="B3649" t="str">
            <v>TUBO, CPVC, SOLDÁVEL, DN 42MM, INSTALADO EM PRUMADA DE ÁGUA   FORNECIMENTO E INSTALAÇÃO. AF_06/2022</v>
          </cell>
          <cell r="C3649" t="str">
            <v>M</v>
          </cell>
          <cell r="D3649" t="str">
            <v>68,83</v>
          </cell>
        </row>
        <row r="3650">
          <cell r="A3650">
            <v>89773</v>
          </cell>
          <cell r="B3650" t="str">
            <v>TUBO, CPVC, SOLDÁVEL, DN 73MM, INSTALADO EM PRUMADA DE ÁGUA   FORNECIMENTO E INSTALAÇÃO. AF_06/2022</v>
          </cell>
          <cell r="C3650" t="str">
            <v>M</v>
          </cell>
          <cell r="D3650" t="str">
            <v>161,76</v>
          </cell>
        </row>
        <row r="3651">
          <cell r="A3651">
            <v>89775</v>
          </cell>
          <cell r="B3651" t="str">
            <v>TUBO, CPVC, SOLDÁVEL, DN 89MM, INSTALADO EM PRUMADA DE ÁGUA   FORNECIMENTO E INSTALAÇÃO. AF_06/2022</v>
          </cell>
          <cell r="C3651" t="str">
            <v>M</v>
          </cell>
          <cell r="D3651" t="str">
            <v>252,92</v>
          </cell>
        </row>
        <row r="3652">
          <cell r="A3652">
            <v>89798</v>
          </cell>
          <cell r="B3652" t="str">
            <v>TUBO PVC, SERIE NORMAL, ESGOTO PREDIAL, DN 50 MM, FORNECIDO E INSTALADO EM PRUMADA DE ESGOTO SANITÁRIO OU VENTILAÇÃO. AF_08/2022</v>
          </cell>
          <cell r="C3652" t="str">
            <v>M</v>
          </cell>
          <cell r="D3652" t="str">
            <v>16,89</v>
          </cell>
        </row>
        <row r="3653">
          <cell r="A3653">
            <v>89799</v>
          </cell>
          <cell r="B3653" t="str">
            <v>TUBO PVC, SERIE NORMAL, ESGOTO PREDIAL, DN 75 MM, FORNECIDO E INSTALADO EM PRUMADA DE ESGOTO SANITÁRIO OU VENTILAÇÃO. AF_08/2022</v>
          </cell>
          <cell r="C3653" t="str">
            <v>M</v>
          </cell>
          <cell r="D3653" t="str">
            <v>27,51</v>
          </cell>
        </row>
        <row r="3654">
          <cell r="A3654">
            <v>89800</v>
          </cell>
          <cell r="B3654" t="str">
            <v>TUBO PVC, SERIE NORMAL, ESGOTO PREDIAL, DN 100 MM, FORNECIDO E INSTALADO EM PRUMADA DE ESGOTO SANITÁRIO OU VENTILAÇÃO. AF_08/2022</v>
          </cell>
          <cell r="C3654" t="str">
            <v>M</v>
          </cell>
          <cell r="D3654" t="str">
            <v>34,67</v>
          </cell>
        </row>
        <row r="3655">
          <cell r="A3655">
            <v>89848</v>
          </cell>
          <cell r="B3655" t="str">
            <v>TUBO PVC, SERIE NORMAL, ESGOTO PREDIAL, DN 100 MM, FORNECIDO E INSTALADO EM SUBCOLETOR AÉREO DE ESGOTO SANITÁRIO. AF_08/2022</v>
          </cell>
          <cell r="C3655" t="str">
            <v>M</v>
          </cell>
          <cell r="D3655" t="str">
            <v>33,38</v>
          </cell>
        </row>
        <row r="3656">
          <cell r="A3656">
            <v>89849</v>
          </cell>
          <cell r="B3656" t="str">
            <v>TUBO PVC, SERIE NORMAL, ESGOTO PREDIAL, DN 150 MM, FORNECIDO E INSTALADO EM SUBCOLETOR AÉREO DE ESGOTO SANITÁRIO. AF_08/2022</v>
          </cell>
          <cell r="C3656" t="str">
            <v>M</v>
          </cell>
          <cell r="D3656" t="str">
            <v>69,96</v>
          </cell>
        </row>
        <row r="3657">
          <cell r="A3657">
            <v>89865</v>
          </cell>
          <cell r="B3657" t="str">
            <v>TUBO, PVC, SOLDÁVEL, DE 25MM, INSTALADO EM DRENO DE AR-CONDICIONADO - FORNECIMENTO E INSTALAÇÃO. AF_08/2022</v>
          </cell>
          <cell r="C3657" t="str">
            <v>M</v>
          </cell>
          <cell r="D3657" t="str">
            <v>19,27</v>
          </cell>
        </row>
        <row r="3658">
          <cell r="A3658">
            <v>92275</v>
          </cell>
          <cell r="B3658" t="str">
            <v>TUBO EM COBRE RÍGIDO, DN 22 MM, CLASSE E, SEM ISOLAMENTO, INSTALADO EM PRUMADA DE HIDRÁULICA PREDIAL - FORNECIMENTO E INSTALAÇÃO. AF_04/2022</v>
          </cell>
          <cell r="C3658" t="str">
            <v>M</v>
          </cell>
          <cell r="D3658" t="str">
            <v>56,78</v>
          </cell>
        </row>
        <row r="3659">
          <cell r="A3659">
            <v>92276</v>
          </cell>
          <cell r="B3659" t="str">
            <v>TUBO EM COBRE RÍGIDO, DN 28 MM, CLASSE E, SEM ISOLAMENTO, INSTALADO EM PRUMADA DE HIDRÁULICA PREDIAL - FORNECIMENTO E INSTALAÇÃO. AF_04/2022</v>
          </cell>
          <cell r="C3659" t="str">
            <v>M</v>
          </cell>
          <cell r="D3659" t="str">
            <v>72,11</v>
          </cell>
        </row>
        <row r="3660">
          <cell r="A3660">
            <v>92277</v>
          </cell>
          <cell r="B3660" t="str">
            <v>TUBO EM COBRE RÍGIDO, DN 35 MM, CLASSE E, SEM ISOLAMENTO, INSTALADO EM PRUMADA DE HIDRÁULICA PREDIAL - FORNECIMENTO E INSTALAÇÃO. AF_04/2022</v>
          </cell>
          <cell r="C3660" t="str">
            <v>M</v>
          </cell>
          <cell r="D3660" t="str">
            <v>104,14</v>
          </cell>
        </row>
        <row r="3661">
          <cell r="A3661">
            <v>92278</v>
          </cell>
          <cell r="B3661" t="str">
            <v>TUBO EM COBRE RÍGIDO, DN 42 MM, CLASSE E, SEM ISOLAMENTO, INSTALADO EM PRUMADA DE HIDRÁULICA PREDIAL - FORNECIMENTO E INSTALAÇÃO. AF_04/2022</v>
          </cell>
          <cell r="C3661" t="str">
            <v>M</v>
          </cell>
          <cell r="D3661" t="str">
            <v>140,08</v>
          </cell>
        </row>
        <row r="3662">
          <cell r="A3662">
            <v>92279</v>
          </cell>
          <cell r="B3662" t="str">
            <v>TUBO EM COBRE RÍGIDO, DN 54 MM, CLASSE E, SEM ISOLAMENTO, INSTALADO EM PRUMADA DE HIDRÁULICA PREDIAL - FORNECIMENTO E INSTALAÇÃO. AF_04/2022</v>
          </cell>
          <cell r="C3662" t="str">
            <v>M</v>
          </cell>
          <cell r="D3662" t="str">
            <v>202,41</v>
          </cell>
        </row>
        <row r="3663">
          <cell r="A3663">
            <v>92280</v>
          </cell>
          <cell r="B3663" t="str">
            <v>TUBO EM COBRE RÍGIDO, DN 66 MM, CLASSE E, SEM ISOLAMENTO, INSTALADO EM PRUMADA DE HIDRÁULICA PREDIAL - FORNECIMENTO E INSTALAÇÃO. AF_04/2022</v>
          </cell>
          <cell r="C3663" t="str">
            <v>M</v>
          </cell>
          <cell r="D3663" t="str">
            <v>284,06</v>
          </cell>
        </row>
        <row r="3664">
          <cell r="A3664">
            <v>92281</v>
          </cell>
          <cell r="B3664" t="str">
            <v>TUBO EM COBRE RÍGIDO, DN 22 MM, CLASSE E, COM ISOLAMENTO, INSTALADO EM PRUMADA DE HIDRÁULICA PREDIAL - FORNECIMENTO E INSTALAÇÃO. AF_04/2022</v>
          </cell>
          <cell r="C3664" t="str">
            <v>M</v>
          </cell>
          <cell r="D3664" t="str">
            <v>108,88</v>
          </cell>
        </row>
        <row r="3665">
          <cell r="A3665">
            <v>92282</v>
          </cell>
          <cell r="B3665" t="str">
            <v>TUBO EM COBRE RÍGIDO, DN 28 MM, CLASSE E, COM ISOLAMENTO, INSTALADO EM PRUMADA DE HIDRÁULICA PREDIAL - FORNECIMENTO E INSTALAÇÃO. AF_04/2022</v>
          </cell>
          <cell r="C3665" t="str">
            <v>M</v>
          </cell>
          <cell r="D3665" t="str">
            <v>126,30</v>
          </cell>
        </row>
        <row r="3666">
          <cell r="A3666">
            <v>92283</v>
          </cell>
          <cell r="B3666" t="str">
            <v>TUBO EM COBRE RÍGIDO, DN 35 MM, CLASSE E, COM ISOLAMENTO, INSTALADO EM PRUMADA DE HIDRÁULICA PREDIAL - FORNECIMENTO E INSTALAÇÃO. AF_04/2022</v>
          </cell>
          <cell r="C3666" t="str">
            <v>M</v>
          </cell>
          <cell r="D3666" t="str">
            <v>172,51</v>
          </cell>
        </row>
        <row r="3667">
          <cell r="A3667">
            <v>92284</v>
          </cell>
          <cell r="B3667" t="str">
            <v>TUBO EM COBRE RÍGIDO, DN 42 MM, CLASSE E, COM ISOLAMENTO, INSTALADO EM PRUMADA DE HIDRÁULICA PREDIAL - FORNECIMENTO E INSTALAÇÃO. AF_04/2022</v>
          </cell>
          <cell r="C3667" t="str">
            <v>M</v>
          </cell>
          <cell r="D3667" t="str">
            <v>217,94</v>
          </cell>
        </row>
        <row r="3668">
          <cell r="A3668">
            <v>92285</v>
          </cell>
          <cell r="B3668" t="str">
            <v>TUBO EM COBRE RÍGIDO, DN 54 MM, CLASSE E, COM ISOLAMENTO, INSTALADO EM PRUMADA DE HIDRÁULICA PREDIAL - FORNECIMENTO E INSTALAÇÃO. AF_04/2022</v>
          </cell>
          <cell r="C3668" t="str">
            <v>M</v>
          </cell>
          <cell r="D3668" t="str">
            <v>295,39</v>
          </cell>
        </row>
        <row r="3669">
          <cell r="A3669">
            <v>92286</v>
          </cell>
          <cell r="B3669" t="str">
            <v>TUBO EM COBRE RÍGIDO, DN 66 MM, CLASSE E, COM ISOLAMENTO, INSTALADO EM PRUMADA DE HIDRÁULICA PREDIAL - FORNECIMENTO E INSTALAÇÃO. AF_04/2022</v>
          </cell>
          <cell r="C3669" t="str">
            <v>M</v>
          </cell>
          <cell r="D3669" t="str">
            <v>378,32</v>
          </cell>
        </row>
        <row r="3670">
          <cell r="A3670">
            <v>92305</v>
          </cell>
          <cell r="B3670" t="str">
            <v>TUBO EM COBRE RÍGIDO, DN 15 MM, CLASSE E, SEM ISOLAMENTO, INSTALADO EM RAMAL DE DISTRIBUIÇÃO DE HIDRÁULICA PREDIAL - FORNECIMENTO E INSTALAÇÃO. AF_04/2022</v>
          </cell>
          <cell r="C3670" t="str">
            <v>M</v>
          </cell>
          <cell r="D3670" t="str">
            <v>39,05</v>
          </cell>
        </row>
        <row r="3671">
          <cell r="A3671">
            <v>92306</v>
          </cell>
          <cell r="B3671" t="str">
            <v>TUBO EM COBRE RÍGIDO, DN 22 MM, CLASSE E, SEM ISOLAMENTO, INSTALADO EM RAMAL DE DISTRIBUIÇÃO DE HIDRÁULICA PREDIAL - FORNECIMENTO E INSTALAÇÃO. AF_04/2022</v>
          </cell>
          <cell r="C3671" t="str">
            <v>M</v>
          </cell>
          <cell r="D3671" t="str">
            <v>62,96</v>
          </cell>
        </row>
        <row r="3672">
          <cell r="A3672">
            <v>92307</v>
          </cell>
          <cell r="B3672" t="str">
            <v>TUBO EM COBRE RÍGIDO, DN 28 MM, CLASSE E, SEM ISOLAMENTO, INSTALADO EM RAMAL DE DISTRIBUIÇÃO DE HIDRÁULICA PREDIAL - FORNECIMENTO E INSTALAÇÃO. AF_04/2022</v>
          </cell>
          <cell r="C3672" t="str">
            <v>M</v>
          </cell>
          <cell r="D3672" t="str">
            <v>78,57</v>
          </cell>
        </row>
        <row r="3673">
          <cell r="A3673">
            <v>92308</v>
          </cell>
          <cell r="B3673" t="str">
            <v>TUBO EM COBRE RÍGIDO, DN 15 MM, CLASSE E, COM ISOLAMENTO, INSTALADO EM RAMAL DE DISTRIBUIÇÃO DE HIDRÁULICA PREDIAL - FORNECIMENTO E INSTALAÇÃO. AF_04/2022</v>
          </cell>
          <cell r="C3673" t="str">
            <v>M</v>
          </cell>
          <cell r="D3673" t="str">
            <v>53,58</v>
          </cell>
        </row>
        <row r="3674">
          <cell r="A3674">
            <v>92309</v>
          </cell>
          <cell r="B3674" t="str">
            <v>TUBO EM COBRE RÍGIDO, DN 22 MM, CLASSE E, COM ISOLAMENTO, INSTALADO EM RAMAL DE DISTRIBUIÇÃO DE HIDRÁULICA PREDIAL - FORNECIMENTO E INSTALAÇÃO. AF_04/2022</v>
          </cell>
          <cell r="C3674" t="str">
            <v>M</v>
          </cell>
          <cell r="D3674" t="str">
            <v>118,15</v>
          </cell>
        </row>
        <row r="3675">
          <cell r="A3675">
            <v>92310</v>
          </cell>
          <cell r="B3675" t="str">
            <v>TUBO EM COBRE RÍGIDO, DN 28 MM, CLASSE E, COM ISOLAMENTO, INSTALADO EM RAMAL DE DISTRIBUIÇÃO DE HIDRÁULICA PREDIAL - FORNECIMENTO E INSTALAÇÃO. AF_04/2022</v>
          </cell>
          <cell r="C3675" t="str">
            <v>M</v>
          </cell>
          <cell r="D3675" t="str">
            <v>135,86</v>
          </cell>
        </row>
        <row r="3676">
          <cell r="A3676">
            <v>92320</v>
          </cell>
          <cell r="B3676" t="str">
            <v>TUBO EM COBRE RÍGIDO, DN 15 MM, CLASSE E, SEM ISOLAMENTO, INSTALADO EM RAMAL E SUB-RAMAL DE HIDRÁULICA PREDIAL - FORNECIMENTO E INSTALAÇÃO. AF_04/2022</v>
          </cell>
          <cell r="C3676" t="str">
            <v>M</v>
          </cell>
          <cell r="D3676" t="str">
            <v>51,76</v>
          </cell>
        </row>
        <row r="3677">
          <cell r="A3677">
            <v>92321</v>
          </cell>
          <cell r="B3677" t="str">
            <v>TUBO EM COBRE RÍGIDO, DN 22 MM, CLASSE E, SEM ISOLAMENTO, INSTALADO EM RAMAL E SUB-RAMAL DE HIDRÁULICA PREDIAL - FORNECIMENTO E INSTALAÇÃO. AF_04/2022</v>
          </cell>
          <cell r="C3677" t="str">
            <v>M</v>
          </cell>
          <cell r="D3677" t="str">
            <v>84,86</v>
          </cell>
        </row>
        <row r="3678">
          <cell r="A3678">
            <v>92322</v>
          </cell>
          <cell r="B3678" t="str">
            <v>TUBO EM COBRE RÍGIDO, DN 28 MM, CLASSE E, SEM ISOLAMENTO, INSTALADO EM RAMAL E SUB-RAMAL DE HIDRÁULICA PREDIAL - FORNECIMENTO E INSTALAÇÃO. AF_04/2022</v>
          </cell>
          <cell r="C3678" t="str">
            <v>M</v>
          </cell>
          <cell r="D3678" t="str">
            <v>108,33</v>
          </cell>
        </row>
        <row r="3679">
          <cell r="A3679">
            <v>92323</v>
          </cell>
          <cell r="B3679" t="str">
            <v>TUBO EM COBRE RÍGIDO, DN 15 MM, CLASSE E, COM ISOLAMENTO, INSTALADO EM RAMAL E SUB-RAMAL DE HIDRÁULICA PREDIAL - FORNECIMENTO E INSTALAÇÃO. AF_04/2022</v>
          </cell>
          <cell r="C3679" t="str">
            <v>M</v>
          </cell>
          <cell r="D3679" t="str">
            <v>63,23</v>
          </cell>
        </row>
        <row r="3680">
          <cell r="A3680">
            <v>92324</v>
          </cell>
          <cell r="B3680" t="str">
            <v>TUBO EM COBRE RÍGIDO, DN 22 MM, CLASSE E, COM ISOLAMENTO, INSTALADO EM RAMAL E SUB-RAMAL DE HIDRÁULICA PREDIAL - FORNECIMENTO E INSTALAÇÃO. AF_04/2022</v>
          </cell>
          <cell r="C3680" t="str">
            <v>M</v>
          </cell>
          <cell r="D3680" t="str">
            <v>136,99</v>
          </cell>
        </row>
        <row r="3681">
          <cell r="A3681">
            <v>92325</v>
          </cell>
          <cell r="B3681" t="str">
            <v>TUBO EM COBRE RÍGIDO, DN 28 MM, CLASSE E, COM ISOLAMENTO, INSTALADO EM RAMAL E SUB-RAMAL DE HIDRÁULICA PREDIAL - FORNECIMENTO E INSTALAÇÃO. AF_04/2022</v>
          </cell>
          <cell r="C3681" t="str">
            <v>M</v>
          </cell>
          <cell r="D3681" t="str">
            <v>162,56</v>
          </cell>
        </row>
        <row r="3682">
          <cell r="A3682">
            <v>92335</v>
          </cell>
          <cell r="B3682" t="str">
            <v>TUBO DE AÇO GALVANIZADO COM COSTURA, CLASSE MÉDIA, CONEXÃO RANHURADA, DN 50 (2"), INSTALADO EM PRUMADAS - FORNECIMENTO E INSTALAÇÃO. AF_10/2020</v>
          </cell>
          <cell r="C3682" t="str">
            <v>M</v>
          </cell>
          <cell r="D3682" t="str">
            <v>135,35</v>
          </cell>
        </row>
        <row r="3683">
          <cell r="A3683">
            <v>92336</v>
          </cell>
          <cell r="B3683" t="str">
            <v>TUBO DE AÇO GALVANIZADO COM COSTURA, CLASSE MÉDIA, CONEXÃO RANHURADA, DN 65 (2 1/2"), INSTALADO EM PRUMADAS - FORNECIMENTO E INSTALAÇÃO. AF_10/2020</v>
          </cell>
          <cell r="C3683" t="str">
            <v>M</v>
          </cell>
          <cell r="D3683" t="str">
            <v>166,68</v>
          </cell>
        </row>
        <row r="3684">
          <cell r="A3684">
            <v>92337</v>
          </cell>
          <cell r="B3684" t="str">
            <v>TUBO DE AÇO GALVANIZADO COM COSTURA, CLASSE MÉDIA, CONEXÃO RANHURADA, DN 80 (3"), INSTALADO EM PRUMADAS - FORNECIMENTO E INSTALAÇÃO. AF_10/2020</v>
          </cell>
          <cell r="C3684" t="str">
            <v>M</v>
          </cell>
          <cell r="D3684" t="str">
            <v>220,71</v>
          </cell>
        </row>
        <row r="3685">
          <cell r="A3685">
            <v>92338</v>
          </cell>
          <cell r="B3685" t="str">
            <v>TUBO DE AÇO PRETO SEM COSTURA, CONEXÃO SOLDADA, DN 50 (2"), INSTALADO EM PRUMADAS - FORNECIMENTO E INSTALAÇÃO. AF_10/2020</v>
          </cell>
          <cell r="C3685" t="str">
            <v>M</v>
          </cell>
          <cell r="D3685" t="str">
            <v>160,47</v>
          </cell>
        </row>
        <row r="3686">
          <cell r="A3686">
            <v>92339</v>
          </cell>
          <cell r="B3686" t="str">
            <v>TUBO DE AÇO PRETO SEM COSTURA, CONEXÃO SOLDADA, DN 65 (2 1/2"), INSTALADO EM PRUMADAS - FORNECIMENTO E INSTALAÇÃO. AF_10/2020</v>
          </cell>
          <cell r="C3686" t="str">
            <v>M</v>
          </cell>
          <cell r="D3686" t="str">
            <v>242,75</v>
          </cell>
        </row>
        <row r="3687">
          <cell r="A3687">
            <v>92341</v>
          </cell>
          <cell r="B3687" t="str">
            <v>TUBO DE AÇO GALVANIZADO COM COSTURA, CLASSE MÉDIA, DN 50 (2"), CONEXÃO ROSQUEADA, INSTALADO EM PRUMADAS - FORNECIMENTO E INSTALAÇÃO. AF_10/2020</v>
          </cell>
          <cell r="C3687" t="str">
            <v>M</v>
          </cell>
          <cell r="D3687" t="str">
            <v>147,01</v>
          </cell>
        </row>
        <row r="3688">
          <cell r="A3688">
            <v>92342</v>
          </cell>
          <cell r="B3688" t="str">
            <v>TUBO DE AÇO GALVANIZADO COM COSTURA, CLASSE MÉDIA, DN 65 (2 1/2"), CONEXÃO ROSQUEADA, INSTALADO EM PRUMADAS - FORNECIMENTO E INSTALAÇÃO. AF_10/2020</v>
          </cell>
          <cell r="C3688" t="str">
            <v>M</v>
          </cell>
          <cell r="D3688" t="str">
            <v>178,42</v>
          </cell>
        </row>
        <row r="3689">
          <cell r="A3689">
            <v>92343</v>
          </cell>
          <cell r="B3689" t="str">
            <v>TUBO DE AÇO GALVANIZADO COM COSTURA, CLASSE MÉDIA, DN 80 (3"), CONEXÃO ROSQUEADA, INSTALADO EM PRUMADAS - FORNECIMENTO E INSTALAÇÃO. AF_10/2020</v>
          </cell>
          <cell r="C3689" t="str">
            <v>M</v>
          </cell>
          <cell r="D3689" t="str">
            <v>232,55</v>
          </cell>
        </row>
        <row r="3690">
          <cell r="A3690">
            <v>92359</v>
          </cell>
          <cell r="B3690" t="str">
            <v>TUBO DE AÇO PRETO SEM COSTURA, CONEXÃO SOLDADA, DN 25 (1"), INSTALADO EM REDE DE ALIMENTAÇÃO PARA HIDRANTE - FORNECIMENTO E INSTALAÇÃO. AF_10/2020</v>
          </cell>
          <cell r="C3690" t="str">
            <v>M</v>
          </cell>
          <cell r="D3690" t="str">
            <v>75,18</v>
          </cell>
        </row>
        <row r="3691">
          <cell r="A3691">
            <v>92360</v>
          </cell>
          <cell r="B3691" t="str">
            <v>TUBO DE AÇO PRETO SEM COSTURA, CONEXÃO SOLDADA, DN 32 (1 1/4"), INSTALADO EM REDE DE ALIMENTAÇÃO PARA HIDRANTE - FORNECIMENTO E INSTALAÇÃO. AF_10/2020</v>
          </cell>
          <cell r="C3691" t="str">
            <v>M</v>
          </cell>
          <cell r="D3691" t="str">
            <v>100,48</v>
          </cell>
        </row>
        <row r="3692">
          <cell r="A3692">
            <v>92361</v>
          </cell>
          <cell r="B3692" t="str">
            <v>TUBO DE AÇO PRETO SEM COSTURA, CONEXÃO SOLDADA, DN 50 (2"), INSTALADO EM REDE DE ALIMENTAÇÃO PARA HIDRANTE - FORNECIMENTO E INSTALAÇÃO. AF_10/2020</v>
          </cell>
          <cell r="C3692" t="str">
            <v>M</v>
          </cell>
          <cell r="D3692" t="str">
            <v>135,67</v>
          </cell>
        </row>
        <row r="3693">
          <cell r="A3693">
            <v>92362</v>
          </cell>
          <cell r="B3693" t="str">
            <v>TUBO DE AÇO PRETO SEM COSTURA, CONEXÃO SOLDADA, DN 65 (2 1/2"), INSTALADO EM REDE DE ALIMENTAÇÃO PARA HIDRANTE - FORNECIMENTO E INSTALAÇÃO. AF_10/2020</v>
          </cell>
          <cell r="C3693" t="str">
            <v>M</v>
          </cell>
          <cell r="D3693" t="str">
            <v>216,96</v>
          </cell>
        </row>
        <row r="3694">
          <cell r="A3694">
            <v>92364</v>
          </cell>
          <cell r="B3694" t="str">
            <v>TUBO DE AÇO GALVANIZADO COM COSTURA, CLASSE MÉDIA, DN 32 (1 1/4"), CONEXÃO ROSQUEADA, INSTALADO EM REDE DE ALIMENTAÇÃO PARA HIDRANTE - FORNECIMENTO E INSTALAÇÃO. AF_10/2020</v>
          </cell>
          <cell r="C3694" t="str">
            <v>M</v>
          </cell>
          <cell r="D3694" t="str">
            <v>81,85</v>
          </cell>
        </row>
        <row r="3695">
          <cell r="A3695">
            <v>92365</v>
          </cell>
          <cell r="B3695" t="str">
            <v>TUBO DE AÇO GALVANIZADO COM COSTURA, CLASSE MÉDIA, DN 40 (1 1/2"), CONEXÃO ROSQUEADA, INSTALADO EM REDE DE ALIMENTAÇÃO PARA HIDRANTE - FORNECIMENTO E INSTALAÇÃO. AF_10/2020</v>
          </cell>
          <cell r="C3695" t="str">
            <v>M</v>
          </cell>
          <cell r="D3695" t="str">
            <v>94,40</v>
          </cell>
        </row>
        <row r="3696">
          <cell r="A3696">
            <v>92366</v>
          </cell>
          <cell r="B3696" t="str">
            <v>TUBO DE AÇO GALVANIZADO COM COSTURA, CLASSE MÉDIA, DN 50 (2"), CONEXÃO ROSQUEADA, INSTALADO EM REDE DE ALIMENTAÇÃO PARA HIDRANTE - FORNECIMENTO E INSTALAÇÃO. AF_10/2020</v>
          </cell>
          <cell r="C3696" t="str">
            <v>M</v>
          </cell>
          <cell r="D3696" t="str">
            <v>132,58</v>
          </cell>
        </row>
        <row r="3697">
          <cell r="A3697">
            <v>92367</v>
          </cell>
          <cell r="B3697" t="str">
            <v>TUBO DE AÇO GALVANIZADO COM COSTURA, CLASSE MÉDIA, DN 65 (2 1/2"), CONEXÃO ROSQUEADA, INSTALADO EM REDE DE ALIMENTAÇÃO PARA HIDRANTE - FORNECIMENTO E INSTALAÇÃO. AF_10/2020</v>
          </cell>
          <cell r="C3697" t="str">
            <v>M</v>
          </cell>
          <cell r="D3697" t="str">
            <v>163,33</v>
          </cell>
        </row>
        <row r="3698">
          <cell r="A3698">
            <v>92368</v>
          </cell>
          <cell r="B3698" t="str">
            <v>TUBO DE AÇO GALVANIZADO COM COSTURA, CLASSE MÉDIA, DN 80 (3"), CONEXÃO ROSQUEADA, INSTALADO EM REDE DE ALIMENTAÇÃO PARA HIDRANTE - FORNECIMENTO E INSTALAÇÃO. AF_10/2020</v>
          </cell>
          <cell r="C3698" t="str">
            <v>M</v>
          </cell>
          <cell r="D3698" t="str">
            <v>216,87</v>
          </cell>
        </row>
        <row r="3699">
          <cell r="A3699">
            <v>92645</v>
          </cell>
          <cell r="B3699" t="str">
            <v>TUBO DE AÇO PRETO SEM COSTURA, CONEXÃO SOLDADA, DN 25 (1"), INSTALADO EM REDE DE ALIMENTAÇÃO PARA SPRINKLER - FORNECIMENTO E INSTALAÇÃO. AF_10/2020</v>
          </cell>
          <cell r="C3699" t="str">
            <v>M</v>
          </cell>
          <cell r="D3699" t="str">
            <v>79,65</v>
          </cell>
        </row>
        <row r="3700">
          <cell r="A3700">
            <v>92646</v>
          </cell>
          <cell r="B3700" t="str">
            <v>TUBO DE AÇO PRETO SEM COSTURA, CONEXÃO SOLDADA, DN 32 (1 1/4"), INSTALADO EM REDE DE ALIMENTAÇÃO PARA SPRINKLER - FORNECIMENTO E INSTALAÇÃO. AF_10/2020</v>
          </cell>
          <cell r="C3700" t="str">
            <v>M</v>
          </cell>
          <cell r="D3700" t="str">
            <v>104,94</v>
          </cell>
        </row>
        <row r="3701">
          <cell r="A3701">
            <v>92648</v>
          </cell>
          <cell r="B3701" t="str">
            <v>TUBO DE AÇO PRETO SEM COSTURA, CONEXÃO SOLDADA, DN 40 (1 1/2"), INSTALADO EM REDE DE ALIMENTAÇÃO PARA SPRINKLER - FORNECIMENTO E INSTALAÇÃO. AF_10/2020</v>
          </cell>
          <cell r="C3701" t="str">
            <v>M</v>
          </cell>
          <cell r="D3701" t="str">
            <v>114,88</v>
          </cell>
        </row>
        <row r="3702">
          <cell r="A3702">
            <v>92649</v>
          </cell>
          <cell r="B3702" t="str">
            <v>TUBO DE AÇO PRETO SEM COSTURA, CONEXÃO SOLDADA, DN 50 (2"), INSTALADO EM REDE DE ALIMENTAÇÃO PARA SPRINKLER - FORNECIMENTO E INSTALAÇÃO. AF_10/2020</v>
          </cell>
          <cell r="C3702" t="str">
            <v>M</v>
          </cell>
          <cell r="D3702" t="str">
            <v>140,13</v>
          </cell>
        </row>
        <row r="3703">
          <cell r="A3703">
            <v>92650</v>
          </cell>
          <cell r="B3703" t="str">
            <v>TUBO DE AÇO PRETO SEM COSTURA, CONEXÃO SOLDADA, DN 65 (2 1/2"), INSTALADO EM REDE DE ALIMENTAÇÃO PARA SPRINKLER - FORNECIMENTO E INSTALAÇÃO. AF_10/2020</v>
          </cell>
          <cell r="C3703" t="str">
            <v>M</v>
          </cell>
          <cell r="D3703" t="str">
            <v>221,42</v>
          </cell>
        </row>
        <row r="3704">
          <cell r="A3704">
            <v>92652</v>
          </cell>
          <cell r="B3704" t="str">
            <v>TUBO DE AÇO GALVANIZADO COM COSTURA, CLASSE MÉDIA, CONEXÃO ROSQUEADA, DN 32 (1 1/4"), INSTALADO EM REDE DE ALIMENTAÇÃO PARA SPRINKLER - FORNECIMENTO E INSTALAÇÃO. AF_10/2020</v>
          </cell>
          <cell r="C3704" t="str">
            <v>M</v>
          </cell>
          <cell r="D3704" t="str">
            <v>87,17</v>
          </cell>
        </row>
        <row r="3705">
          <cell r="A3705">
            <v>92653</v>
          </cell>
          <cell r="B3705" t="str">
            <v>TUBO DE AÇO GALVANIZADO COM COSTURA, CLASSE MÉDIA, CONEXÃO ROSQUEADA, DN 40 (1 1/2"), INSTALADO EM REDE DE ALIMENTAÇÃO PARA SPRINKLER - FORNECIMENTO E INSTALAÇÃO. AF_10/2020</v>
          </cell>
          <cell r="C3705" t="str">
            <v>M</v>
          </cell>
          <cell r="D3705" t="str">
            <v>99,77</v>
          </cell>
        </row>
        <row r="3706">
          <cell r="A3706">
            <v>92654</v>
          </cell>
          <cell r="B3706" t="str">
            <v>TUBO DE AÇO GALVANIZADO COM COSTURA, CLASSE MÉDIA, CONEXÃO ROSQUEADA, DN 50 (2"), INSTALADO EM REDE DE ALIMENTAÇÃO PARA SPRINKLER - FORNECIMENTO E INSTALAÇÃO. AF_10/2020</v>
          </cell>
          <cell r="C3706" t="str">
            <v>M</v>
          </cell>
          <cell r="D3706" t="str">
            <v>137,95</v>
          </cell>
        </row>
        <row r="3707">
          <cell r="A3707">
            <v>92655</v>
          </cell>
          <cell r="B3707" t="str">
            <v>TUBO DE AÇO GALVANIZADO COM COSTURA, CLASSE MÉDIA, CONEXÃO ROSQUEADA, DN 65 (2 1/2"), INSTALADO EM REDE DE ALIMENTAÇÃO PARA SPRINKLER - FORNECIMENTO E INSTALAÇÃO. AF_10/2020</v>
          </cell>
          <cell r="C3707" t="str">
            <v>M</v>
          </cell>
          <cell r="D3707" t="str">
            <v>168,82</v>
          </cell>
        </row>
        <row r="3708">
          <cell r="A3708">
            <v>92656</v>
          </cell>
          <cell r="B3708" t="str">
            <v>TUBO DE AÇO GALVANIZADO COM COSTURA, CLASSE MÉDIA, CONEXÃO ROSQUEADA, DN 80 (3"), INSTALADO EM REDE DE ALIMENTAÇÃO PARA SPRINKLER - FORNECIMENTO E INSTALAÇÃO. AF_10/2020</v>
          </cell>
          <cell r="C3708" t="str">
            <v>M</v>
          </cell>
          <cell r="D3708" t="str">
            <v>222,35</v>
          </cell>
        </row>
        <row r="3709">
          <cell r="A3709">
            <v>92687</v>
          </cell>
          <cell r="B3709" t="str">
            <v>TUBO DE AÇO GALVANIZADO COM COSTURA, CLASSE MÉDIA, CONEXÃO ROSQUEADA, DN 15 (1/2"), INSTALADO EM RAMAIS E SUB-RAMAIS DE GÁS - FORNECIMENTO E INSTALAÇÃO. AF_10/2020</v>
          </cell>
          <cell r="C3709" t="str">
            <v>M</v>
          </cell>
          <cell r="D3709" t="str">
            <v>39,95</v>
          </cell>
        </row>
        <row r="3710">
          <cell r="A3710">
            <v>92688</v>
          </cell>
          <cell r="B3710" t="str">
            <v>TUBO DE AÇO GALVANIZADO COM COSTURA, CLASSE MÉDIA, CONEXÃO ROSQUEADA, DN 20 (3/4"), INSTALADO EM RAMAIS E SUB-RAMAIS DE GÁS - FORNECIMENTO E INSTALAÇÃO. AF_10/2020</v>
          </cell>
          <cell r="C3710" t="str">
            <v>M</v>
          </cell>
          <cell r="D3710" t="str">
            <v>54,81</v>
          </cell>
        </row>
        <row r="3711">
          <cell r="A3711">
            <v>92689</v>
          </cell>
          <cell r="B3711" t="str">
            <v>TUBO DE AÇO PRETO SEM COSTURA, CLASSE MÉDIA, CONEXÃO SOLDADA, DN 15 (1/2"), INSTALADO EM RAMAIS E SUB-RAMAIS DE GÁS - FORNECIMENTO E INSTALAÇÃO. AF_10/2020</v>
          </cell>
          <cell r="C3711" t="str">
            <v>M</v>
          </cell>
          <cell r="D3711" t="str">
            <v>56,22</v>
          </cell>
        </row>
        <row r="3712">
          <cell r="A3712">
            <v>92690</v>
          </cell>
          <cell r="B3712" t="str">
            <v>TUBO DE AÇO PRETO SEM COSTURA, CLASSE MÉDIA, CONEXÃO SOLDADA, DN 20 (3/4"), INSTALADO EM RAMAIS E SUB-RAMAIS DE GÁS - FORNECIMENTO E INSTALAÇÃO. AF_10/2020</v>
          </cell>
          <cell r="C3712" t="str">
            <v>M</v>
          </cell>
          <cell r="D3712" t="str">
            <v>80,31</v>
          </cell>
        </row>
        <row r="3713">
          <cell r="A3713">
            <v>92691</v>
          </cell>
          <cell r="B3713" t="str">
            <v>TUBO DE AÇO PRETO SEM COSTURA, CLASSE MÉDIA, CONEXÃO SOLDADA, DN 25 (1"), INSTALADO EM RAMAIS  E SUB-RAMAIS DE GÁS - FORNECIMENTO E INSTALAÇÃO. AF_10/2020</v>
          </cell>
          <cell r="C3713" t="str">
            <v>M</v>
          </cell>
          <cell r="D3713" t="str">
            <v>104,80</v>
          </cell>
        </row>
        <row r="3714">
          <cell r="A3714">
            <v>94462</v>
          </cell>
          <cell r="B3714" t="str">
            <v>TUBO DE AÇO GALVANIZADO COM COSTURA, CLASSE MÉDIA, DN 50 MM (2"), CONEXÃO ROSQUEADA, INSTALADO EM RESERVAÇÃO PREDIAL DE ÁGUA - FORNECIMENTO E INSTALAÇÃO. AF_04/2024</v>
          </cell>
          <cell r="C3714" t="str">
            <v>M</v>
          </cell>
          <cell r="D3714" t="str">
            <v>141,54</v>
          </cell>
        </row>
        <row r="3715">
          <cell r="A3715">
            <v>94463</v>
          </cell>
          <cell r="B3715" t="str">
            <v>TUBO DE AÇO GALVANIZADO COM COSTURA, CLASSE MÉDIA, DN 65 MM (2 1/2"), CONEXÃO ROSQUEADA, INSTALADO EM RESERVAÇÃO PREDIAL DE ÁGUA - FORNECIMENTO E INSTALAÇÃO. AF_04/2024</v>
          </cell>
          <cell r="C3715" t="str">
            <v>M</v>
          </cell>
          <cell r="D3715" t="str">
            <v>174,16</v>
          </cell>
        </row>
        <row r="3716">
          <cell r="A3716">
            <v>94464</v>
          </cell>
          <cell r="B3716" t="str">
            <v>TUBO DE AÇO GALVANIZADO COM COSTURA, CLASSE MÉDIA, DN 80 MM (3"), CONEXÃO ROSQUEADA, INSTALADO EM RESERVAÇÃO PREDIAL DE ÁGUA - FORNECIMENTO E INSTALAÇÃO. AF_04/2024</v>
          </cell>
          <cell r="C3716" t="str">
            <v>M</v>
          </cell>
          <cell r="D3716" t="str">
            <v>230,35</v>
          </cell>
        </row>
        <row r="3717">
          <cell r="A3717">
            <v>94602</v>
          </cell>
          <cell r="B3717" t="str">
            <v>TUBO EM COBRE RÍGIDO, DN 54 MM, CLASSE E, SEM ISOLAMENTO, INSTALADO EM RESERVAÇÃO PREDIAL DE ÁGUA - FORNECIMENTO E INSTALAÇÃO. AF_04/2024</v>
          </cell>
          <cell r="C3717" t="str">
            <v>M</v>
          </cell>
          <cell r="D3717" t="str">
            <v>223,46</v>
          </cell>
        </row>
        <row r="3718">
          <cell r="A3718">
            <v>94603</v>
          </cell>
          <cell r="B3718" t="str">
            <v>TUBO EM COBRE RÍGIDO, DN 66 MM, CLASSE E, SEM ISOLAMENTO, INSTALADO EM RESERVAÇÃO PREDIAL DE ÁGUA - FORNECIMENTO E INSTALAÇÃO. AF_04/2024</v>
          </cell>
          <cell r="C3718" t="str">
            <v>M</v>
          </cell>
          <cell r="D3718" t="str">
            <v>304,88</v>
          </cell>
        </row>
        <row r="3719">
          <cell r="A3719">
            <v>94604</v>
          </cell>
          <cell r="B3719" t="str">
            <v>TUBO EM COBRE RÍGIDO, DN 79 MM, CLASSE E, SEM ISOLAMENTO, INSTALADO EM RESERVAÇÃO PREDIAL DE ÁGUA - FORNECIMENTO E INSTALAÇÃO. AF_04/2024</v>
          </cell>
          <cell r="C3719" t="str">
            <v>M</v>
          </cell>
          <cell r="D3719" t="str">
            <v>433,87</v>
          </cell>
        </row>
        <row r="3720">
          <cell r="A3720">
            <v>94605</v>
          </cell>
          <cell r="B3720" t="str">
            <v>TUBO EM COBRE RÍGIDO, DN 104 MM, CLASSE E, SEM ISOLAMENTO, INSTALADO EM RESERVAÇÃO PREDIAL DE ÁGUA - FORNECIMENTO E INSTALAÇÃO. AF_04/2024</v>
          </cell>
          <cell r="C3720" t="str">
            <v>M</v>
          </cell>
          <cell r="D3720" t="str">
            <v>628,17</v>
          </cell>
        </row>
        <row r="3721">
          <cell r="A3721">
            <v>94648</v>
          </cell>
          <cell r="B3721" t="str">
            <v>TUBO, PVC, SOLDÁVEL, DE  25MM, INSTALADO EM RESERVAÇÃO PREDIAL DE ÁGUA - FORNECIMENTO E INSTALAÇÃO. AF_04/2024</v>
          </cell>
          <cell r="C3721" t="str">
            <v>M</v>
          </cell>
          <cell r="D3721" t="str">
            <v>7,77</v>
          </cell>
        </row>
        <row r="3722">
          <cell r="A3722">
            <v>94649</v>
          </cell>
          <cell r="B3722" t="str">
            <v>TUBO, PVC, SOLDÁVEL, DE 32MM, INSTALADO EM RESERVAÇÃO PREDIAL DE ÁGUA - FORNECIMENTO E INSTALAÇÃO. AF_04/2024</v>
          </cell>
          <cell r="C3722" t="str">
            <v>M</v>
          </cell>
          <cell r="D3722" t="str">
            <v>14,62</v>
          </cell>
        </row>
        <row r="3723">
          <cell r="A3723">
            <v>94650</v>
          </cell>
          <cell r="B3723" t="str">
            <v>TUBO, PVC, SOLDÁVEL, DE 40MM, INSTALADO EM RESERVAÇÃO PREDIAL DE ÁGUA - FORNECIMENTO E INSTALAÇÃO. AF_04/2024</v>
          </cell>
          <cell r="C3723" t="str">
            <v>M</v>
          </cell>
          <cell r="D3723" t="str">
            <v>22,18</v>
          </cell>
        </row>
        <row r="3724">
          <cell r="A3724">
            <v>94651</v>
          </cell>
          <cell r="B3724" t="str">
            <v>TUBO, PVC, SOLDÁVEL, DE 50MM, INSTALADO EM RESERVAÇÃO PREDIAL DE ÁGUA - FORNECIMENTO E INSTALAÇÃO. AF_04/2024</v>
          </cell>
          <cell r="C3724" t="str">
            <v>M</v>
          </cell>
          <cell r="D3724" t="str">
            <v>25,67</v>
          </cell>
        </row>
        <row r="3725">
          <cell r="A3725">
            <v>94652</v>
          </cell>
          <cell r="B3725" t="str">
            <v>TUBO, PVC, SOLDÁVEL, DE 60MM, INSTALADO EM RESERVAÇÃO PREDIAL DE ÁGUA - FORNECIMENTO E INSTALAÇÃO. AF_04/2024</v>
          </cell>
          <cell r="C3725" t="str">
            <v>M</v>
          </cell>
          <cell r="D3725" t="str">
            <v>40,37</v>
          </cell>
        </row>
        <row r="3726">
          <cell r="A3726">
            <v>94653</v>
          </cell>
          <cell r="B3726" t="str">
            <v>TUBO, PVC, SOLDÁVEL, DE 75MM, INSTALADO EM RESERVAÇÃO PREDIAL DE ÁGUA - FORNECIMENTO E INSTALAÇÃO. AF_04/2024</v>
          </cell>
          <cell r="C3726" t="str">
            <v>M</v>
          </cell>
          <cell r="D3726" t="str">
            <v>65,36</v>
          </cell>
        </row>
        <row r="3727">
          <cell r="A3727">
            <v>94654</v>
          </cell>
          <cell r="B3727" t="str">
            <v>TUBO, PVC, SOLDÁVEL, DE 85MM, INSTALADO EM RESERVAÇÃO PREDIAL DE ÁGUA - FORNECIMENTO E INSTALAÇÃO. AF_04/2024</v>
          </cell>
          <cell r="C3727" t="str">
            <v>M</v>
          </cell>
          <cell r="D3727" t="str">
            <v>89,23</v>
          </cell>
        </row>
        <row r="3728">
          <cell r="A3728">
            <v>94655</v>
          </cell>
          <cell r="B3728" t="str">
            <v>TUBO, PVC, SOLDÁVEL, DE 110MM, INSTALADO EM RESERVAÇÃO PREDIAL DE ÁGUA - FORNECIMENTO E INSTALAÇÃO. AF_04/2024</v>
          </cell>
          <cell r="C3728" t="str">
            <v>M</v>
          </cell>
          <cell r="D3728" t="str">
            <v>140,44</v>
          </cell>
        </row>
        <row r="3729">
          <cell r="A3729">
            <v>94716</v>
          </cell>
          <cell r="B3729" t="str">
            <v>TUBO, CPVC, SOLDÁVEL, DN 22 MM, INSTALADO EM RESERVAÇÃO PREDIAL DE ÁGUA - FORNECIMENTO E INSTALAÇÃO. AF_04/2024</v>
          </cell>
          <cell r="C3729" t="str">
            <v>M</v>
          </cell>
          <cell r="D3729" t="str">
            <v>24,58</v>
          </cell>
        </row>
        <row r="3730">
          <cell r="A3730">
            <v>94717</v>
          </cell>
          <cell r="B3730" t="str">
            <v>TUBO, CPVC, SOLDÁVEL, DN 28 MM, INSTALADO EM RESERVAÇÃO PREDIAL DE ÁGUA - FORNECIMENTO E INSTALAÇÃO. AF_04/2024</v>
          </cell>
          <cell r="C3730" t="str">
            <v>M</v>
          </cell>
          <cell r="D3730" t="str">
            <v>41,29</v>
          </cell>
        </row>
        <row r="3731">
          <cell r="A3731">
            <v>94718</v>
          </cell>
          <cell r="B3731" t="str">
            <v>TUBO, CPVC, SOLDÁVEL, DN 35 MM, INSTALADO EM RESERVAÇÃO PREDIAL DE ÁGUA - FORNECIMENTO E INSTALAÇÃO. AF_04/2024</v>
          </cell>
          <cell r="C3731" t="str">
            <v>M</v>
          </cell>
          <cell r="D3731" t="str">
            <v>53,91</v>
          </cell>
        </row>
        <row r="3732">
          <cell r="A3732">
            <v>94719</v>
          </cell>
          <cell r="B3732" t="str">
            <v>TUBO, CPVC, SOLDÁVEL, DN 42 MM, INSTALADO EM RESERVAÇÃO PREDIAL DE ÁGUA - FORNECIMENTO E INSTALAÇÃO. AF_04/2024</v>
          </cell>
          <cell r="C3732" t="str">
            <v>M</v>
          </cell>
          <cell r="D3732" t="str">
            <v>71,98</v>
          </cell>
        </row>
        <row r="3733">
          <cell r="A3733">
            <v>94720</v>
          </cell>
          <cell r="B3733" t="str">
            <v>TUBO, CPVC, SOLDÁVEL, DN 54 MM, INSTALADO EM RESERVAÇÃO PREDIAL DE ÁGUA - FORNECIMENTO E INSTALAÇÃO. AF_04/2024</v>
          </cell>
          <cell r="C3733" t="str">
            <v>M</v>
          </cell>
          <cell r="D3733" t="str">
            <v>105,39</v>
          </cell>
        </row>
        <row r="3734">
          <cell r="A3734">
            <v>94721</v>
          </cell>
          <cell r="B3734" t="str">
            <v>TUBO, CPVC, SOLDÁVEL, DN 73 MM, INSTALADO EM RESERVAÇÃO PREDIAL DE ÁGUA - FORNECIMENTO E INSTALAÇÃO. AF_04/2024</v>
          </cell>
          <cell r="C3734" t="str">
            <v>M</v>
          </cell>
          <cell r="D3734" t="str">
            <v>170,80</v>
          </cell>
        </row>
        <row r="3735">
          <cell r="A3735">
            <v>94722</v>
          </cell>
          <cell r="B3735" t="str">
            <v>TUBO, CPVC, SOLDÁVEL, DN 89 MM, INSTALADO EM RESERVAÇÃO PREDIAL DE ÁGUA - FORNECIMENTO E INSTALAÇÃO. AF_04/2024</v>
          </cell>
          <cell r="C3735" t="str">
            <v>M</v>
          </cell>
          <cell r="D3735" t="str">
            <v>266,48</v>
          </cell>
        </row>
        <row r="3736">
          <cell r="A3736">
            <v>94723</v>
          </cell>
          <cell r="B3736" t="str">
            <v>TUBO, CPVC, SOLDÁVEL, DN 114 MM, INSTALADO EM RESERVAÇÃO PREDIAL DE ÁGUA - FORNECIMENTO E INSTALAÇÃO. AF_04/2024</v>
          </cell>
          <cell r="C3736" t="str">
            <v>M</v>
          </cell>
          <cell r="D3736" t="str">
            <v>501,92</v>
          </cell>
        </row>
        <row r="3737">
          <cell r="A3737">
            <v>95697</v>
          </cell>
          <cell r="B3737" t="str">
            <v>TUBO DE AÇO PRETO SEM COSTURA, CONEXÃO SOLDADA, DN 40 (1 1/2"), INSTALADO EM REDE DE ALIMENTAÇÃO PARA HIDRANTE - FORNECIMENTO E INSTALAÇÃO. AF_10/2020</v>
          </cell>
          <cell r="C3737" t="str">
            <v>M</v>
          </cell>
          <cell r="D3737" t="str">
            <v>110,42</v>
          </cell>
        </row>
        <row r="3738">
          <cell r="A3738">
            <v>96635</v>
          </cell>
          <cell r="B3738" t="str">
            <v>TUBO, PPR, DN 25, CLASSE PN 20,  INSTALADO EM RAMAL OU SUB-RAMAL DE ÁGUA   FORNECIMENTO E INSTALAÇÃO. AF_08/2022</v>
          </cell>
          <cell r="C3738" t="str">
            <v>M</v>
          </cell>
          <cell r="D3738" t="str">
            <v>42,09</v>
          </cell>
        </row>
        <row r="3739">
          <cell r="A3739">
            <v>96636</v>
          </cell>
          <cell r="B3739" t="str">
            <v>TUBO, PPR, DN 25, CLASSE PN 25 INSTALADO EM RAMAL OU SUB-RAMAL DE ÁGUA   FORNECIMENTO E INSTALAÇÃO. AF_08/2022</v>
          </cell>
          <cell r="C3739" t="str">
            <v>M</v>
          </cell>
          <cell r="D3739" t="str">
            <v>44,46</v>
          </cell>
        </row>
        <row r="3740">
          <cell r="A3740">
            <v>96644</v>
          </cell>
          <cell r="B3740" t="str">
            <v>TUBO, PPR, DN 25, CLASSE PN 20,  INSTALADO EM RAMAL DE DISTRIBUIÇÃO DE ÁGUA   FORNECIMENTO E INSTALAÇÃO. AF_08/2022</v>
          </cell>
          <cell r="C3740" t="str">
            <v>M</v>
          </cell>
          <cell r="D3740" t="str">
            <v>21,77</v>
          </cell>
        </row>
        <row r="3741">
          <cell r="A3741">
            <v>96645</v>
          </cell>
          <cell r="B3741" t="str">
            <v>TUBO, PPR, DN 32, CLASSE PN 12,  INSTALADO EM RAMAL DE DISTRIBUIÇÃO DE ÁGUA   FORNECIMENTO E INSTALAÇÃO. AF_08/2022</v>
          </cell>
          <cell r="C3741" t="str">
            <v>M</v>
          </cell>
          <cell r="D3741" t="str">
            <v>19,47</v>
          </cell>
        </row>
        <row r="3742">
          <cell r="A3742">
            <v>96646</v>
          </cell>
          <cell r="B3742" t="str">
            <v>TUBO, PPR, DN 40, CLASSE PN 12,  INSTALADO EM RAMAL DE DISTRIBUIÇÃO DE ÁGUA   FORNECIMENTO E INSTALAÇÃO. AF_08/2022</v>
          </cell>
          <cell r="C3742" t="str">
            <v>M</v>
          </cell>
          <cell r="D3742" t="str">
            <v>23,52</v>
          </cell>
        </row>
        <row r="3743">
          <cell r="A3743">
            <v>96647</v>
          </cell>
          <cell r="B3743" t="str">
            <v>TUBO, PPR, DN 25, CLASSE PN 25,  INSTALADO EM RAMAL DE DISTRIBUIÇÃO DE ÁGUA   FORNECIMENTO E INSTALAÇÃO. AF_08/2022</v>
          </cell>
          <cell r="C3743" t="str">
            <v>M</v>
          </cell>
          <cell r="D3743" t="str">
            <v>23,54</v>
          </cell>
        </row>
        <row r="3744">
          <cell r="A3744">
            <v>96648</v>
          </cell>
          <cell r="B3744" t="str">
            <v>TUBO, PPR, DN 32, CLASSE PN 25,  INSTALADO EM RAMAL DE DISTRIBUIÇÃO DE ÁGUA   FORNECIMENTO E INSTALAÇÃO. AF_08/2022</v>
          </cell>
          <cell r="C3744" t="str">
            <v>M</v>
          </cell>
          <cell r="D3744" t="str">
            <v>28,72</v>
          </cell>
        </row>
        <row r="3745">
          <cell r="A3745">
            <v>96649</v>
          </cell>
          <cell r="B3745" t="str">
            <v>TUBO, PPR, DN 40, CLASSE PN 25,  INSTALADO EM RAMAL DE DISTRIBUIÇÃO DE ÁGUA   FORNECIMENTO E INSTALAÇÃO. AF_08/2022</v>
          </cell>
          <cell r="C3745" t="str">
            <v>M</v>
          </cell>
          <cell r="D3745" t="str">
            <v>37,49</v>
          </cell>
        </row>
        <row r="3746">
          <cell r="A3746">
            <v>96668</v>
          </cell>
          <cell r="B3746" t="str">
            <v>TUBO, PPR, DN 25, CLASSE PN 20,  INSTALADO EM PRUMADA DE ÁGUA   FORNECIMENTO E INSTALAÇÃO. AF_08/2022</v>
          </cell>
          <cell r="C3746" t="str">
            <v>M</v>
          </cell>
          <cell r="D3746" t="str">
            <v>16,36</v>
          </cell>
        </row>
        <row r="3747">
          <cell r="A3747">
            <v>96669</v>
          </cell>
          <cell r="B3747" t="str">
            <v>TUBO, PPR, DN 32, CLASSE PN 12,  INSTALADO EM PRUMADA DE ÁGUA   FORNECIMENTO E INSTALAÇÃO. AF_08/2022</v>
          </cell>
          <cell r="C3747" t="str">
            <v>M</v>
          </cell>
          <cell r="D3747" t="str">
            <v>16,58</v>
          </cell>
        </row>
        <row r="3748">
          <cell r="A3748">
            <v>96670</v>
          </cell>
          <cell r="B3748" t="str">
            <v>TUBO, PPR, DN 40, CLASSE PN 12,  INSTALADO EM PRUMADA DE ÁGUA   FORNECIMENTO E INSTALAÇÃO. AF_08/2022</v>
          </cell>
          <cell r="C3748" t="str">
            <v>M</v>
          </cell>
          <cell r="D3748" t="str">
            <v>21,44</v>
          </cell>
        </row>
        <row r="3749">
          <cell r="A3749">
            <v>96671</v>
          </cell>
          <cell r="B3749" t="str">
            <v>TUBO, PPR, DN 50, CLASSE PN 12,  INSTALADO EM PRUMADA DE ÁGUA   FORNECIMENTO E INSTALAÇÃO. AF_08/2022</v>
          </cell>
          <cell r="C3749" t="str">
            <v>M</v>
          </cell>
          <cell r="D3749" t="str">
            <v>32,01</v>
          </cell>
        </row>
        <row r="3750">
          <cell r="A3750">
            <v>96672</v>
          </cell>
          <cell r="B3750" t="str">
            <v>TUBO, PPR, DN 63, CLASSE PN 12,  INSTALADO EM PRUMADA DE ÁGUA   FORNECIMENTO E INSTALAÇÃO. AF_08/2022</v>
          </cell>
          <cell r="C3750" t="str">
            <v>M</v>
          </cell>
          <cell r="D3750" t="str">
            <v>48,25</v>
          </cell>
        </row>
        <row r="3751">
          <cell r="A3751">
            <v>96673</v>
          </cell>
          <cell r="B3751" t="str">
            <v>TUBO, PPR, DN 75, CLASSE PN 12,  INSTALADO EM PRUMADA DE ÁGUA   FORNECIMENTO E INSTALAÇÃO. AF_08/2022</v>
          </cell>
          <cell r="C3751" t="str">
            <v>M</v>
          </cell>
          <cell r="D3751" t="str">
            <v>60,63</v>
          </cell>
        </row>
        <row r="3752">
          <cell r="A3752">
            <v>96674</v>
          </cell>
          <cell r="B3752" t="str">
            <v>TUBO, PPR, DN 90, CLASSE PN 12,  INSTALADO EM PRUMADA DE ÁGUA   FORNECIMENTO E INSTALAÇÃO. AF_08/2022</v>
          </cell>
          <cell r="C3752" t="str">
            <v>M</v>
          </cell>
          <cell r="D3752" t="str">
            <v>96,89</v>
          </cell>
        </row>
        <row r="3753">
          <cell r="A3753">
            <v>96675</v>
          </cell>
          <cell r="B3753" t="str">
            <v>TUBO, PPR, DN 110, CLASSE PN 12,  INSTALADO EM PRUMADA DE ÁGUA   FORNECIMENTO E INSTALAÇÃO. AF_08/2022</v>
          </cell>
          <cell r="C3753" t="str">
            <v>M</v>
          </cell>
          <cell r="D3753" t="str">
            <v>140,10</v>
          </cell>
        </row>
        <row r="3754">
          <cell r="A3754">
            <v>96676</v>
          </cell>
          <cell r="B3754" t="str">
            <v>TUBO, PPR, DN 25, CLASSE PN 25,  INSTALADO EM PRUMADA DE ÁGUA   FORNECIMENTO E INSTALAÇÃO. AF_08/2022</v>
          </cell>
          <cell r="C3754" t="str">
            <v>M</v>
          </cell>
          <cell r="D3754" t="str">
            <v>21,06</v>
          </cell>
        </row>
        <row r="3755">
          <cell r="A3755">
            <v>96677</v>
          </cell>
          <cell r="B3755" t="str">
            <v>TUBO, PPR, DN 32, CLASSE PN 25,  INSTALADO EM PRUMADA DE ÁGUA   FORNECIMENTO E INSTALAÇÃO. AF_08/2022</v>
          </cell>
          <cell r="C3755" t="str">
            <v>M</v>
          </cell>
          <cell r="D3755" t="str">
            <v>27,32</v>
          </cell>
        </row>
        <row r="3756">
          <cell r="A3756">
            <v>96678</v>
          </cell>
          <cell r="B3756" t="str">
            <v>TUBO, PPR, DN 40, CLASSE PN 25,  INSTALADO EM PRUMADA DE ÁGUA   FORNECIMENTO E INSTALAÇÃO. AF_08/2022</v>
          </cell>
          <cell r="C3756" t="str">
            <v>M</v>
          </cell>
          <cell r="D3756" t="str">
            <v>37,34</v>
          </cell>
        </row>
        <row r="3757">
          <cell r="A3757">
            <v>96679</v>
          </cell>
          <cell r="B3757" t="str">
            <v>TUBO, PPR, DN 50, CLASSE PN 25,  INSTALADO EM PRUMADA DE ÁGUA   FORNECIMENTO E INSTALAÇÃO. AF_08/2022</v>
          </cell>
          <cell r="C3757" t="str">
            <v>M</v>
          </cell>
          <cell r="D3757" t="str">
            <v>55,09</v>
          </cell>
        </row>
        <row r="3758">
          <cell r="A3758">
            <v>96680</v>
          </cell>
          <cell r="B3758" t="str">
            <v>TUBO, PPR, DN 63, CLASSE PN 25,  INSTALADO EM PRUMADA DE ÁGUA   FORNECIMENTO E INSTALAÇÃO. AF_08/2022</v>
          </cell>
          <cell r="C3758" t="str">
            <v>M</v>
          </cell>
          <cell r="D3758" t="str">
            <v>90,06</v>
          </cell>
        </row>
        <row r="3759">
          <cell r="A3759">
            <v>96681</v>
          </cell>
          <cell r="B3759" t="str">
            <v>TUBO, PPR, DN 75, CLASSE PN 25,  INSTALADO EM PRUMADA DE ÁGUA   FORNECIMENTO E INSTALAÇÃO. AF_08/2022</v>
          </cell>
          <cell r="C3759" t="str">
            <v>M</v>
          </cell>
          <cell r="D3759" t="str">
            <v>120,64</v>
          </cell>
        </row>
        <row r="3760">
          <cell r="A3760">
            <v>96682</v>
          </cell>
          <cell r="B3760" t="str">
            <v>TUBO, PPR, DN 90, CLASSE PN 25,  INSTALADO EM PRUMADA DE ÁGUA   FORNECIMENTO E INSTALAÇÃO. AF_08/2022</v>
          </cell>
          <cell r="C3760" t="str">
            <v>M</v>
          </cell>
          <cell r="D3760" t="str">
            <v>197,43</v>
          </cell>
        </row>
        <row r="3761">
          <cell r="A3761">
            <v>96683</v>
          </cell>
          <cell r="B3761" t="str">
            <v>TUBO, PPR, DN 110, CLASSE PN 25,  INSTALADO EM PRUMADA DE ÁGUA   FORNECIMENTO E INSTALAÇÃO. AF_08/2022</v>
          </cell>
          <cell r="C3761" t="str">
            <v>M</v>
          </cell>
          <cell r="D3761" t="str">
            <v>270,28</v>
          </cell>
        </row>
        <row r="3762">
          <cell r="A3762">
            <v>96718</v>
          </cell>
          <cell r="B3762" t="str">
            <v>TUBO, PPR, DN 20 MM, CLASSE PN 20,  INSTALADO EM RESERVAÇÃO PREDIAL DE ÁGUA - FORNECIMENTO E INSTALAÇÃO. AF_04/2024</v>
          </cell>
          <cell r="C3762" t="str">
            <v>M</v>
          </cell>
          <cell r="D3762" t="str">
            <v>13,56</v>
          </cell>
        </row>
        <row r="3763">
          <cell r="A3763">
            <v>96719</v>
          </cell>
          <cell r="B3763" t="str">
            <v>TUBO, PPR, DN 25 MM, CLASSE PN 20,  INSTALADO EM RESERVAÇÃO PREDIAL DE ÁGUA - FORNECIMENTO E INSTALAÇÃO. AF_04/2024</v>
          </cell>
          <cell r="C3763" t="str">
            <v>M</v>
          </cell>
          <cell r="D3763" t="str">
            <v>17,24</v>
          </cell>
        </row>
        <row r="3764">
          <cell r="A3764">
            <v>96720</v>
          </cell>
          <cell r="B3764" t="str">
            <v>TUBO, PPR, DN 32 MM, CLASSE PN 12,  INSTALADO EM RESERVAÇÃO PREDIAL DE ÁGUA - FORNECIMENTO E INSTALAÇÃO. AF_04/2024</v>
          </cell>
          <cell r="C3764" t="str">
            <v>M</v>
          </cell>
          <cell r="D3764" t="str">
            <v>15,82</v>
          </cell>
        </row>
        <row r="3765">
          <cell r="A3765">
            <v>96721</v>
          </cell>
          <cell r="B3765" t="str">
            <v>TUBO, PPR, DN 40 MM, CLASSE PN 12,  INSTALADO EM RESERVAÇÃO PREDIAL DE ÁGUA - FORNECIMENTO E INSTALAÇÃO. AF_04/2024</v>
          </cell>
          <cell r="C3765" t="str">
            <v>M</v>
          </cell>
          <cell r="D3765" t="str">
            <v>20,47</v>
          </cell>
        </row>
        <row r="3766">
          <cell r="A3766">
            <v>96722</v>
          </cell>
          <cell r="B3766" t="str">
            <v>TUBO, PPR, DN 50 MM, CLASSE PN 12,  INSTALADO EM RESERVAÇÃO PREDIAL DE ÁGUA - FORNECIMENTO E INSTALAÇÃO. AF_04/2024</v>
          </cell>
          <cell r="C3766" t="str">
            <v>M</v>
          </cell>
          <cell r="D3766" t="str">
            <v>31,12</v>
          </cell>
        </row>
        <row r="3767">
          <cell r="A3767">
            <v>96723</v>
          </cell>
          <cell r="B3767" t="str">
            <v>TUBO, PPR, DN 63 MM, CLASSE PN 12,  INSTALADO EM RESERVAÇÃO PREDIAL DE ÁGUA - FORNECIMENTO E INSTALAÇÃO. AF_04/2024</v>
          </cell>
          <cell r="C3767" t="str">
            <v>M</v>
          </cell>
          <cell r="D3767" t="str">
            <v>48,08</v>
          </cell>
        </row>
        <row r="3768">
          <cell r="A3768">
            <v>96724</v>
          </cell>
          <cell r="B3768" t="str">
            <v>TUBO, PPR, DN 75 MM, CLASSE PN 12,  INSTALADO EM RESERVAÇÃO PREDIAL DE ÁGUA - FORNECIMENTO E INSTALAÇÃO. AF_04/2024</v>
          </cell>
          <cell r="C3768" t="str">
            <v>M</v>
          </cell>
          <cell r="D3768" t="str">
            <v>61,71</v>
          </cell>
        </row>
        <row r="3769">
          <cell r="A3769">
            <v>96725</v>
          </cell>
          <cell r="B3769" t="str">
            <v>TUBO, PPR, DN 90 MM, CLASSE PN 12,  INSTALADO EM RESERVAÇÃO PREDIAL DE ÁGUA - FORNECIMENTO E INSTALAÇÃO. AF_04/2024</v>
          </cell>
          <cell r="C3769" t="str">
            <v>M</v>
          </cell>
          <cell r="D3769" t="str">
            <v>100,33</v>
          </cell>
        </row>
        <row r="3770">
          <cell r="A3770">
            <v>96726</v>
          </cell>
          <cell r="B3770" t="str">
            <v>TUBO, PPR, DN 110 MM, CLASSE PN 12,  INSTALADO EM RESERVAÇÃO PREDIAL DE ÁGUA - FORNECIMENTO E INSTALAÇÃO. AF_04/2024</v>
          </cell>
          <cell r="C3770" t="str">
            <v>M</v>
          </cell>
          <cell r="D3770" t="str">
            <v>148,08</v>
          </cell>
        </row>
        <row r="3771">
          <cell r="A3771">
            <v>96727</v>
          </cell>
          <cell r="B3771" t="str">
            <v>TUBO, PPR, DN 20 MM, CLASSE PN 25,  INSTALADO EM RESERVAÇÃO PREDIAL DE ÁGUA - FORNECIMENTO E INSTALAÇÃO. AF_04/2024</v>
          </cell>
          <cell r="C3771" t="str">
            <v>M</v>
          </cell>
          <cell r="D3771" t="str">
            <v>15,49</v>
          </cell>
        </row>
        <row r="3772">
          <cell r="A3772">
            <v>96728</v>
          </cell>
          <cell r="B3772" t="str">
            <v>TUBO, PPR, DN 25 MM, CLASSE PN 25,  INSTALADO EM RESERVAÇÃO PREDIAL DE ÁGUA - FORNECIMENTO E INSTALAÇÃO. AF_04/2024</v>
          </cell>
          <cell r="C3772" t="str">
            <v>M</v>
          </cell>
          <cell r="D3772" t="str">
            <v>19,86</v>
          </cell>
        </row>
        <row r="3773">
          <cell r="A3773">
            <v>96729</v>
          </cell>
          <cell r="B3773" t="str">
            <v>TUBO, PPR, DN 32 MM, CLASSE PN 25,  INSTALADO EM RESERVAÇÃO PREDIAL DE ÁGUA - FORNECIMENTO E INSTALAÇÃO. AF_04/2024</v>
          </cell>
          <cell r="C3773" t="str">
            <v>M</v>
          </cell>
          <cell r="D3773" t="str">
            <v>25,50</v>
          </cell>
        </row>
        <row r="3774">
          <cell r="A3774">
            <v>96730</v>
          </cell>
          <cell r="B3774" t="str">
            <v>TUBO, PPR, DN 40 MM, CLASSE PN 25,  INSTALADO EM RESERVAÇÃO PREDIAL DE ÁGUA - FORNECIMENTO E INSTALAÇÃO. AF_04/2024</v>
          </cell>
          <cell r="C3774" t="str">
            <v>M</v>
          </cell>
          <cell r="D3774" t="str">
            <v>35,07</v>
          </cell>
        </row>
        <row r="3775">
          <cell r="A3775">
            <v>96731</v>
          </cell>
          <cell r="B3775" t="str">
            <v>TUBO, PPR, DN 50 MM, CLASSE PN 25,  INSTALADO EM RESERVAÇÃO PREDIAL DE ÁGUA - FORNECIMENTO E INSTALAÇÃO. AF_04/2024</v>
          </cell>
          <cell r="C3775" t="str">
            <v>M</v>
          </cell>
          <cell r="D3775" t="str">
            <v>52,71</v>
          </cell>
        </row>
        <row r="3776">
          <cell r="A3776">
            <v>96732</v>
          </cell>
          <cell r="B3776" t="str">
            <v>TUBO, PPR, DN 63 MM, CLASSE PN 25,  INSTALADO EM RESERVAÇÃO PREDIAL DE ÁGUA - FORNECIMENTO E INSTALAÇÃO. AF_04/2024</v>
          </cell>
          <cell r="C3776" t="str">
            <v>M</v>
          </cell>
          <cell r="D3776" t="str">
            <v>88,26</v>
          </cell>
        </row>
        <row r="3777">
          <cell r="A3777">
            <v>96733</v>
          </cell>
          <cell r="B3777" t="str">
            <v>TUBO, PPR, DN 75 MM, CLASSE PN 25,  INSTALADO EM RESERVAÇÃO PREDIAL DE ÁGUA - FORNECIMENTO E INSTALAÇÃO. AF_04/2024</v>
          </cell>
          <cell r="C3777" t="str">
            <v>M</v>
          </cell>
          <cell r="D3777" t="str">
            <v>120,11</v>
          </cell>
        </row>
        <row r="3778">
          <cell r="A3778">
            <v>96734</v>
          </cell>
          <cell r="B3778" t="str">
            <v>TUBO, PPR, DN 90 MM, CLASSE PN 25,  INSTALADO EM RESERVAÇÃO PREDIAL DE ÁGUA - FORNECIMENTO E INSTALAÇÃO. AF_04/2024</v>
          </cell>
          <cell r="C3778" t="str">
            <v>M</v>
          </cell>
          <cell r="D3778" t="str">
            <v>199,45</v>
          </cell>
        </row>
        <row r="3779">
          <cell r="A3779">
            <v>96735</v>
          </cell>
          <cell r="B3779" t="str">
            <v>TUBO, PPR, DN 110 MM, CLASSE PN 25,  INSTALADO EM RESERVAÇÃO PREDIAL DE ÁGUA - FORNECIMENTO E INSTALAÇÃO. AF_04/2024</v>
          </cell>
          <cell r="C3779" t="str">
            <v>M</v>
          </cell>
          <cell r="D3779" t="str">
            <v>277,41</v>
          </cell>
        </row>
        <row r="3780">
          <cell r="A3780">
            <v>96798</v>
          </cell>
          <cell r="B3780" t="str">
            <v>TUBO, PEX, MONOCAMADA, DN 16, INSTALADO EM RAMAL/SUB-RAMAL OU DISTRIBUIÇÃO DE ÁGUA - FORNECIMENTO E INSTALAÇÃO. AF_02/2023</v>
          </cell>
          <cell r="C3780" t="str">
            <v>M</v>
          </cell>
          <cell r="D3780" t="str">
            <v>8,00</v>
          </cell>
        </row>
        <row r="3781">
          <cell r="A3781">
            <v>96799</v>
          </cell>
          <cell r="B3781" t="str">
            <v>TUBO, PEX, MONOCAMADA, DN 20, INSTALADO EM RAMAL/SUB-RAMAL OU DISTRIBUIÇÃO DE ÁGUA - FORNECIMENTO E INSTALAÇÃO. AF_02/2023</v>
          </cell>
          <cell r="C3781" t="str">
            <v>M</v>
          </cell>
          <cell r="D3781" t="str">
            <v>10,23</v>
          </cell>
        </row>
        <row r="3782">
          <cell r="A3782">
            <v>96800</v>
          </cell>
          <cell r="B3782" t="str">
            <v>TUBO, PEX, MONOCAMADA, DN 25, INSTALADO EM RAMAL/SUB-RAMAL OU DISTRIBUIÇÃO DE ÁGUA - FORNECIMENTO E INSTALAÇÃO. AF_02/2023</v>
          </cell>
          <cell r="C3782" t="str">
            <v>M</v>
          </cell>
          <cell r="D3782" t="str">
            <v>13,89</v>
          </cell>
        </row>
        <row r="3783">
          <cell r="A3783">
            <v>96801</v>
          </cell>
          <cell r="B3783" t="str">
            <v>TUBO, PEX, MONOCAMADA, DN 32, INSTALADO EM RAMAL/SUB-RAMAL OU DISTRIBUIÇÃO DE ÁGUA - FORNECIMENTO E INSTALAÇÃO. AF_02/2023</v>
          </cell>
          <cell r="C3783" t="str">
            <v>M</v>
          </cell>
          <cell r="D3783" t="str">
            <v>20,95</v>
          </cell>
        </row>
        <row r="3784">
          <cell r="A3784">
            <v>97327</v>
          </cell>
          <cell r="B3784" t="str">
            <v>TUBO EM COBRE FLEXÍVEL, DN 1/4", COM ISOLAMENTO, INSTALADO EM RAMAL DE ALIMENTAÇÃO DE AR CONDICIONADO COM CONDENSADORA INDIVIDUAL   FORNECIMENTO E INSTALAÇÃO. AF_12/2015</v>
          </cell>
          <cell r="C3784" t="str">
            <v>M</v>
          </cell>
          <cell r="D3784" t="str">
            <v>26,49</v>
          </cell>
        </row>
        <row r="3785">
          <cell r="A3785">
            <v>97328</v>
          </cell>
          <cell r="B3785" t="str">
            <v>TUBO EM COBRE FLEXÍVEL, DN 3/8", COM ISOLAMENTO, INSTALADO EM RAMAL DE ALIMENTAÇÃO DE AR CONDICIONADO COM CONDENSADORA INDIVIDUAL - FORNECIMENTO E INSTALAÇÃO. AF_12/2015</v>
          </cell>
          <cell r="C3785" t="str">
            <v>M</v>
          </cell>
          <cell r="D3785" t="str">
            <v>43,15</v>
          </cell>
        </row>
        <row r="3786">
          <cell r="A3786">
            <v>97329</v>
          </cell>
          <cell r="B3786" t="str">
            <v>TUBO EM COBRE FLEXÍVEL, DN 1/2", COM ISOLAMENTO, INSTALADO EM RAMAL DE ALIMENTAÇÃO DE AR CONDICIONADO COM CONDENSADORA INDIVIDUAL - FORNECIMENTO E INSTALAÇÃO. AF_12/2015</v>
          </cell>
          <cell r="C3786" t="str">
            <v>M</v>
          </cell>
          <cell r="D3786" t="str">
            <v>55,23</v>
          </cell>
        </row>
        <row r="3787">
          <cell r="A3787">
            <v>97330</v>
          </cell>
          <cell r="B3787" t="str">
            <v>TUBO EM COBRE FLEXÍVEL, DN 5/8", COM ISOLAMENTO, INSTALADO EM RAMAL DE ALIMENTAÇÃO DE AR CONDICIONADO COM CONDENSADORA INDIVIDUAL - FORNECIMENTO E INSTALAÇÃO. AF_12/2015</v>
          </cell>
          <cell r="C3787" t="str">
            <v>M</v>
          </cell>
          <cell r="D3787" t="str">
            <v>67,54</v>
          </cell>
        </row>
        <row r="3788">
          <cell r="A3788">
            <v>97331</v>
          </cell>
          <cell r="B3788" t="str">
            <v>TUBO EM COBRE FLEXÍVEL, DN 1/4", COM ISOLAMENTO, INSTALADO EM RAMAL DE ALIMENTAÇÃO DE AR CONDICIONADO COM CONDENSADORA CENTRAL - FORNECIMENTO E INSTALAÇÃO. AF_12/2015</v>
          </cell>
          <cell r="C3788" t="str">
            <v>M</v>
          </cell>
          <cell r="D3788" t="str">
            <v>26,88</v>
          </cell>
        </row>
        <row r="3789">
          <cell r="A3789">
            <v>97332</v>
          </cell>
          <cell r="B3789" t="str">
            <v>TUBO EM COBRE FLEXÍVEL, DN 3/8", COM ISOLAMENTO, INSTALADO EM RAMAL DE ALIMENTAÇÃO DE AR CONDICIONADO COM CONDENSADORA CENTRAL - FORNECIMENTO E INSTALAÇÃO. AF_12/2015</v>
          </cell>
          <cell r="C3789" t="str">
            <v>M</v>
          </cell>
          <cell r="D3789" t="str">
            <v>43,59</v>
          </cell>
        </row>
        <row r="3790">
          <cell r="A3790">
            <v>97333</v>
          </cell>
          <cell r="B3790" t="str">
            <v>TUBO EM COBRE FLEXÍVEL, DN 1/2", COM ISOLAMENTO, INSTALADO EM RAMAL DE ALIMENTAÇÃO DE AR CONDICIONADO COM CONDENSADORA CENTRAL - FORNECIMENTO E INSTALAÇÃO. AF_12/2015</v>
          </cell>
          <cell r="C3790" t="str">
            <v>M</v>
          </cell>
          <cell r="D3790" t="str">
            <v>55,77</v>
          </cell>
        </row>
        <row r="3791">
          <cell r="A3791">
            <v>97334</v>
          </cell>
          <cell r="B3791" t="str">
            <v>TUBO EM COBRE FLEXÍVEL, DN 5/8", COM ISOLAMENTO, INSTALADO EM RAMAL DE ALIMENTAÇÃO DE AR CONDICIONADO COM CONDENSADORA CENTRAL   FORNECIMENTO E INSTALAÇÃO. AF_12/2015</v>
          </cell>
          <cell r="C3791" t="str">
            <v>M</v>
          </cell>
          <cell r="D3791" t="str">
            <v>68,14</v>
          </cell>
        </row>
        <row r="3792">
          <cell r="A3792">
            <v>97335</v>
          </cell>
          <cell r="B3792" t="str">
            <v>TUBO EM COBRE RÍGIDO, DN 22 MM, CLASSE A, SEM ISOLAMENTO, INSTALADO EM PRUMADA DE GÁS COMBUSTÍVEL - FORNECIMENTO E INSTALAÇÃO. AF_04/2022</v>
          </cell>
          <cell r="C3792" t="str">
            <v>M</v>
          </cell>
          <cell r="D3792" t="str">
            <v>81,60</v>
          </cell>
        </row>
        <row r="3793">
          <cell r="A3793">
            <v>97336</v>
          </cell>
          <cell r="B3793" t="str">
            <v>TUBO EM COBRE RÍGIDO, DN 28 MM, CLASSE A, SEM ISOLAMENTO, INSTALADO EM PRUMADA DE GÁS COMBUSTÍVEL - FORNECIMENTO E INSTALAÇÃO. AF_04/2022</v>
          </cell>
          <cell r="C3793" t="str">
            <v>M</v>
          </cell>
          <cell r="D3793" t="str">
            <v>103,85</v>
          </cell>
        </row>
        <row r="3794">
          <cell r="A3794">
            <v>97337</v>
          </cell>
          <cell r="B3794" t="str">
            <v>TUBO EM COBRE RÍGIDO, DN 35 MM, CLASSE A, SEM ISOLAMENTO, INSTALADO EM PRUMADA DE GÁS COMBUSTÍVEL - FORNECIMENTO E INSTALAÇÃO. AF_04/2022</v>
          </cell>
          <cell r="C3794" t="str">
            <v>M</v>
          </cell>
          <cell r="D3794" t="str">
            <v>156,08</v>
          </cell>
        </row>
        <row r="3795">
          <cell r="A3795">
            <v>97338</v>
          </cell>
          <cell r="B3795" t="str">
            <v>TUBO EM COBRE RÍGIDO, DN 42 MM, CLASSE A, SEM ISOLAMENTO, INSTALADO EM PRUMADA DE GÁS COMBUSTÍVEL - FORNECIMENTO E INSTALAÇÃO. AF_04/2022</v>
          </cell>
          <cell r="C3795" t="str">
            <v>M</v>
          </cell>
          <cell r="D3795" t="str">
            <v>187,81</v>
          </cell>
        </row>
        <row r="3796">
          <cell r="A3796">
            <v>97339</v>
          </cell>
          <cell r="B3796" t="str">
            <v>TUBO EM COBRE RÍGIDO, DN 54 MM, CLASSE A, SEM ISOLAMENTO, INSTALADO EM PRUMADA DE GÁS COMBUSTÍVEL - FORNECIMENTO E INSTALAÇÃO. AF_04/2022</v>
          </cell>
          <cell r="C3796" t="str">
            <v>M</v>
          </cell>
          <cell r="D3796" t="str">
            <v>202,41</v>
          </cell>
        </row>
        <row r="3797">
          <cell r="A3797">
            <v>97340</v>
          </cell>
          <cell r="B3797" t="str">
            <v>TUBO EM COBRE RÍGIDO, DN 66 MM, CLASSE A, SEM ISOLAMENTO, INSTALADO EM PRUMADA DE GÁS COMBUSTÍVEL - FORNECIMENTO E INSTALAÇÃO. AF_04/2022</v>
          </cell>
          <cell r="C3797" t="str">
            <v>M</v>
          </cell>
          <cell r="D3797" t="str">
            <v>203,81</v>
          </cell>
        </row>
        <row r="3798">
          <cell r="A3798">
            <v>97498</v>
          </cell>
          <cell r="B3798" t="str">
            <v>TUBO DE AÇO GALVANIZADO COM COSTURA, CLASSE MÉDIA, DN 25 (1"), CONEXÃO ROSQUEADA, INSTALADO EM REDE DE ALIMENTAÇÃO PARA HIDRANTE - FORNECIMENTO E INSTALAÇÃO. AF_10/2020</v>
          </cell>
          <cell r="C3798" t="str">
            <v>M</v>
          </cell>
          <cell r="D3798" t="str">
            <v>66,11</v>
          </cell>
        </row>
        <row r="3799">
          <cell r="A3799">
            <v>97535</v>
          </cell>
          <cell r="B3799" t="str">
            <v>TUBO DE AÇO GALVANIZADO COM COSTURA, CLASSE MÉDIA, CONEXÃO ROSQUEADA, DN 25 (1"), INSTALADO EM REDE DE ALIMENTAÇÃO PARA SPRINKLER - FORNECIMENTO E INSTALAÇÃO. AF_10/2020</v>
          </cell>
          <cell r="C3799" t="str">
            <v>M</v>
          </cell>
          <cell r="D3799" t="str">
            <v>71,43</v>
          </cell>
        </row>
        <row r="3800">
          <cell r="A3800">
            <v>97536</v>
          </cell>
          <cell r="B3800" t="str">
            <v>TUBO DE AÇO GALVANIZADO COM COSTURA, CLASSE MÉDIA, CONEXÃO ROSQUEADA, DN 25 (1"), INSTALADO EM RAMAIS  E SUB-RAMAIS DE GÁS - FORNECIMENTO E INSTALAÇÃO. AF_10/2020</v>
          </cell>
          <cell r="C3800" t="str">
            <v>M</v>
          </cell>
          <cell r="D3800" t="str">
            <v>83,65</v>
          </cell>
        </row>
        <row r="3801">
          <cell r="A3801">
            <v>100788</v>
          </cell>
          <cell r="B3801" t="str">
            <v>KIT CAVALETE PARA GÁS - SEM MEDIDOR OU REGULADOR - ENTRADA INDIVIDUAL PRINCIPAL, EM AÇO GALVANIZADO DN 15 E 25 MM (1/2" E 1") - FORNECIMENTO E INSTALAÇÃO. AF_01/2020</v>
          </cell>
          <cell r="C3801" t="str">
            <v>UN</v>
          </cell>
          <cell r="D3801" t="str">
            <v>822,25</v>
          </cell>
        </row>
        <row r="3802">
          <cell r="A3802">
            <v>100791</v>
          </cell>
          <cell r="B3802" t="str">
            <v>TUBO, PEX, MULTICAMADA, DN 16, INSTALADO EM IMPLANTAÇÃO DE INSTALAÇÕES DE GÁS - FORNECIMENTO E INSTALAÇÃO. AF_01/2020</v>
          </cell>
          <cell r="C3802" t="str">
            <v>M</v>
          </cell>
          <cell r="D3802" t="str">
            <v>17,47</v>
          </cell>
        </row>
        <row r="3803">
          <cell r="A3803">
            <v>100792</v>
          </cell>
          <cell r="B3803" t="str">
            <v>TUBO, PEX, MULTICAMADA, DN 20, INSTALADO EM IMPLANTAÇÃO DE INSTALAÇÕES DE GÁS - FORNECIMENTO E INSTALAÇÃO. AF_01/2020</v>
          </cell>
          <cell r="C3803" t="str">
            <v>M</v>
          </cell>
          <cell r="D3803" t="str">
            <v>24,79</v>
          </cell>
        </row>
        <row r="3804">
          <cell r="A3804">
            <v>100793</v>
          </cell>
          <cell r="B3804" t="str">
            <v>TUBO, PEX, MULTICAMADA, DN 26, INSTALADO EM IMPLANTAÇÃO DE INSTALAÇÕES DE GÁS - FORNECIMENTO E INSTALAÇÃO. AF_01/2020</v>
          </cell>
          <cell r="C3804" t="str">
            <v>M</v>
          </cell>
          <cell r="D3804" t="str">
            <v>32,44</v>
          </cell>
        </row>
        <row r="3805">
          <cell r="A3805">
            <v>100794</v>
          </cell>
          <cell r="B3805" t="str">
            <v>TUBO, PEX, MULTICAMADA, DN 32, INSTALADO EM IMPLANTAÇÃO DE INSTALAÇÕES DE GÁS - FORNECIMENTO E INSTALAÇÃO. AF_01/2020</v>
          </cell>
          <cell r="C3805" t="str">
            <v>M</v>
          </cell>
          <cell r="D3805" t="str">
            <v>43,27</v>
          </cell>
        </row>
        <row r="3806">
          <cell r="A3806">
            <v>100799</v>
          </cell>
          <cell r="B3806" t="str">
            <v>TUBO, PEX, MULTICAMADA, COM TUBO LUVA, DN 16, INSTALADO EM IMPLANTAÇÃO DE INSTALAÇÕES DE GÁS - FORNECIMENTO E INSTALAÇÃO. AF_01/2020</v>
          </cell>
          <cell r="C3806" t="str">
            <v>M</v>
          </cell>
          <cell r="D3806" t="str">
            <v>18,00</v>
          </cell>
        </row>
        <row r="3807">
          <cell r="A3807">
            <v>100800</v>
          </cell>
          <cell r="B3807" t="str">
            <v>TUBO, PEX, MULTICAMADA, COM TUBO LUVA, DN 20, INSTALADO EM IMPLANTAÇÃO DE INSTALAÇÕES DE GÁS - FORNECIMENTO E INSTALAÇÃO. AF_01/2020</v>
          </cell>
          <cell r="C3807" t="str">
            <v>M</v>
          </cell>
          <cell r="D3807" t="str">
            <v>25,34</v>
          </cell>
        </row>
        <row r="3808">
          <cell r="A3808">
            <v>100801</v>
          </cell>
          <cell r="B3808" t="str">
            <v>TUBO, PEX, MULTICAMADA, COM TUBO LUVA, DN 26, INSTALADO EM IMPLANTAÇÃO DE INSTALAÇÕES DE GÁS - FORNECIMENTO E INSTALAÇÃO. AF_01/2020</v>
          </cell>
          <cell r="C3808" t="str">
            <v>M</v>
          </cell>
          <cell r="D3808" t="str">
            <v>32,97</v>
          </cell>
        </row>
        <row r="3809">
          <cell r="A3809">
            <v>100802</v>
          </cell>
          <cell r="B3809" t="str">
            <v>TUBO, PEX, MULTICAMADA, COM TUBO LUVA, DN 32, INSTALADO EM IMPLANTAÇÃO DE INSTALAÇÕES DE GÁS - FORNECIMENTO E INSTALAÇÃO. AF_01/2020</v>
          </cell>
          <cell r="C3809" t="str">
            <v>M</v>
          </cell>
          <cell r="D3809" t="str">
            <v>43,80</v>
          </cell>
        </row>
        <row r="3810">
          <cell r="A3810">
            <v>100803</v>
          </cell>
          <cell r="B3810" t="str">
            <v>TUBO, PEX, MULTICAMADA, DN 16, INSTALADO EM RAMAL INTERNO DE INSTALAÇÕES DE GÁS - FORNECIMENTO E INSTALAÇÃO. AF_01/2020</v>
          </cell>
          <cell r="C3810" t="str">
            <v>M</v>
          </cell>
          <cell r="D3810" t="str">
            <v>16,36</v>
          </cell>
        </row>
        <row r="3811">
          <cell r="A3811">
            <v>100804</v>
          </cell>
          <cell r="B3811" t="str">
            <v>TUBO, PEX, MULTICAMADA, DN 20, INSTALADO EM RAMAL INTERNO DE INSTALAÇÕES DE GÁS - FORNECIMENTO E INSTALAÇÃO. AF_01/2020</v>
          </cell>
          <cell r="C3811" t="str">
            <v>M</v>
          </cell>
          <cell r="D3811" t="str">
            <v>23,49</v>
          </cell>
        </row>
        <row r="3812">
          <cell r="A3812">
            <v>100805</v>
          </cell>
          <cell r="B3812" t="str">
            <v>TUBO, PEX, MULTICAMADA, DN 26, INSTALADO EM RAMAL INTERNO DE INSTALAÇÕES DE GÁS - FORNECIMENTO E INSTALAÇÃO. AF_01/2020</v>
          </cell>
          <cell r="C3812" t="str">
            <v>M</v>
          </cell>
          <cell r="D3812" t="str">
            <v>30,88</v>
          </cell>
        </row>
        <row r="3813">
          <cell r="A3813">
            <v>100806</v>
          </cell>
          <cell r="B3813" t="str">
            <v>TUBO, PEX, MULTICAMADA, DN 32, INSTALADO EM RAMAL INTERNO DE INSTALAÇÕES DE GÁS - FORNECIMENTO E INSTALAÇÃO. AF_01/2020</v>
          </cell>
          <cell r="C3813" t="str">
            <v>M</v>
          </cell>
          <cell r="D3813" t="str">
            <v>41,34</v>
          </cell>
        </row>
        <row r="3814">
          <cell r="A3814">
            <v>100807</v>
          </cell>
          <cell r="B3814" t="str">
            <v>TUBO, PEX, MULTICAMADA, COM TUBO LUVA, DN 16, INSTALADO EM RAMAL INTERNO DE INSTALAÇÕES DE GÁS - FORNECIMENTO E INSTALAÇÃO. AF_01/2020</v>
          </cell>
          <cell r="C3814" t="str">
            <v>M</v>
          </cell>
          <cell r="D3814" t="str">
            <v>24,27</v>
          </cell>
        </row>
        <row r="3815">
          <cell r="A3815">
            <v>100808</v>
          </cell>
          <cell r="B3815" t="str">
            <v>TUBO, PEX, MULTICAMADA, COM TUBO LUVA, DN 20, INSTALADO EM RAMAL INTERNO DE INSTALAÇÕES DE GÁS - FORNECIMENTO E INSTALAÇÃO. AF_01/2020</v>
          </cell>
          <cell r="C3815" t="str">
            <v>M</v>
          </cell>
          <cell r="D3815" t="str">
            <v>32,77</v>
          </cell>
        </row>
        <row r="3816">
          <cell r="A3816">
            <v>100809</v>
          </cell>
          <cell r="B3816" t="str">
            <v>TUBO, PEX, MULTICAMADA, COM TUBO LUVA, DN 26, INSTALADO EM RAMAL INTERNO DE INSTALAÇÕES DE GÁS - FORNECIMENTO E INSTALAÇÃO. AF_01/2020</v>
          </cell>
          <cell r="C3816" t="str">
            <v>M</v>
          </cell>
          <cell r="D3816" t="str">
            <v>41,87</v>
          </cell>
        </row>
        <row r="3817">
          <cell r="A3817">
            <v>100810</v>
          </cell>
          <cell r="B3817" t="str">
            <v>TUBO, PEX, MULTICAMADA, COM TUBO LUVA, DN 32, INSTALADO EM RAMAL INTERNO DE INSTALAÇÕES DE GÁS - FORNECIMENTO E INSTALAÇÃO. AF_01/2020</v>
          </cell>
          <cell r="C3817" t="str">
            <v>M</v>
          </cell>
          <cell r="D3817" t="str">
            <v>54,73</v>
          </cell>
        </row>
        <row r="3818">
          <cell r="A3818">
            <v>101918</v>
          </cell>
          <cell r="B3818" t="str">
            <v>TUBO DE AÇO GALVANIZADO COM COSTURA, CLASSE MÉDIA, DN 100 (4"), CONEXÃO ROSQUEADA, INSTALADO EM PRUMADAS - FORNECIMENTO E INSTALAÇÃO. AF_10/2020</v>
          </cell>
          <cell r="C3818" t="str">
            <v>M</v>
          </cell>
          <cell r="D3818" t="str">
            <v>311,92</v>
          </cell>
        </row>
        <row r="3819">
          <cell r="A3819">
            <v>101919</v>
          </cell>
          <cell r="B3819" t="str">
            <v>UNIÃO, EM FERRO GALVANIZADO, 4", CONEXÃO ROSQUEADA, INSTALADO EM PRUMADAS - FORNECIMENTO E INSTALAÇÃO. AF_10/2020</v>
          </cell>
          <cell r="C3819" t="str">
            <v>UN</v>
          </cell>
          <cell r="D3819" t="str">
            <v>456,38</v>
          </cell>
        </row>
        <row r="3820">
          <cell r="A3820">
            <v>101920</v>
          </cell>
          <cell r="B3820" t="str">
            <v>LUVA, EM FERRO GALVANIZADO, 4", CONEXÃO ROSQUEADA, INSTALADO EM PRUMADAS - FORNECIMENTO E INSTALAÇÃO. AF_10/2020</v>
          </cell>
          <cell r="C3820" t="str">
            <v>UN</v>
          </cell>
          <cell r="D3820" t="str">
            <v>217,41</v>
          </cell>
        </row>
        <row r="3821">
          <cell r="A3821">
            <v>101921</v>
          </cell>
          <cell r="B3821" t="str">
            <v>LUVA DE REDUÇÃO, EM FERRO GALVANIZADO, 4" X 2 1/2", CONEXÃO ROSQUEADA, INSTALADO EM PRUMADAS - FORNECIMENTO E INSTALAÇÃO. AF_10/2020</v>
          </cell>
          <cell r="C3821" t="str">
            <v>UN</v>
          </cell>
          <cell r="D3821" t="str">
            <v>248,18</v>
          </cell>
        </row>
        <row r="3822">
          <cell r="A3822">
            <v>101922</v>
          </cell>
          <cell r="B3822" t="str">
            <v>LUVA DE REDUÇÃO, EM FERRO GALVANIZADO, 4" X 2", CONEXÃO ROSQUEADA, INSTALADO EM PRUMADAS - FORNECIMENTO E INSTALAÇÃO. AF_10/2020</v>
          </cell>
          <cell r="C3822" t="str">
            <v>UN</v>
          </cell>
          <cell r="D3822" t="str">
            <v>248,18</v>
          </cell>
        </row>
        <row r="3823">
          <cell r="A3823">
            <v>101923</v>
          </cell>
          <cell r="B3823" t="str">
            <v>LUVA DE REDUÇÃO, EM FERRO GALVANIZADO, 4" X 3", CONEXÃO ROSQUEADA, INSTALADO EM PRUMADAS - FORNECIMENTO E INSTALAÇÃO. AF_10/2020</v>
          </cell>
          <cell r="C3823" t="str">
            <v>UN</v>
          </cell>
          <cell r="D3823" t="str">
            <v>248,18</v>
          </cell>
        </row>
        <row r="3824">
          <cell r="A3824">
            <v>101924</v>
          </cell>
          <cell r="B3824" t="str">
            <v>NIPLE, EM FERRO GALVANIZADO, 4", CONEXÃO ROSQUEADA, INSTALADO EM PRUMADAS - FORNECIMENTO E INSTALAÇÃO. AF_10/2020</v>
          </cell>
          <cell r="C3824" t="str">
            <v>UN</v>
          </cell>
          <cell r="D3824" t="str">
            <v>204,53</v>
          </cell>
        </row>
        <row r="3825">
          <cell r="A3825">
            <v>101925</v>
          </cell>
          <cell r="B3825" t="str">
            <v>JOELHO 90°, EM FERRO GALVANIZADO, 4", CONEXÃO ROSQUEADA, INSTALADO EM PRUMADAS - FORNECIMENTO E INSTALAÇÃO. AF_10/2020</v>
          </cell>
          <cell r="C3825" t="str">
            <v>UN</v>
          </cell>
          <cell r="D3825" t="str">
            <v>342,16</v>
          </cell>
        </row>
        <row r="3826">
          <cell r="A3826">
            <v>101926</v>
          </cell>
          <cell r="B3826" t="str">
            <v>TÊ, EM FERRO GALVANIZADO, 4", CONEXÃO ROSQUEADA, INSTALADO EM PRUMADAS - FORNECIMENTO E INSTALAÇÃO. AF_10/2020</v>
          </cell>
          <cell r="C3826" t="str">
            <v>UN</v>
          </cell>
          <cell r="D3826" t="str">
            <v>441,09</v>
          </cell>
        </row>
        <row r="3827">
          <cell r="A3827">
            <v>101927</v>
          </cell>
          <cell r="B3827" t="str">
            <v>TUBO DE AÇO GALVANIZADO COM COSTURA, CLASSE MÉDIA, DN 100 (4"), CONEXÃO ROSQUEADA, INSTALADO EM REDE DE ALIMENTAÇÃO PARA HIDRANTE - FORNECIMENTO E INSTALAÇÃO. AF_10/2020</v>
          </cell>
          <cell r="C3827" t="str">
            <v>M</v>
          </cell>
          <cell r="D3827" t="str">
            <v>295,33</v>
          </cell>
        </row>
        <row r="3828">
          <cell r="A3828">
            <v>101928</v>
          </cell>
          <cell r="B3828" t="str">
            <v>UNIÃO, EM FERRO GALVANIZADO, 4", CONEXÃO ROSQUEADA, INSTALADO EM REDE DE ALIMENTAÇÃO PARA HIDRANTE - FORNECIMENTO E INSTALAÇÃO. AF_10/2020</v>
          </cell>
          <cell r="C3828" t="str">
            <v>UN</v>
          </cell>
          <cell r="D3828" t="str">
            <v>462,73</v>
          </cell>
        </row>
        <row r="3829">
          <cell r="A3829">
            <v>101929</v>
          </cell>
          <cell r="B3829" t="str">
            <v>LUVA, EM FERRO GALVANIZADO, 4", CONEXÃO ROSQUEADA, INSTALADO EM REDE DE ALIMENTAÇÃO PARA HIDRANTE - FORNECIMENTO E INSTALAÇÃO. AF_10/2020</v>
          </cell>
          <cell r="C3829" t="str">
            <v>UN</v>
          </cell>
          <cell r="D3829" t="str">
            <v>223,76</v>
          </cell>
        </row>
        <row r="3830">
          <cell r="A3830">
            <v>101930</v>
          </cell>
          <cell r="B3830" t="str">
            <v>LUVA DE REDUÇÃO, EM FERRO GALVANIZADO, 4" X 2 1/2", CONEXÃO ROSQUEADA, INSTALADO EM REDE DE ALIMENTAÇÃO PARA HIDRANTE - FORNECIMENTO E INSTALAÇÃO. AF_10/2020</v>
          </cell>
          <cell r="C3830" t="str">
            <v>UN</v>
          </cell>
          <cell r="D3830" t="str">
            <v>254,53</v>
          </cell>
        </row>
        <row r="3831">
          <cell r="A3831">
            <v>101931</v>
          </cell>
          <cell r="B3831" t="str">
            <v>LUVA DE REDUÇÃO, EM FERRO GALVANIZADO, 4" X 2", CONEXÃO ROSQUEADA, INSTALADO EM REDE DE ALIMENTAÇÃO PARA HIDRANTE - FORNECIMENTO E INSTALAÇÃO. AF_10/2020</v>
          </cell>
          <cell r="C3831" t="str">
            <v>UN</v>
          </cell>
          <cell r="D3831" t="str">
            <v>254,53</v>
          </cell>
        </row>
        <row r="3832">
          <cell r="A3832">
            <v>101932</v>
          </cell>
          <cell r="B3832" t="str">
            <v>LUVA DE REDUÇÃO, EM FERRO GALVANIZADO, 4" X 3", CONEXÃO ROSQUEADA, INSTALADO EM REDE DE ALIMENTAÇÃO PARA HIDRANTE - FORNECIMENTO E INSTALAÇÃO. AF_10/2020</v>
          </cell>
          <cell r="C3832" t="str">
            <v>UN</v>
          </cell>
          <cell r="D3832" t="str">
            <v>254,53</v>
          </cell>
        </row>
        <row r="3833">
          <cell r="A3833">
            <v>101933</v>
          </cell>
          <cell r="B3833" t="str">
            <v>NIPLE, EM FERRO GALVANIZADO, 4", CONEXÃO ROSQUEADA, INSTALADO EM REDE DE ALIMENTAÇÃO PARA HIDRANTE - FORNECIMENTO E INSTALAÇÃO. AF_10/2020</v>
          </cell>
          <cell r="C3833" t="str">
            <v>UN</v>
          </cell>
          <cell r="D3833" t="str">
            <v>210,88</v>
          </cell>
        </row>
        <row r="3834">
          <cell r="A3834">
            <v>101934</v>
          </cell>
          <cell r="B3834" t="str">
            <v>JOELHO 90°, EM FERRO GALVANIZADO, 4", CONEXÃO ROSQUEADA, INSTALADO EM REDE DE ALIMENTAÇÃO PARA HIDRANTE - FORNECIMENTO E INSTALAÇÃO. AF_10/2020</v>
          </cell>
          <cell r="C3834" t="str">
            <v>UN</v>
          </cell>
          <cell r="D3834" t="str">
            <v>351,69</v>
          </cell>
        </row>
        <row r="3835">
          <cell r="A3835">
            <v>101935</v>
          </cell>
          <cell r="B3835" t="str">
            <v>TÊ, EM FERRO GALVANIZADO, 4", CONEXÃO ROSQUEADA, INSTALADO EM REDE DE ALIMENTAÇÃO PARA HIDRANTE - FORNECIMENTO E INSTALAÇÃO. AF_10/2020</v>
          </cell>
          <cell r="C3835" t="str">
            <v>UN</v>
          </cell>
          <cell r="D3835" t="str">
            <v>453,80</v>
          </cell>
        </row>
        <row r="3836">
          <cell r="A3836">
            <v>103802</v>
          </cell>
          <cell r="B3836" t="str">
            <v>TUBO EM COBRE RÍGIDO, DN 15 MM, CLASSE E, SEM ISOLAMENTO, INSTALADO EM RAMAL E SUB-RAMAL DE GÁS COMBUSTÍVEL - FORNECIMENTO E INSTALAÇÃO. AF_04/2022</v>
          </cell>
          <cell r="C3836" t="str">
            <v>M</v>
          </cell>
          <cell r="D3836" t="str">
            <v>41,49</v>
          </cell>
        </row>
        <row r="3837">
          <cell r="A3837">
            <v>103803</v>
          </cell>
          <cell r="B3837" t="str">
            <v>TUBO EM COBRE RÍGIDO, DN 22 MM, CLASSE E, SEM ISOLAMENTO, INSTALADO EM RAMAL E SUB-RAMAL DE GÁS COMBUSTÍVEL - FORNECIMENTO E INSTALAÇÃO. AF_04/2022</v>
          </cell>
          <cell r="C3837" t="str">
            <v>M</v>
          </cell>
          <cell r="D3837" t="str">
            <v>71,31</v>
          </cell>
        </row>
        <row r="3838">
          <cell r="A3838">
            <v>103804</v>
          </cell>
          <cell r="B3838" t="str">
            <v>TUBO EM COBRE RÍGIDO, DN 28 MM, CLASSE E, SEM ISOLAMENTO, INSTALADO EM RAMAL E SUB-RAMAL DE GÁS COMBUSTÍVEL - FORNECIMENTO E INSTALAÇÃO. AF_04/2022</v>
          </cell>
          <cell r="C3838" t="str">
            <v>M</v>
          </cell>
          <cell r="D3838" t="str">
            <v>85,94</v>
          </cell>
        </row>
        <row r="3839">
          <cell r="A3839">
            <v>103835</v>
          </cell>
          <cell r="B3839" t="str">
            <v>TUBO EM COBRE RÍGIDO, DN 15 MM, CLASSE A, SEM ISOLAMENTO, INSTALADO EM RAMAL E SUB-RAMAL DE GÁS MEDICINAL - FORNECIMENTO E INSTALAÇÃO. AF_04/2022</v>
          </cell>
          <cell r="C3839" t="str">
            <v>M</v>
          </cell>
          <cell r="D3839" t="str">
            <v>64,88</v>
          </cell>
        </row>
        <row r="3840">
          <cell r="A3840">
            <v>103836</v>
          </cell>
          <cell r="B3840" t="str">
            <v>TUBO EM COBRE RÍGIDO, DN 22 MM, CLASSE A, SEM ISOLAMENTO, INSTALADO EM RAMAL E SUB-RAMAL DE GÁS MEDICINAL - FORNECIMENTO E INSTALAÇÃO. AF_04/2022</v>
          </cell>
          <cell r="C3840" t="str">
            <v>M</v>
          </cell>
          <cell r="D3840" t="str">
            <v>100,44</v>
          </cell>
        </row>
        <row r="3841">
          <cell r="A3841">
            <v>103837</v>
          </cell>
          <cell r="B3841" t="str">
            <v>TUBO EM COBRE RÍGIDO, DN 28 MM, CLASSE A, SEM ISOLAMENTO, INSTALADO EM RAMAL E SUB-RAMAL DE GÁS MEDICINAL - FORNECIMENTO E INSTALAÇÃO. AF_04/2022</v>
          </cell>
          <cell r="C3841" t="str">
            <v>M</v>
          </cell>
          <cell r="D3841" t="str">
            <v>126,55</v>
          </cell>
        </row>
        <row r="3842">
          <cell r="A3842">
            <v>103868</v>
          </cell>
          <cell r="B3842" t="str">
            <v>TUBO EM COBRE RÍGIDO, DN 15 MM, CLASSE E, SEM ISOLAMENTO, INSTALADO EM RAMAL E SUB-RAMAL DE AQUECIMENTO SOLAR - FORNECIMENTO E INSTALAÇÃO. AF_04/2022</v>
          </cell>
          <cell r="C3842" t="str">
            <v>M</v>
          </cell>
          <cell r="D3842" t="str">
            <v>52,45</v>
          </cell>
        </row>
        <row r="3843">
          <cell r="A3843">
            <v>103869</v>
          </cell>
          <cell r="B3843" t="str">
            <v>TUBO EM COBRE RÍGIDO, DN 22 MM, CLASSE E, SEM ISOLAMENTO, INSTALADO EM RAMAL E SUB-RAMAL DE AQUECIMENTO SOLAR - FORNECIMENTO E INSTALAÇÃO. AF_04/2022</v>
          </cell>
          <cell r="C3843" t="str">
            <v>M</v>
          </cell>
          <cell r="D3843" t="str">
            <v>78,99</v>
          </cell>
        </row>
        <row r="3844">
          <cell r="A3844">
            <v>103870</v>
          </cell>
          <cell r="B3844" t="str">
            <v>TUBO EM COBRE RÍGIDO, DN 28 MM, CLASSE E, SEM ISOLAMENTO, INSTALADO EM RAMAL E SUB-RAMAL DE AQUECIMENTO SOLAR - FORNECIMENTO E INSTALAÇÃO. AF_04/2022</v>
          </cell>
          <cell r="C3844" t="str">
            <v>M</v>
          </cell>
          <cell r="D3844" t="str">
            <v>96,86</v>
          </cell>
        </row>
        <row r="3845">
          <cell r="A3845">
            <v>103871</v>
          </cell>
          <cell r="B3845" t="str">
            <v>TUBO EM COBRE RÍGIDO, DN 15 MM, CLASSE E, COM ISOLAMENTO, INSTALADO EM RAMAL E SUB-RAMAL DE AQUECIMENTO SOLAR - FORNECIMENTO E INSTALAÇÃO. AF_04/2022</v>
          </cell>
          <cell r="C3845" t="str">
            <v>M</v>
          </cell>
          <cell r="D3845" t="str">
            <v>63,80</v>
          </cell>
        </row>
        <row r="3846">
          <cell r="A3846">
            <v>103872</v>
          </cell>
          <cell r="B3846" t="str">
            <v>TUBO EM COBRE RÍGIDO, DN 22 MM, CLASSE E, COM ISOLAMENTO, INSTALADO EM RAMAL E SUB-RAMAL DE AQUECIMENTO SOLAR - FORNECIMENTO E INSTALAÇÃO. AF_04/2022</v>
          </cell>
          <cell r="C3846" t="str">
            <v>M</v>
          </cell>
          <cell r="D3846" t="str">
            <v>131,00</v>
          </cell>
        </row>
        <row r="3847">
          <cell r="A3847">
            <v>103873</v>
          </cell>
          <cell r="B3847" t="str">
            <v>TUBO EM COBRE RÍGIDO, DN 28 MM, CLASSE E, COM ISOLAMENTO, INSTALADO EM RAMAL E SUB-RAMAL DE AQUECIMENTO SOLAR - FORNECIMENTO E INSTALAÇÃO. AF_04/2022</v>
          </cell>
          <cell r="C3847" t="str">
            <v>M</v>
          </cell>
          <cell r="D3847" t="str">
            <v>150,96</v>
          </cell>
        </row>
        <row r="3848">
          <cell r="A3848">
            <v>103978</v>
          </cell>
          <cell r="B3848" t="str">
            <v>TUBO, PVC, SOLDÁVEL, DE 40MM, INSTALADO EM RAMAL DE DISTRIBUIÇÃO DE ÁGUA - FORNECIMENTO E INSTALAÇÃO. AF_06/2022</v>
          </cell>
          <cell r="C3848" t="str">
            <v>M</v>
          </cell>
          <cell r="D3848" t="str">
            <v>30,07</v>
          </cell>
        </row>
        <row r="3849">
          <cell r="A3849">
            <v>103979</v>
          </cell>
          <cell r="B3849" t="str">
            <v>TUBO, PVC, SOLDÁVEL, DE 50MM, INSTALADO EM RAMAL DE DISTRIBUIÇÃO DE ÁGUA - FORNECIMENTO E INSTALAÇÃO. AF_06/2022</v>
          </cell>
          <cell r="C3849" t="str">
            <v>M</v>
          </cell>
          <cell r="D3849" t="str">
            <v>34,20</v>
          </cell>
        </row>
        <row r="3850">
          <cell r="A3850">
            <v>104021</v>
          </cell>
          <cell r="B3850" t="str">
            <v>TUBO, CPVC, SOLDÁVEL, DN 42MM, INSTALADO EM RAMAL DE DISTRIBUIÇÃO DE ÁGUA - FORNECIMENTO E INSTALAÇÃO. AF_06/2022</v>
          </cell>
          <cell r="C3850" t="str">
            <v>M</v>
          </cell>
          <cell r="D3850" t="str">
            <v>79,98</v>
          </cell>
        </row>
        <row r="3851">
          <cell r="A3851">
            <v>104166</v>
          </cell>
          <cell r="B3851" t="str">
            <v>TUBO PVC, SÉRIE R, ÁGUA PLUVIAL, DN 150 MM, FORNECIDO E INSTALADO EM RAMAL DE ENCAMINHAMENTO. AF_06/2022</v>
          </cell>
          <cell r="C3851" t="str">
            <v>M</v>
          </cell>
          <cell r="D3851" t="str">
            <v>92,86</v>
          </cell>
        </row>
        <row r="3852">
          <cell r="A3852">
            <v>104194</v>
          </cell>
          <cell r="B3852" t="str">
            <v>TUBO, PPR, DN 20, CLASSE PN20, INSTALADO EM RAMAL OU SUB-RAMAL DE ÁGUA - FORNECIMENTO E INSTALAÇÃO. AF_08/2022</v>
          </cell>
          <cell r="C3852" t="str">
            <v>M</v>
          </cell>
          <cell r="D3852" t="str">
            <v>21,57</v>
          </cell>
        </row>
        <row r="3853">
          <cell r="A3853">
            <v>104195</v>
          </cell>
          <cell r="B3853" t="str">
            <v>TUBO, PPR, DN 20, CLASSE PN25, INSTALADO EM RAMAL OU SUB-RAMAL DE ÁGUA - FORNECIMENTO E INSTALAÇÃO. AF_08/2022</v>
          </cell>
          <cell r="C3853" t="str">
            <v>M</v>
          </cell>
          <cell r="D3853" t="str">
            <v>22,85</v>
          </cell>
        </row>
        <row r="3854">
          <cell r="A3854">
            <v>104315</v>
          </cell>
          <cell r="B3854" t="str">
            <v>TUBO, PVC, SOLDÁVEL, DE 20MM, INSTALADO EM DRENO DE AR CONDICIONADO - FORNECIMENTO E INSTALAÇÃO. AF_08/2022</v>
          </cell>
          <cell r="C3854" t="str">
            <v>M</v>
          </cell>
          <cell r="D3854" t="str">
            <v>17,98</v>
          </cell>
        </row>
        <row r="3855">
          <cell r="A3855">
            <v>104316</v>
          </cell>
          <cell r="B3855" t="str">
            <v>TUBO, PVC, SOLDÁVEL, DE 32MM, INSTALADO EM DRENO DE AR CONDICIONADO - FORNECIMENTO E INSTALAÇÃO. AF_08/2022</v>
          </cell>
          <cell r="C3855" t="str">
            <v>M</v>
          </cell>
          <cell r="D3855" t="str">
            <v>26,34</v>
          </cell>
        </row>
        <row r="3856">
          <cell r="A3856">
            <v>105138</v>
          </cell>
          <cell r="B3856" t="str">
            <v>BUCHA DE REDUÇÃO PVC, SOLDÁVEL, LONGA, DN 60 X 25 MM, INSTALADO EM RESERVAÇÃO PREDIAL DE ÁGUA - FORNECIMENTO E INSTALAÇÃO. AF_04/2024</v>
          </cell>
          <cell r="C3856" t="str">
            <v>UN</v>
          </cell>
          <cell r="D3856" t="str">
            <v>19,20</v>
          </cell>
        </row>
        <row r="3857">
          <cell r="A3857">
            <v>105139</v>
          </cell>
          <cell r="B3857" t="str">
            <v>BUCHA DE REDUÇÃO PVC, SOLDÁVEL, LONGA, DN 60 X 32 MM, INSTALADO EM RESERVAÇÃO PREDIAL DE ÁGUA - FORNECIMENTO E INSTALAÇÃO. AF_04/2024</v>
          </cell>
          <cell r="C3857" t="str">
            <v>UN</v>
          </cell>
          <cell r="D3857" t="str">
            <v>22,67</v>
          </cell>
        </row>
        <row r="3858">
          <cell r="A3858">
            <v>105140</v>
          </cell>
          <cell r="B3858" t="str">
            <v>BUCHA DE REDUÇÃO PVC, SOLDÁVEL, LONGA, DN 60 X 50 MM, INSTALADO EM RESERVAÇÃO PREDIAL DE ÁGUA - FORNECIMENTO E INSTALAÇÃO. AF_04/2024</v>
          </cell>
          <cell r="C3858" t="str">
            <v>UN</v>
          </cell>
          <cell r="D3858" t="str">
            <v>29,19</v>
          </cell>
        </row>
        <row r="3859">
          <cell r="A3859">
            <v>105141</v>
          </cell>
          <cell r="B3859" t="str">
            <v>BUCHA DE REDUÇÃO PVC, SOLDÁVEL, LONGA, DN 75 X 50 MM, INSTALADO EM RESERVAÇÃO PREDIAL DE ÁGUA - FORNECIMENTO E INSTALAÇÃO. AF_04/2024</v>
          </cell>
          <cell r="C3859" t="str">
            <v>UN</v>
          </cell>
          <cell r="D3859" t="str">
            <v>34,61</v>
          </cell>
        </row>
        <row r="3860">
          <cell r="A3860">
            <v>105142</v>
          </cell>
          <cell r="B3860" t="str">
            <v>LUVA DE REDUÇÃO SOLDÁVEL, PVC, DN 32 MM X 25 MM, INSTALADO EM RESERVAÇÃO PREDIAL DE ÁGUA - FORNECIMENTO E INSTALAÇÃO. AF_04/2024</v>
          </cell>
          <cell r="C3860" t="str">
            <v>UN</v>
          </cell>
          <cell r="D3860" t="str">
            <v>7,47</v>
          </cell>
        </row>
        <row r="3861">
          <cell r="A3861">
            <v>105143</v>
          </cell>
          <cell r="B3861" t="str">
            <v>LUVA DE REDUÇÃO SOLDÁVEL, PVC, DN 40 MM X 32 MM, INSTALADO EM RESERVAÇÃO PREDIAL DE ÁGUA - FORNECIMENTO E INSTALAÇÃO. AF_04/2024</v>
          </cell>
          <cell r="C3861" t="str">
            <v>UN</v>
          </cell>
          <cell r="D3861" t="str">
            <v>11,29</v>
          </cell>
        </row>
        <row r="3862">
          <cell r="A3862">
            <v>105144</v>
          </cell>
          <cell r="B3862" t="str">
            <v>LUVA DE REDUÇÃO SOLDÁVEL, PVC, DN 60 MM X 50 MM, INSTALADO EM RESERVAÇÃO PREDIAL DE ÁGUA - FORNECIMENTO E INSTALAÇÃO. AF_04/2024</v>
          </cell>
          <cell r="C3862" t="str">
            <v>UN</v>
          </cell>
          <cell r="D3862" t="str">
            <v>24,05</v>
          </cell>
        </row>
        <row r="3863">
          <cell r="A3863">
            <v>105145</v>
          </cell>
          <cell r="B3863" t="str">
            <v>LUVA DE REDUÇÃO, SOLDÁVEL, PVC, DN 50 X 25 MM, INSTALADO EM RESERVAÇÃO PREDIAL DE ÁGUA - FORNECIMENTO E INSTALAÇÃO. AF_04/2024</v>
          </cell>
          <cell r="C3863" t="str">
            <v>UN</v>
          </cell>
          <cell r="D3863" t="str">
            <v>13,08</v>
          </cell>
        </row>
        <row r="3864">
          <cell r="A3864">
            <v>105153</v>
          </cell>
          <cell r="B3864" t="str">
            <v>JOELHO PPR 45 GRAUS, SOLDÁVEL, DN 63 MM, INSTALADO EM RESERVAÇÃO PREDIAL DE ÁGUA - FORNECIMENTO E INSTALAÇÃO. AF_04/2024</v>
          </cell>
          <cell r="C3864" t="str">
            <v>UN</v>
          </cell>
          <cell r="D3864" t="str">
            <v>48,17</v>
          </cell>
        </row>
        <row r="3865">
          <cell r="A3865">
            <v>89358</v>
          </cell>
          <cell r="B3865" t="str">
            <v>JOELHO 90 GRAUS, PVC, SOLDÁVEL, DN 20MM, INSTALADO EM RAMAL OU SUB-RAMAL DE ÁGUA - FORNECIMENTO E INSTALAÇÃO. AF_06/2022</v>
          </cell>
          <cell r="C3865" t="str">
            <v>UN</v>
          </cell>
          <cell r="D3865" t="str">
            <v>8,74</v>
          </cell>
        </row>
        <row r="3866">
          <cell r="A3866">
            <v>89359</v>
          </cell>
          <cell r="B3866" t="str">
            <v>JOELHO 45 GRAUS, PVC, SOLDÁVEL, DN 20MM, INSTALADO EM RAMAL OU SUB-RAMAL DE ÁGUA - FORNECIMENTO E INSTALAÇÃO. AF_06/2022</v>
          </cell>
          <cell r="C3866" t="str">
            <v>UN</v>
          </cell>
          <cell r="D3866" t="str">
            <v>9,39</v>
          </cell>
        </row>
        <row r="3867">
          <cell r="A3867">
            <v>89360</v>
          </cell>
          <cell r="B3867" t="str">
            <v>CURVA 90 GRAUS, PVC, SOLDÁVEL, DN 20MM, INSTALADO EM RAMAL OU SUB-RAMAL DE ÁGUA - FORNECIMENTO E INSTALAÇÃO. AF_06/2022</v>
          </cell>
          <cell r="C3867" t="str">
            <v>UN</v>
          </cell>
          <cell r="D3867" t="str">
            <v>10,57</v>
          </cell>
        </row>
        <row r="3868">
          <cell r="A3868">
            <v>89361</v>
          </cell>
          <cell r="B3868" t="str">
            <v>CURVA 45 GRAUS, PVC, SOLDÁVEL, DN 20MM, INSTALADO EM RAMAL OU SUB-RAMAL DE ÁGUA - FORNECIMENTO E INSTALAÇÃO. AF_06/2022</v>
          </cell>
          <cell r="C3868" t="str">
            <v>UN</v>
          </cell>
          <cell r="D3868" t="str">
            <v>10,66</v>
          </cell>
        </row>
        <row r="3869">
          <cell r="A3869">
            <v>89362</v>
          </cell>
          <cell r="B3869" t="str">
            <v>JOELHO 90 GRAUS, PVC, SOLDÁVEL, DN 25MM, INSTALADO EM RAMAL OU SUB-RAMAL DE ÁGUA - FORNECIMENTO E INSTALAÇÃO. AF_06/2022</v>
          </cell>
          <cell r="C3869" t="str">
            <v>UN</v>
          </cell>
          <cell r="D3869" t="str">
            <v>10,38</v>
          </cell>
        </row>
        <row r="3870">
          <cell r="A3870">
            <v>89363</v>
          </cell>
          <cell r="B3870" t="str">
            <v>JOELHO 45 GRAUS, PVC, SOLDÁVEL, DN 25MM, INSTALADO EM RAMAL OU SUB-RAMAL DE ÁGUA - FORNECIMENTO E INSTALAÇÃO. AF_06/2022</v>
          </cell>
          <cell r="C3870" t="str">
            <v>UN</v>
          </cell>
          <cell r="D3870" t="str">
            <v>11,31</v>
          </cell>
        </row>
        <row r="3871">
          <cell r="A3871">
            <v>89364</v>
          </cell>
          <cell r="B3871" t="str">
            <v>CURVA 90 GRAUS, PVC, SOLDÁVEL, DN 25MM, INSTALADO EM RAMAL OU SUB-RAMAL DE ÁGUA - FORNECIMENTO E INSTALAÇÃO. AF_06/2022</v>
          </cell>
          <cell r="C3871" t="str">
            <v>UN</v>
          </cell>
          <cell r="D3871" t="str">
            <v>13,10</v>
          </cell>
        </row>
        <row r="3872">
          <cell r="A3872">
            <v>89365</v>
          </cell>
          <cell r="B3872" t="str">
            <v>CURVA 45 GRAUS, PVC, SOLDÁVEL, DN 25MM, INSTALADO EM RAMAL OU SUB-RAMAL DE ÁGUA - FORNECIMENTO E INSTALAÇÃO. AF_06/2022</v>
          </cell>
          <cell r="C3872" t="str">
            <v>UN</v>
          </cell>
          <cell r="D3872" t="str">
            <v>12,46</v>
          </cell>
        </row>
        <row r="3873">
          <cell r="A3873">
            <v>89366</v>
          </cell>
          <cell r="B3873" t="str">
            <v>JOELHO 90 GRAUS COM BUCHA DE LATÃO, PVC, SOLDÁVEL, DN 25MM, X 3/4  INSTALADO EM RAMAL OU SUB-RAMAL DE ÁGUA - FORNECIMENTO E INSTALAÇÃO. AF_06/2022</v>
          </cell>
          <cell r="C3873" t="str">
            <v>UN</v>
          </cell>
          <cell r="D3873" t="str">
            <v>18,46</v>
          </cell>
        </row>
        <row r="3874">
          <cell r="A3874">
            <v>89367</v>
          </cell>
          <cell r="B3874" t="str">
            <v>JOELHO 90 GRAUS, PVC, SOLDÁVEL, DN 32MM, INSTALADO EM RAMAL OU SUB-RAMAL DE ÁGUA - FORNECIMENTO E INSTALAÇÃO. AF_06/2022</v>
          </cell>
          <cell r="C3874" t="str">
            <v>UN</v>
          </cell>
          <cell r="D3874" t="str">
            <v>14,42</v>
          </cell>
        </row>
        <row r="3875">
          <cell r="A3875">
            <v>89368</v>
          </cell>
          <cell r="B3875" t="str">
            <v>JOELHO 45 GRAUS, PVC, SOLDÁVEL, DN 32MM, INSTALADO EM RAMAL OU SUB-RAMAL DE ÁGUA - FORNECIMENTO E INSTALAÇÃO. AF_06/2022</v>
          </cell>
          <cell r="C3875" t="str">
            <v>UN</v>
          </cell>
          <cell r="D3875" t="str">
            <v>16,49</v>
          </cell>
        </row>
        <row r="3876">
          <cell r="A3876">
            <v>89369</v>
          </cell>
          <cell r="B3876" t="str">
            <v>CURVA 90 GRAUS, PVC, SOLDÁVEL, DN 32MM, INSTALADO EM RAMAL OU SUB-RAMAL DE ÁGUA - FORNECIMENTO E INSTALAÇÃO. AF_06/2022</v>
          </cell>
          <cell r="C3876" t="str">
            <v>UN</v>
          </cell>
          <cell r="D3876" t="str">
            <v>19,27</v>
          </cell>
        </row>
        <row r="3877">
          <cell r="A3877">
            <v>89370</v>
          </cell>
          <cell r="B3877" t="str">
            <v>CURVA 45 GRAUS, PVC, SOLDÁVEL, DN 32MM, INSTALADO EM RAMAL OU SUB-RAMAL DE ÁGUA - FORNECIMENTO E INSTALAÇÃO. AF_06/2022</v>
          </cell>
          <cell r="C3877" t="str">
            <v>UN</v>
          </cell>
          <cell r="D3877" t="str">
            <v>16,88</v>
          </cell>
        </row>
        <row r="3878">
          <cell r="A3878">
            <v>89371</v>
          </cell>
          <cell r="B3878" t="str">
            <v>LUVA, PVC, SOLDÁVEL, DN 20MM, INSTALADO EM RAMAL OU SUB-RAMAL DE ÁGUA - FORNECIMENTO E INSTALAÇÃO. AF_06/2022</v>
          </cell>
          <cell r="C3878" t="str">
            <v>UN</v>
          </cell>
          <cell r="D3878" t="str">
            <v>6,56</v>
          </cell>
        </row>
        <row r="3879">
          <cell r="A3879">
            <v>89372</v>
          </cell>
          <cell r="B3879" t="str">
            <v>LUVA DE CORRER, PVC, SOLDÁVEL, DN 20MM, INSTALADO EM RAMAL OU SUB-RAMAL DE ÁGUA - FORNECIMENTO E INSTALAÇÃO. AF_06/2022</v>
          </cell>
          <cell r="C3879" t="str">
            <v>UN</v>
          </cell>
          <cell r="D3879" t="str">
            <v>18,38</v>
          </cell>
        </row>
        <row r="3880">
          <cell r="A3880">
            <v>89373</v>
          </cell>
          <cell r="B3880" t="str">
            <v>LUVA DE REDUÇÃO, PVC, SOLDÁVEL, DN 25MM X 20MM, INSTALADO EM RAMAL OU SUB-RAMAL DE ÁGUA - FORNECIMENTO E INSTALAÇÃO. AF_06/2022</v>
          </cell>
          <cell r="C3880" t="str">
            <v>UN</v>
          </cell>
          <cell r="D3880" t="str">
            <v>7,85</v>
          </cell>
        </row>
        <row r="3881">
          <cell r="A3881">
            <v>89374</v>
          </cell>
          <cell r="B3881" t="str">
            <v>LUVA COM BUCHA DE LATÃO, PVC, SOLDÁVEL, DN 20MM X 1/2", INSTALADO EM RAMAL OU SUB-RAMAL DE ÁGUA - FORNECIMENTO E INSTALAÇÃO. AF_06/2022</v>
          </cell>
          <cell r="C3881" t="str">
            <v>UN</v>
          </cell>
          <cell r="D3881" t="str">
            <v>11,45</v>
          </cell>
        </row>
        <row r="3882">
          <cell r="A3882">
            <v>89375</v>
          </cell>
          <cell r="B3882" t="str">
            <v>UNIÃO, PVC, SOLDÁVEL, DN 20MM, INSTALADO EM RAMAL OU SUB-RAMAL DE ÁGUA - FORNECIMENTO E INSTALAÇÃO. AF_06/2022</v>
          </cell>
          <cell r="C3882" t="str">
            <v>UN</v>
          </cell>
          <cell r="D3882" t="str">
            <v>13,60</v>
          </cell>
        </row>
        <row r="3883">
          <cell r="A3883">
            <v>89376</v>
          </cell>
          <cell r="B3883" t="str">
            <v>ADAPTADOR CURTO COM BOLSA E ROSCA PARA REGISTRO, PVC, SOLDÁVEL, DN 20MM X 1/2 , INSTALADO EM RAMAL OU SUB-RAMAL DE ÁGUA - FORNECIMENTO E INSTALAÇÃO. AF_06/2022</v>
          </cell>
          <cell r="C3883" t="str">
            <v>UN</v>
          </cell>
          <cell r="D3883" t="str">
            <v>6,23</v>
          </cell>
        </row>
        <row r="3884">
          <cell r="A3884">
            <v>89377</v>
          </cell>
          <cell r="B3884" t="str">
            <v>CURVA DE TRANSPOSIÇÃO, PVC, SOLDÁVEL, DN 20MM, INSTALADO EM RAMAL OU SUB-RAMAL DE ÁGUA - FORNECIMENTO E INSTALAÇÃO. AF_06/2022</v>
          </cell>
          <cell r="C3884" t="str">
            <v>UN</v>
          </cell>
          <cell r="D3884" t="str">
            <v>11,55</v>
          </cell>
        </row>
        <row r="3885">
          <cell r="A3885">
            <v>89378</v>
          </cell>
          <cell r="B3885" t="str">
            <v>LUVA, PVC, SOLDÁVEL, DN 25MM, INSTALADO EM RAMAL OU SUB-RAMAL DE ÁGUA - FORNECIMENTO E INSTALAÇÃO. AF_06/2022</v>
          </cell>
          <cell r="C3885" t="str">
            <v>UN</v>
          </cell>
          <cell r="D3885" t="str">
            <v>7,71</v>
          </cell>
        </row>
        <row r="3886">
          <cell r="A3886">
            <v>89379</v>
          </cell>
          <cell r="B3886" t="str">
            <v>LUVA DE CORRER, PVC, SOLDÁVEL, DN 25MM, INSTALADO EM RAMAL OU SUB-RAMAL DE ÁGUA - FORNECIMENTO E INSTALAÇÃO. AF_12/2014</v>
          </cell>
          <cell r="C3886" t="str">
            <v>UN</v>
          </cell>
          <cell r="D3886" t="str">
            <v>21,56</v>
          </cell>
        </row>
        <row r="3887">
          <cell r="A3887">
            <v>89380</v>
          </cell>
          <cell r="B3887" t="str">
            <v>LUVA DE REDUÇÃO, PVC, SOLDÁVEL, DN 32MM X 25MM, INSTALADO EM RAMAL OU SUB-RAMAL DE ÁGUA - FORNECIMENTO E INSTALAÇÃO. AF_06/2022</v>
          </cell>
          <cell r="C3887" t="str">
            <v>UN</v>
          </cell>
          <cell r="D3887" t="str">
            <v>11,21</v>
          </cell>
        </row>
        <row r="3888">
          <cell r="A3888">
            <v>89381</v>
          </cell>
          <cell r="B3888" t="str">
            <v>LUVA COM BUCHA DE LATÃO, PVC, SOLDÁVEL, DN 25MM X 3/4 , INSTALADO EM RAMAL OU SUB-RAMAL DE ÁGUA - FORNECIMENTO E INSTALAÇÃO. AF_06/2022</v>
          </cell>
          <cell r="C3888" t="str">
            <v>UN</v>
          </cell>
          <cell r="D3888" t="str">
            <v>14,06</v>
          </cell>
        </row>
        <row r="3889">
          <cell r="A3889">
            <v>89382</v>
          </cell>
          <cell r="B3889" t="str">
            <v>UNIÃO, PVC, SOLDÁVEL, DN 25MM, INSTALADO EM RAMAL OU SUB-RAMAL DE ÁGUA - FORNECIMENTO E INSTALAÇÃO. AF_06/2022</v>
          </cell>
          <cell r="C3889" t="str">
            <v>UN</v>
          </cell>
          <cell r="D3889" t="str">
            <v>16,33</v>
          </cell>
        </row>
        <row r="3890">
          <cell r="A3890">
            <v>89383</v>
          </cell>
          <cell r="B3890" t="str">
            <v>ADAPTADOR CURTO COM BOLSA E ROSCA PARA REGISTRO, PVC, SOLDÁVEL, DN 25MM X 3/4 , INSTALADO EM RAMAL OU SUB-RAMAL DE ÁGUA - FORNECIMENTO E INSTALAÇÃO. AF_06/2022</v>
          </cell>
          <cell r="C3890" t="str">
            <v>UN</v>
          </cell>
          <cell r="D3890" t="str">
            <v>7,24</v>
          </cell>
        </row>
        <row r="3891">
          <cell r="A3891">
            <v>89384</v>
          </cell>
          <cell r="B3891" t="str">
            <v>CURVA DE TRANSPOSIÇÃO, PVC, SOLDÁVEL, DN 25MM, INSTALADO EM RAMAL OU SUB-RAMAL DE ÁGUA   FORNECIMENTO E INSTALAÇÃO. AF_06/2022</v>
          </cell>
          <cell r="C3891" t="str">
            <v>UN</v>
          </cell>
          <cell r="D3891" t="str">
            <v>14,76</v>
          </cell>
        </row>
        <row r="3892">
          <cell r="A3892">
            <v>89385</v>
          </cell>
          <cell r="B3892" t="str">
            <v>LUVA SOLDÁVEL E COM ROSCA, PVC, SOLDÁVEL, DN 25MM X 3/4 , INSTALADO EM RAMAL OU SUB-RAMAL DE ÁGUA - FORNECIMENTO E INSTALAÇÃO. AF_06/2022</v>
          </cell>
          <cell r="C3892" t="str">
            <v>UN</v>
          </cell>
          <cell r="D3892" t="str">
            <v>7,99</v>
          </cell>
        </row>
        <row r="3893">
          <cell r="A3893">
            <v>89386</v>
          </cell>
          <cell r="B3893" t="str">
            <v>LUVA, PVC, SOLDÁVEL, DN 32MM, INSTALADO EM RAMAL OU SUB-RAMAL DE ÁGUA - FORNECIMENTO E INSTALAÇÃO. AF_06/2022</v>
          </cell>
          <cell r="C3893" t="str">
            <v>UN</v>
          </cell>
          <cell r="D3893" t="str">
            <v>10,59</v>
          </cell>
        </row>
        <row r="3894">
          <cell r="A3894">
            <v>89387</v>
          </cell>
          <cell r="B3894" t="str">
            <v>LUVA DE CORRER, PVC, SOLDÁVEL, DN 32MM, INSTALADO EM RAMAL OU SUB-RAMAL DE ÁGUA   FORNECIMENTO E INSTALAÇÃO. AF_06/2022</v>
          </cell>
          <cell r="C3894" t="str">
            <v>UN</v>
          </cell>
          <cell r="D3894" t="str">
            <v>34,52</v>
          </cell>
        </row>
        <row r="3895">
          <cell r="A3895">
            <v>89389</v>
          </cell>
          <cell r="B3895" t="str">
            <v>LUVA SOLDÁVEL E COM ROSCA, PVC, SOLDÁVEL, DN 32MM X 1 , INSTALADO EM RAMAL OU SUB-RAMAL DE ÁGUA - FORNECIMENTO E INSTALAÇÃO. AF_06/2022</v>
          </cell>
          <cell r="C3895" t="str">
            <v>UN</v>
          </cell>
          <cell r="D3895" t="str">
            <v>12,89</v>
          </cell>
        </row>
        <row r="3896">
          <cell r="A3896">
            <v>89390</v>
          </cell>
          <cell r="B3896" t="str">
            <v>UNIÃO, PVC, SOLDÁVEL, DN 32MM, INSTALADO EM RAMAL OU SUB-RAMAL DE ÁGUA - FORNECIMENTO E INSTALAÇÃO. AF_06/2022</v>
          </cell>
          <cell r="C3896" t="str">
            <v>UN</v>
          </cell>
          <cell r="D3896" t="str">
            <v>24,36</v>
          </cell>
        </row>
        <row r="3897">
          <cell r="A3897">
            <v>89391</v>
          </cell>
          <cell r="B3897" t="str">
            <v>ADAPTADOR CURTO COM BOLSA E ROSCA PARA REGISTRO, PVC, SOLDÁVEL, DN 32MM X 1 , INSTALADO EM RAMAL OU SUB-RAMAL DE ÁGUA - FORNECIMENTO E INSTALAÇÃO. AF_06/2022</v>
          </cell>
          <cell r="C3897" t="str">
            <v>UN</v>
          </cell>
          <cell r="D3897" t="str">
            <v>9,63</v>
          </cell>
        </row>
        <row r="3898">
          <cell r="A3898">
            <v>89392</v>
          </cell>
          <cell r="B3898" t="str">
            <v>CURVA DE TRANSPOSIÇÃO, PVC, SOLDÁVEL, DN 32MM, INSTALADO EM RAMAL OU SUB-RAMAL DE ÁGUA   FORNECIMENTO E INSTALAÇÃO. AF_06/2022</v>
          </cell>
          <cell r="C3898" t="str">
            <v>UN</v>
          </cell>
          <cell r="D3898" t="str">
            <v>28,01</v>
          </cell>
        </row>
        <row r="3899">
          <cell r="A3899">
            <v>89393</v>
          </cell>
          <cell r="B3899" t="str">
            <v>TE, PVC, SOLDÁVEL, DN 20MM, INSTALADO EM RAMAL OU SUB-RAMAL DE ÁGUA - FORNECIMENTO E INSTALAÇÃO. AF_06/2022</v>
          </cell>
          <cell r="C3899" t="str">
            <v>UN</v>
          </cell>
          <cell r="D3899" t="str">
            <v>12,13</v>
          </cell>
        </row>
        <row r="3900">
          <cell r="A3900">
            <v>89394</v>
          </cell>
          <cell r="B3900" t="str">
            <v>TÊ COM BUCHA DE LATÃO NA BOLSA CENTRAL, PVC, SOLDÁVEL, DN 20MM X 1/2 , INSTALADO EM RAMAL OU SUB-RAMAL DE ÁGUA - FORNECIMENTO E INSTALAÇÃO. AF_06/2022</v>
          </cell>
          <cell r="C3900" t="str">
            <v>UN</v>
          </cell>
          <cell r="D3900" t="str">
            <v>21,11</v>
          </cell>
        </row>
        <row r="3901">
          <cell r="A3901">
            <v>89395</v>
          </cell>
          <cell r="B3901" t="str">
            <v>TE, PVC, SOLDÁVEL, DN 25MM, INSTALADO EM RAMAL OU SUB-RAMAL DE ÁGUA - FORNECIMENTO E INSTALAÇÃO. AF_06/2022</v>
          </cell>
          <cell r="C3901" t="str">
            <v>UN</v>
          </cell>
          <cell r="D3901" t="str">
            <v>14,32</v>
          </cell>
        </row>
        <row r="3902">
          <cell r="A3902">
            <v>89396</v>
          </cell>
          <cell r="B3902" t="str">
            <v>TÊ COM BUCHA DE LATÃO NA BOLSA CENTRAL, PVC, SOLDÁVEL, DN 25MM X 1/2 , INSTALADO EM RAMAL OU SUB-RAMAL DE ÁGUA - FORNECIMENTO E INSTALAÇÃO. AF_06/2022</v>
          </cell>
          <cell r="C3902" t="str">
            <v>UN</v>
          </cell>
          <cell r="D3902" t="str">
            <v>23,12</v>
          </cell>
        </row>
        <row r="3903">
          <cell r="A3903">
            <v>89397</v>
          </cell>
          <cell r="B3903" t="str">
            <v>TÊ DE REDUÇÃO, PVC, SOLDÁVEL, DN 25MM X 20MM, INSTALADO EM RAMAL OU SUB-RAMAL DE ÁGUA - FORNECIMENTO E INSTALAÇÃO. AF_06/2022</v>
          </cell>
          <cell r="C3903" t="str">
            <v>UN</v>
          </cell>
          <cell r="D3903" t="str">
            <v>16,47</v>
          </cell>
        </row>
        <row r="3904">
          <cell r="A3904">
            <v>89398</v>
          </cell>
          <cell r="B3904" t="str">
            <v>TE, PVC, SOLDÁVEL, DN 32MM, INSTALADO EM RAMAL OU SUB-RAMAL DE ÁGUA - FORNECIMENTO E INSTALAÇÃO. AF_06/2022</v>
          </cell>
          <cell r="C3904" t="str">
            <v>UN</v>
          </cell>
          <cell r="D3904" t="str">
            <v>20,16</v>
          </cell>
        </row>
        <row r="3905">
          <cell r="A3905">
            <v>89399</v>
          </cell>
          <cell r="B3905" t="str">
            <v>TÊ COM BUCHA DE LATÃO NA BOLSA CENTRAL, PVC, SOLDÁVEL, DN 32MM X 3/4 , INSTALADO EM RAMAL OU SUB-RAMAL DE ÁGUA - FORNECIMENTO E INSTALAÇÃO. AF_06/2022</v>
          </cell>
          <cell r="C3905" t="str">
            <v>UN</v>
          </cell>
          <cell r="D3905" t="str">
            <v>28,11</v>
          </cell>
        </row>
        <row r="3906">
          <cell r="A3906">
            <v>89400</v>
          </cell>
          <cell r="B3906" t="str">
            <v>TÊ DE REDUÇÃO, PVC, SOLDÁVEL, DN 32MM X 25MM, INSTALADO EM RAMAL OU SUB-RAMAL DE ÁGUA - FORNECIMENTO E INSTALAÇÃO. AF_06/2022</v>
          </cell>
          <cell r="C3906" t="str">
            <v>UN</v>
          </cell>
          <cell r="D3906" t="str">
            <v>22,29</v>
          </cell>
        </row>
        <row r="3907">
          <cell r="A3907">
            <v>89404</v>
          </cell>
          <cell r="B3907" t="str">
            <v>JOELHO 90 GRAUS, PVC, SOLDÁVEL, DN 20MM, INSTALADO EM RAMAL DE DISTRIBUIÇÃO DE ÁGUA - FORNECIMENTO E INSTALAÇÃO. AF_06/2022</v>
          </cell>
          <cell r="C3907" t="str">
            <v>UN</v>
          </cell>
          <cell r="D3907" t="str">
            <v>7,97</v>
          </cell>
        </row>
        <row r="3908">
          <cell r="A3908">
            <v>89405</v>
          </cell>
          <cell r="B3908" t="str">
            <v>JOELHO 45 GRAUS, PVC, SOLDÁVEL, DN 20MM, INSTALADO EM RAMAL DE DISTRIBUIÇÃO DE ÁGUA - FORNECIMENTO E INSTALAÇÃO. AF_06/2022</v>
          </cell>
          <cell r="C3908" t="str">
            <v>UN</v>
          </cell>
          <cell r="D3908" t="str">
            <v>8,62</v>
          </cell>
        </row>
        <row r="3909">
          <cell r="A3909">
            <v>89406</v>
          </cell>
          <cell r="B3909" t="str">
            <v>CURVA 90 GRAUS, PVC, SOLDÁVEL, DN 20MM, INSTALADO EM RAMAL DE DISTRIBUIÇÃO DE ÁGUA - FORNECIMENTO E INSTALAÇÃO. AF_06/2022</v>
          </cell>
          <cell r="C3909" t="str">
            <v>UN</v>
          </cell>
          <cell r="D3909" t="str">
            <v>9,80</v>
          </cell>
        </row>
        <row r="3910">
          <cell r="A3910">
            <v>89407</v>
          </cell>
          <cell r="B3910" t="str">
            <v>CURVA 45 GRAUS, PVC, SOLDÁVEL, DN 20MM, INSTALADO EM RAMAL DE DISTRIBUIÇÃO DE ÁGUA - FORNECIMENTO E INSTALAÇÃO. AF_06/2022</v>
          </cell>
          <cell r="C3910" t="str">
            <v>UN</v>
          </cell>
          <cell r="D3910" t="str">
            <v>9,89</v>
          </cell>
        </row>
        <row r="3911">
          <cell r="A3911">
            <v>89408</v>
          </cell>
          <cell r="B3911" t="str">
            <v>JOELHO 90 GRAUS, PVC, SOLDÁVEL, DN 25MM, INSTALADO EM RAMAL DE DISTRIBUIÇÃO DE ÁGUA - FORNECIMENTO E INSTALAÇÃO. AF_06/2022</v>
          </cell>
          <cell r="C3911" t="str">
            <v>UN</v>
          </cell>
          <cell r="D3911" t="str">
            <v>9,48</v>
          </cell>
        </row>
        <row r="3912">
          <cell r="A3912">
            <v>89409</v>
          </cell>
          <cell r="B3912" t="str">
            <v>JOELHO 45 GRAUS, PVC, SOLDÁVEL, DN 25MM, INSTALADO EM RAMAL DE DISTRIBUIÇÃO DE ÁGUA - FORNECIMENTO E INSTALAÇÃO. AF_06/2022</v>
          </cell>
          <cell r="C3912" t="str">
            <v>UN</v>
          </cell>
          <cell r="D3912" t="str">
            <v>10,41</v>
          </cell>
        </row>
        <row r="3913">
          <cell r="A3913">
            <v>89410</v>
          </cell>
          <cell r="B3913" t="str">
            <v>CURVA 90 GRAUS, PVC, SOLDÁVEL, DN 25MM, INSTALADO EM RAMAL DE DISTRIBUIÇÃO DE ÁGUA - FORNECIMENTO E INSTALAÇÃO. AF_06/2022</v>
          </cell>
          <cell r="C3913" t="str">
            <v>UN</v>
          </cell>
          <cell r="D3913" t="str">
            <v>12,20</v>
          </cell>
        </row>
        <row r="3914">
          <cell r="A3914">
            <v>89411</v>
          </cell>
          <cell r="B3914" t="str">
            <v>CURVA 45 GRAUS, PVC, SOLDÁVEL, DN 25MM, INSTALADO EM RAMAL DE DISTRIBUIÇÃO DE ÁGUA - FORNECIMENTO E INSTALAÇÃO. AF_06/2022</v>
          </cell>
          <cell r="C3914" t="str">
            <v>UN</v>
          </cell>
          <cell r="D3914" t="str">
            <v>11,56</v>
          </cell>
        </row>
        <row r="3915">
          <cell r="A3915">
            <v>89412</v>
          </cell>
          <cell r="B3915" t="str">
            <v>JOELHO 90 GRAUS, PVC, SOLDÁVEL, DN 25MM, X 3/4  INSTALADO EM RAMAL DE DISTRIBUIÇÃO DE ÁGUA - FORNECIMENTO E INSTALAÇÃO. AF_06/2022</v>
          </cell>
          <cell r="C3915" t="str">
            <v>UN</v>
          </cell>
          <cell r="D3915" t="str">
            <v>10,85</v>
          </cell>
        </row>
        <row r="3916">
          <cell r="A3916">
            <v>89413</v>
          </cell>
          <cell r="B3916" t="str">
            <v>JOELHO 90 GRAUS, PVC, SOLDÁVEL, DN 32MM, INSTALADO EM RAMAL DE DISTRIBUIÇÃO DE ÁGUA - FORNECIMENTO E INSTALAÇÃO. AF_06/2022</v>
          </cell>
          <cell r="C3916" t="str">
            <v>UN</v>
          </cell>
          <cell r="D3916" t="str">
            <v>13,36</v>
          </cell>
        </row>
        <row r="3917">
          <cell r="A3917">
            <v>89414</v>
          </cell>
          <cell r="B3917" t="str">
            <v>JOELHO 45 GRAUS, PVC, SOLDÁVEL, DN 32MM, INSTALADO EM RAMAL DE DISTRIBUIÇÃO DE ÁGUA - FORNECIMENTO E INSTALAÇÃO. AF_06/2022</v>
          </cell>
          <cell r="C3917" t="str">
            <v>UN</v>
          </cell>
          <cell r="D3917" t="str">
            <v>15,43</v>
          </cell>
        </row>
        <row r="3918">
          <cell r="A3918">
            <v>89415</v>
          </cell>
          <cell r="B3918" t="str">
            <v>CURVA 90 GRAUS, PVC, SOLDÁVEL, DN 32MM, INSTALADO EM RAMAL DE DISTRIBUIÇÃO DE ÁGUA - FORNECIMENTO E INSTALAÇÃO. AF_06/2022</v>
          </cell>
          <cell r="C3918" t="str">
            <v>UN</v>
          </cell>
          <cell r="D3918" t="str">
            <v>18,21</v>
          </cell>
        </row>
        <row r="3919">
          <cell r="A3919">
            <v>89416</v>
          </cell>
          <cell r="B3919" t="str">
            <v>CURVA 45 GRAUS, PVC, SOLDÁVEL, DN 32MM, INSTALADO EM RAMAL DE DISTRIBUIÇÃO DE ÁGUA - FORNECIMENTO E INSTALAÇÃO. AF_06/2022</v>
          </cell>
          <cell r="C3919" t="str">
            <v>UN</v>
          </cell>
          <cell r="D3919" t="str">
            <v>15,82</v>
          </cell>
        </row>
        <row r="3920">
          <cell r="A3920">
            <v>89417</v>
          </cell>
          <cell r="B3920" t="str">
            <v>LUVA, PVC, SOLDÁVEL, DN 20MM, INSTALADO EM RAMAL DE DISTRIBUIÇÃO DE ÁGUA - FORNECIMENTO E INSTALAÇÃO. AF_06/2022</v>
          </cell>
          <cell r="C3920" t="str">
            <v>UN</v>
          </cell>
          <cell r="D3920" t="str">
            <v>6,03</v>
          </cell>
        </row>
        <row r="3921">
          <cell r="A3921">
            <v>89418</v>
          </cell>
          <cell r="B3921" t="str">
            <v>LUVA DE CORRER, PVC, SOLDÁVEL, DN 20MM, INSTALADO EM RAMAL DE DISTRIBUIÇÃO DE ÁGUA - FORNECIMENTO E INSTALAÇÃO. AF_06/2022</v>
          </cell>
          <cell r="C3921" t="str">
            <v>UN</v>
          </cell>
          <cell r="D3921" t="str">
            <v>17,85</v>
          </cell>
        </row>
        <row r="3922">
          <cell r="A3922">
            <v>89419</v>
          </cell>
          <cell r="B3922" t="str">
            <v>LUVA DE REDUÇÃO, PVC, SOLDÁVEL, DN 25MM X 20MM, INSTALADO EM RAMAL DE DISTRIBUIÇÃO DE ÁGUA - FORNECIMENTO E INSTALAÇÃO. AF_06/2022</v>
          </cell>
          <cell r="C3922" t="str">
            <v>UN</v>
          </cell>
          <cell r="D3922" t="str">
            <v>7,30</v>
          </cell>
        </row>
        <row r="3923">
          <cell r="A3923">
            <v>89421</v>
          </cell>
          <cell r="B3923" t="str">
            <v>UNIÃO, PVC, SOLDÁVEL, DN 20MM, INSTALADO EM RAMAL DE DISTRIBUIÇÃO DE ÁGUA - FORNECIMENTO E INSTALAÇÃO. AF_06/2022</v>
          </cell>
          <cell r="C3923" t="str">
            <v>UN</v>
          </cell>
          <cell r="D3923" t="str">
            <v>13,07</v>
          </cell>
        </row>
        <row r="3924">
          <cell r="A3924">
            <v>89423</v>
          </cell>
          <cell r="B3924" t="str">
            <v>CURVA DE TRANSPOSIÇÃO, PVC, SOLDÁVEL, DN 20MM, INSTALADO EM RAMAL DE DISTRIBUIÇÃO DE ÁGUA   FORNECIMENTO E INSTALAÇÃO. AF_06/2022</v>
          </cell>
          <cell r="C3924" t="str">
            <v>UN</v>
          </cell>
          <cell r="D3924" t="str">
            <v>11,02</v>
          </cell>
        </row>
        <row r="3925">
          <cell r="A3925">
            <v>89424</v>
          </cell>
          <cell r="B3925" t="str">
            <v>LUVA, PVC, SOLDÁVEL, DN 25MM, INSTALADO EM RAMAL DE DISTRIBUIÇÃO DE ÁGUA - FORNECIMENTO E INSTALAÇÃO. AF_06/2022</v>
          </cell>
          <cell r="C3925" t="str">
            <v>UN</v>
          </cell>
          <cell r="D3925" t="str">
            <v>7,11</v>
          </cell>
        </row>
        <row r="3926">
          <cell r="A3926">
            <v>89425</v>
          </cell>
          <cell r="B3926" t="str">
            <v>LUVA DE CORRER, PVC, SOLDÁVEL, DN 25MM, INSTALADO EM RAMAL DE DISTRIBUIÇÃO DE ÁGUA - FORNECIMENTO E INSTALAÇÃO. AF_06/2022</v>
          </cell>
          <cell r="C3926" t="str">
            <v>UN</v>
          </cell>
          <cell r="D3926" t="str">
            <v>20,96</v>
          </cell>
        </row>
        <row r="3927">
          <cell r="A3927">
            <v>89426</v>
          </cell>
          <cell r="B3927" t="str">
            <v>LUVA DE REDUÇÃO, PVC, SOLDÁVEL, DN 32MM X 25MM, INSTALADO EM RAMAL DE DISTRIBUIÇÃO DE ÁGUA - FORNECIMENTO E INSTALAÇÃO. AF_06/2022</v>
          </cell>
          <cell r="C3927" t="str">
            <v>UN</v>
          </cell>
          <cell r="D3927" t="str">
            <v>10,55</v>
          </cell>
        </row>
        <row r="3928">
          <cell r="A3928">
            <v>89427</v>
          </cell>
          <cell r="B3928" t="str">
            <v>LUVA COM BUCHA DE LATÃO, PVC, SOLDÁVEL, DN 25MM X 3/4 , INSTALADO EM RAMAL DE DISTRIBUIÇÃO DE ÁGUA - FORNECIMENTO E INSTALAÇÃO. AF_06/2022</v>
          </cell>
          <cell r="C3928" t="str">
            <v>UN</v>
          </cell>
          <cell r="D3928" t="str">
            <v>13,51</v>
          </cell>
        </row>
        <row r="3929">
          <cell r="A3929">
            <v>89428</v>
          </cell>
          <cell r="B3929" t="str">
            <v>UNIÃO, PVC, SOLDÁVEL, DN 25MM, INSTALADO EM RAMAL DE DISTRIBUIÇÃO DE ÁGUA - FORNECIMENTO E INSTALAÇÃO. AF_06/2022</v>
          </cell>
          <cell r="C3929" t="str">
            <v>UN</v>
          </cell>
          <cell r="D3929" t="str">
            <v>15,73</v>
          </cell>
        </row>
        <row r="3930">
          <cell r="A3930">
            <v>89429</v>
          </cell>
          <cell r="B3930" t="str">
            <v>ADAPTADOR CURTO COM BOLSA E ROSCA PARA REGISTRO, PVC, SOLDÁVEL, DN 25MM X 3/4 , INSTALADO EM RAMAL DE DISTRIBUIÇÃO DE ÁGUA - FORNECIMENTO E INSTALAÇÃO. AF_06/2022</v>
          </cell>
          <cell r="C3930" t="str">
            <v>UN</v>
          </cell>
          <cell r="D3930" t="str">
            <v>6,69</v>
          </cell>
        </row>
        <row r="3931">
          <cell r="A3931">
            <v>89430</v>
          </cell>
          <cell r="B3931" t="str">
            <v>CURVA DE TRANSPOSIÇÃO, PVC, SOLDÁVEL, DN 25MM, INSTALADO EM RAMAL DE DISTRIBUIÇÃO DE ÁGUA   FORNECIMENTO E INSTALAÇÃO. AF_06/2022</v>
          </cell>
          <cell r="C3931" t="str">
            <v>UN</v>
          </cell>
          <cell r="D3931" t="str">
            <v>14,16</v>
          </cell>
        </row>
        <row r="3932">
          <cell r="A3932">
            <v>89431</v>
          </cell>
          <cell r="B3932" t="str">
            <v>LUVA, PVC, SOLDÁVEL, DN 32MM, INSTALADO EM RAMAL DE DISTRIBUIÇÃO DE ÁGUA - FORNECIMENTO E INSTALAÇÃO. AF_06/2022</v>
          </cell>
          <cell r="C3932" t="str">
            <v>UN</v>
          </cell>
          <cell r="D3932" t="str">
            <v>9,89</v>
          </cell>
        </row>
        <row r="3933">
          <cell r="A3933">
            <v>89432</v>
          </cell>
          <cell r="B3933" t="str">
            <v>LUVA DE CORRER, PVC, SOLDÁVEL, DN 32MM, INSTALADO EM RAMAL DE DISTRIBUIÇÃO DE ÁGUA   FORNECIMENTO E INSTALAÇÃO. AF_06/2022</v>
          </cell>
          <cell r="C3933" t="str">
            <v>UN</v>
          </cell>
          <cell r="D3933" t="str">
            <v>33,82</v>
          </cell>
        </row>
        <row r="3934">
          <cell r="A3934">
            <v>89433</v>
          </cell>
          <cell r="B3934" t="str">
            <v>LUVA DE REDUÇÃO, PVC, SOLDÁVEL, DN 40MM X 32MM, INSTALADO EM RAMAL DE DISTRIBUIÇÃO DE ÁGUA - FORNECIMENTO E INSTALAÇÃO. AF_06/2022</v>
          </cell>
          <cell r="C3934" t="str">
            <v>UN</v>
          </cell>
          <cell r="D3934" t="str">
            <v>14,61</v>
          </cell>
        </row>
        <row r="3935">
          <cell r="A3935">
            <v>89434</v>
          </cell>
          <cell r="B3935" t="str">
            <v>LUVA SOLDÁVEL E COM ROSCA, PVC, SOLDÁVEL, DN 32MM X 1 , INSTALADO EM RAMAL DE DISTRIBUIÇÃO DE ÁGUA - FORNECIMENTO E INSTALAÇÃO. AF_06/2022</v>
          </cell>
          <cell r="C3935" t="str">
            <v>UN</v>
          </cell>
          <cell r="D3935" t="str">
            <v>12,23</v>
          </cell>
        </row>
        <row r="3936">
          <cell r="A3936">
            <v>89435</v>
          </cell>
          <cell r="B3936" t="str">
            <v>UNIÃO, PVC, SOLDÁVEL, DN 32MM, INSTALADO EM RAMAL DE DISTRIBUIÇÃO DE ÁGUA - FORNECIMENTO E INSTALAÇÃO. AF_06/2022</v>
          </cell>
          <cell r="C3936" t="str">
            <v>UN</v>
          </cell>
          <cell r="D3936" t="str">
            <v>23,66</v>
          </cell>
        </row>
        <row r="3937">
          <cell r="A3937">
            <v>89436</v>
          </cell>
          <cell r="B3937" t="str">
            <v>ADAPTADOR CURTO COM BOLSA E ROSCA PARA REGISTRO, PVC, SOLDÁVEL, DN 32MM X 1 , INSTALADO EM RAMAL DE DISTRIBUIÇÃO DE ÁGUA - FORNECIMENTO E INSTALAÇÃO. AF_06/2022</v>
          </cell>
          <cell r="C3937" t="str">
            <v>UN</v>
          </cell>
          <cell r="D3937" t="str">
            <v>8,97</v>
          </cell>
        </row>
        <row r="3938">
          <cell r="A3938">
            <v>89437</v>
          </cell>
          <cell r="B3938" t="str">
            <v>CURVA DE TRANSPOSIÇÃO, PVC, SOLDÁVEL, DN 32MM, INSTALADO EM RAMAL DE DISTRIBUIÇÃO DE ÁGUA   FORNECIMENTO E INSTALAÇÃO. AF_06/2022</v>
          </cell>
          <cell r="C3938" t="str">
            <v>UN</v>
          </cell>
          <cell r="D3938" t="str">
            <v>27,31</v>
          </cell>
        </row>
        <row r="3939">
          <cell r="A3939">
            <v>89438</v>
          </cell>
          <cell r="B3939" t="str">
            <v>TE, PVC, SOLDÁVEL, DN 20MM, INSTALADO EM RAMAL DE DISTRIBUIÇÃO DE ÁGUA - FORNECIMENTO E INSTALAÇÃO. AF_06/2022</v>
          </cell>
          <cell r="C3939" t="str">
            <v>UN</v>
          </cell>
          <cell r="D3939" t="str">
            <v>11,10</v>
          </cell>
        </row>
        <row r="3940">
          <cell r="A3940">
            <v>89439</v>
          </cell>
          <cell r="B3940" t="str">
            <v>TÊ SOLDÁVEL E COM ROSCA NA BOLSA CENTRAL, PVC, SOLDÁVEL, DN 20MM X 1/2 , INSTALADO EM RAMAL DE DISTRIBUIÇÃO DE ÁGUA - FORNECIMENTO E INSTALAÇÃO. AF_06/2022</v>
          </cell>
          <cell r="C3940" t="str">
            <v>UN</v>
          </cell>
          <cell r="D3940" t="str">
            <v>12,88</v>
          </cell>
        </row>
        <row r="3941">
          <cell r="A3941">
            <v>89440</v>
          </cell>
          <cell r="B3941" t="str">
            <v>TE, PVC, SOLDÁVEL, DN 25MM, INSTALADO EM RAMAL DE DISTRIBUIÇÃO DE ÁGUA - FORNECIMENTO E INSTALAÇÃO. AF_06/2022</v>
          </cell>
          <cell r="C3941" t="str">
            <v>UN</v>
          </cell>
          <cell r="D3941" t="str">
            <v>13,14</v>
          </cell>
        </row>
        <row r="3942">
          <cell r="A3942">
            <v>89442</v>
          </cell>
          <cell r="B3942" t="str">
            <v>TÊ DE REDUÇÃO, PVC, SOLDÁVEL, DN 25MM X 20MM, INSTALADO EM RAMAL DE DISTRIBUIÇÃO DE ÁGUA - FORNECIMENTO E INSTALAÇÃO. AF_06/2022</v>
          </cell>
          <cell r="C3942" t="str">
            <v>UN</v>
          </cell>
          <cell r="D3942" t="str">
            <v>15,37</v>
          </cell>
        </row>
        <row r="3943">
          <cell r="A3943">
            <v>89443</v>
          </cell>
          <cell r="B3943" t="str">
            <v>TE, PVC, SOLDÁVEL, DN 32MM, INSTALADO EM RAMAL DE DISTRIBUIÇÃO DE ÁGUA - FORNECIMENTO E INSTALAÇÃO. AF_06/2022</v>
          </cell>
          <cell r="C3943" t="str">
            <v>UN</v>
          </cell>
          <cell r="D3943" t="str">
            <v>18,75</v>
          </cell>
        </row>
        <row r="3944">
          <cell r="A3944">
            <v>89444</v>
          </cell>
          <cell r="B3944" t="str">
            <v>TÊ COM BUCHA DE LATÃO NA BOLSA CENTRAL, PVC, SOLDÁVEL, DN 32MM X 3/4 , INSTALADO EM RAMAL DE DISTRIBUIÇÃO DE ÁGUA - FORNECIMENTO E INSTALAÇÃO. AF_06/2022</v>
          </cell>
          <cell r="C3944" t="str">
            <v>UN</v>
          </cell>
          <cell r="D3944" t="str">
            <v>27,42</v>
          </cell>
        </row>
        <row r="3945">
          <cell r="A3945">
            <v>89445</v>
          </cell>
          <cell r="B3945" t="str">
            <v>TÊ DE REDUÇÃO, PVC, SOLDÁVEL, DN 32MM X 25MM, INSTALADO EM RAMAL DE DISTRIBUIÇÃO DE ÁGUA - FORNECIMENTO E INSTALAÇÃO. AF_06/2022</v>
          </cell>
          <cell r="C3945" t="str">
            <v>UN</v>
          </cell>
          <cell r="D3945" t="str">
            <v>20,99</v>
          </cell>
        </row>
        <row r="3946">
          <cell r="A3946">
            <v>89481</v>
          </cell>
          <cell r="B3946" t="str">
            <v>JOELHO 90 GRAUS, PVC, SOLDÁVEL, DN 25MM, INSTALADO EM PRUMADA DE ÁGUA - FORNECIMENTO E INSTALAÇÃO. AF_06/2022</v>
          </cell>
          <cell r="C3946" t="str">
            <v>UN</v>
          </cell>
          <cell r="D3946" t="str">
            <v>5,85</v>
          </cell>
        </row>
        <row r="3947">
          <cell r="A3947">
            <v>89485</v>
          </cell>
          <cell r="B3947" t="str">
            <v>JOELHO 45 GRAUS, PVC, SOLDÁVEL, DN 25MM, INSTALADO EM PRUMADA DE ÁGUA - FORNECIMENTO E INSTALAÇÃO. AF_06/2022</v>
          </cell>
          <cell r="C3947" t="str">
            <v>UN</v>
          </cell>
          <cell r="D3947" t="str">
            <v>6,78</v>
          </cell>
        </row>
        <row r="3948">
          <cell r="A3948">
            <v>89489</v>
          </cell>
          <cell r="B3948" t="str">
            <v>CURVA 90 GRAUS, PVC, SOLDÁVEL, DN 25MM, INSTALADO EM PRUMADA DE ÁGUA - FORNECIMENTO E INSTALAÇÃO. AF_06/2022</v>
          </cell>
          <cell r="C3948" t="str">
            <v>UN</v>
          </cell>
          <cell r="D3948" t="str">
            <v>8,57</v>
          </cell>
        </row>
        <row r="3949">
          <cell r="A3949">
            <v>89490</v>
          </cell>
          <cell r="B3949" t="str">
            <v>CURVA 45 GRAUS, PVC, SOLDÁVEL, DN 25MM, INSTALADO EM PRUMADA DE ÁGUA - FORNECIMENTO E INSTALAÇÃO. AF_06/2022</v>
          </cell>
          <cell r="C3949" t="str">
            <v>UN</v>
          </cell>
          <cell r="D3949" t="str">
            <v>7,93</v>
          </cell>
        </row>
        <row r="3950">
          <cell r="A3950">
            <v>89492</v>
          </cell>
          <cell r="B3950" t="str">
            <v>JOELHO 90 GRAUS, PVC, SOLDÁVEL, DN 32MM, INSTALADO EM PRUMADA DE ÁGUA - FORNECIMENTO E INSTALAÇÃO. AF_06/2022</v>
          </cell>
          <cell r="C3950" t="str">
            <v>UN</v>
          </cell>
          <cell r="D3950" t="str">
            <v>9,13</v>
          </cell>
        </row>
        <row r="3951">
          <cell r="A3951">
            <v>89493</v>
          </cell>
          <cell r="B3951" t="str">
            <v>JOELHO 45 GRAUS, PVC, SOLDÁVEL, DN 32MM, INSTALADO EM PRUMADA DE ÁGUA - FORNECIMENTO E INSTALAÇÃO. AF_06/2022</v>
          </cell>
          <cell r="C3951" t="str">
            <v>UN</v>
          </cell>
          <cell r="D3951" t="str">
            <v>11,20</v>
          </cell>
        </row>
        <row r="3952">
          <cell r="A3952">
            <v>89494</v>
          </cell>
          <cell r="B3952" t="str">
            <v>CURVA 90 GRAUS, PVC, SOLDÁVEL, DN 32MM, INSTALADO EM PRUMADA DE ÁGUA - FORNECIMENTO E INSTALAÇÃO. AF_06/2022</v>
          </cell>
          <cell r="C3952" t="str">
            <v>UN</v>
          </cell>
          <cell r="D3952" t="str">
            <v>13,98</v>
          </cell>
        </row>
        <row r="3953">
          <cell r="A3953">
            <v>89496</v>
          </cell>
          <cell r="B3953" t="str">
            <v>CURVA 45 GRAUS, PVC, SOLDÁVEL, DN 32MM, INSTALADO EM PRUMADA DE ÁGUA - FORNECIMENTO E INSTALAÇÃO. AF_06/2022</v>
          </cell>
          <cell r="C3953" t="str">
            <v>UN</v>
          </cell>
          <cell r="D3953" t="str">
            <v>11,59</v>
          </cell>
        </row>
        <row r="3954">
          <cell r="A3954">
            <v>89497</v>
          </cell>
          <cell r="B3954" t="str">
            <v>JOELHO 90 GRAUS, PVC, SOLDÁVEL, DN 40MM, INSTALADO EM PRUMADA DE ÁGUA - FORNECIMENTO E INSTALAÇÃO. AF_06/2022</v>
          </cell>
          <cell r="C3954" t="str">
            <v>UN</v>
          </cell>
          <cell r="D3954" t="str">
            <v>14,75</v>
          </cell>
        </row>
        <row r="3955">
          <cell r="A3955">
            <v>89498</v>
          </cell>
          <cell r="B3955" t="str">
            <v>JOELHO 45 GRAUS, PVC, SOLDÁVEL, DN 40MM, INSTALADO EM PRUMADA DE ÁGUA - FORNECIMENTO E INSTALAÇÃO. AF_06/2022</v>
          </cell>
          <cell r="C3955" t="str">
            <v>UN</v>
          </cell>
          <cell r="D3955" t="str">
            <v>14,82</v>
          </cell>
        </row>
        <row r="3956">
          <cell r="A3956">
            <v>89499</v>
          </cell>
          <cell r="B3956" t="str">
            <v>CURVA 90 GRAUS, PVC, SOLDÁVEL, DN 40MM, INSTALADO EM PRUMADA DE ÁGUA - FORNECIMENTO E INSTALAÇÃO. AF_06/2022</v>
          </cell>
          <cell r="C3956" t="str">
            <v>UN</v>
          </cell>
          <cell r="D3956" t="str">
            <v>22,10</v>
          </cell>
        </row>
        <row r="3957">
          <cell r="A3957">
            <v>89500</v>
          </cell>
          <cell r="B3957" t="str">
            <v>CURVA 45 GRAUS, PVC, SOLDÁVEL, DN 40MM, INSTALADO EM PRUMADA DE ÁGUA - FORNECIMENTO E INSTALAÇÃO. AF_06/2022</v>
          </cell>
          <cell r="C3957" t="str">
            <v>UN</v>
          </cell>
          <cell r="D3957" t="str">
            <v>14,17</v>
          </cell>
        </row>
        <row r="3958">
          <cell r="A3958">
            <v>89501</v>
          </cell>
          <cell r="B3958" t="str">
            <v>JOELHO 90 GRAUS, PVC, SOLDÁVEL, DN 50MM, INSTALADO EM PRUMADA DE ÁGUA - FORNECIMENTO E INSTALAÇÃO. AF_06/2022</v>
          </cell>
          <cell r="C3958" t="str">
            <v>UN</v>
          </cell>
          <cell r="D3958" t="str">
            <v>15,84</v>
          </cell>
        </row>
        <row r="3959">
          <cell r="A3959">
            <v>89502</v>
          </cell>
          <cell r="B3959" t="str">
            <v>JOELHO 45 GRAUS, PVC, SOLDÁVEL, DN 50MM, INSTALADO EM PRUMADA DE ÁGUA - FORNECIMENTO E INSTALAÇÃO. AF_06/2022</v>
          </cell>
          <cell r="C3959" t="str">
            <v>UN</v>
          </cell>
          <cell r="D3959" t="str">
            <v>18,83</v>
          </cell>
        </row>
        <row r="3960">
          <cell r="A3960">
            <v>89503</v>
          </cell>
          <cell r="B3960" t="str">
            <v>CURVA 90 GRAUS, PVC, SOLDÁVEL, DN 50MM, INSTALADO EM PRUMADA DE ÁGUA - FORNECIMENTO E INSTALAÇÃO. AF_06/2022</v>
          </cell>
          <cell r="C3960" t="str">
            <v>UN</v>
          </cell>
          <cell r="D3960" t="str">
            <v>25,51</v>
          </cell>
        </row>
        <row r="3961">
          <cell r="A3961">
            <v>89504</v>
          </cell>
          <cell r="B3961" t="str">
            <v>CURVA 45 GRAUS, PVC, SOLDÁVEL, DN 50MM, INSTALADO EM PRUMADA DE ÁGUA - FORNECIMENTO E INSTALAÇÃO. AF_06/2022</v>
          </cell>
          <cell r="C3961" t="str">
            <v>UN</v>
          </cell>
          <cell r="D3961" t="str">
            <v>20,98</v>
          </cell>
        </row>
        <row r="3962">
          <cell r="A3962">
            <v>89505</v>
          </cell>
          <cell r="B3962" t="str">
            <v>JOELHO 90 GRAUS, PVC, SOLDÁVEL, DN 60MM, INSTALADO EM PRUMADA DE ÁGUA - FORNECIMENTO E INSTALAÇÃO. AF_06/2022</v>
          </cell>
          <cell r="C3962" t="str">
            <v>UN</v>
          </cell>
          <cell r="D3962" t="str">
            <v>46,87</v>
          </cell>
        </row>
        <row r="3963">
          <cell r="A3963">
            <v>89506</v>
          </cell>
          <cell r="B3963" t="str">
            <v>JOELHO 45 GRAUS, PVC, SOLDÁVEL, DN 60MM, INSTALADO EM PRUMADA DE ÁGUA - FORNECIMENTO E INSTALAÇÃO. AF_06/2022</v>
          </cell>
          <cell r="C3963" t="str">
            <v>UN</v>
          </cell>
          <cell r="D3963" t="str">
            <v>44,77</v>
          </cell>
        </row>
        <row r="3964">
          <cell r="A3964">
            <v>89507</v>
          </cell>
          <cell r="B3964" t="str">
            <v>CURVA 90 GRAUS, PVC, SOLDÁVEL, DN 60MM, INSTALADO EM PRUMADA DE ÁGUA - FORNECIMENTO E INSTALAÇÃO. AF_06/2022</v>
          </cell>
          <cell r="C3964" t="str">
            <v>UN</v>
          </cell>
          <cell r="D3964" t="str">
            <v>53,05</v>
          </cell>
        </row>
        <row r="3965">
          <cell r="A3965">
            <v>89510</v>
          </cell>
          <cell r="B3965" t="str">
            <v>CURVA 45 GRAUS, PVC, SOLDÁVEL, DN 60MM, INSTALADO EM PRUMADA DE ÁGUA - FORNECIMENTO E INSTALAÇÃO. AF_06/2022</v>
          </cell>
          <cell r="C3965" t="str">
            <v>UN</v>
          </cell>
          <cell r="D3965" t="str">
            <v>30,07</v>
          </cell>
        </row>
        <row r="3966">
          <cell r="A3966">
            <v>89513</v>
          </cell>
          <cell r="B3966" t="str">
            <v>JOELHO 90 GRAUS, PVC, SOLDÁVEL, DN 75MM, INSTALADO EM PRUMADA DE ÁGUA - FORNECIMENTO E INSTALAÇÃO. AF_06/2022</v>
          </cell>
          <cell r="C3966" t="str">
            <v>UN</v>
          </cell>
          <cell r="D3966" t="str">
            <v>118,44</v>
          </cell>
        </row>
        <row r="3967">
          <cell r="A3967">
            <v>89514</v>
          </cell>
          <cell r="B3967" t="str">
            <v>JOELHO 90 GRAUS, PVC, SERIE R, ÁGUA PLUVIAL, DN 40 MM, JUNTA SOLDÁVEL, FORNECIDO E INSTALADO EM RAMAL DE ENCAMINHAMENTO. AF_06/2022</v>
          </cell>
          <cell r="C3967" t="str">
            <v>UN</v>
          </cell>
          <cell r="D3967" t="str">
            <v>9,57</v>
          </cell>
        </row>
        <row r="3968">
          <cell r="A3968">
            <v>89515</v>
          </cell>
          <cell r="B3968" t="str">
            <v>JOELHO 45 GRAUS, PVC, SOLDÁVEL, DN 75MM, INSTALADO EM PRUMADA DE ÁGUA - FORNECIMENTO E INSTALAÇÃO. AF_06/2022</v>
          </cell>
          <cell r="C3968" t="str">
            <v>UN</v>
          </cell>
          <cell r="D3968" t="str">
            <v>94,22</v>
          </cell>
        </row>
        <row r="3969">
          <cell r="A3969">
            <v>89516</v>
          </cell>
          <cell r="B3969" t="str">
            <v>JOELHO 45 GRAUS, PVC, SERIE R, ÁGUA PLUVIAL, DN 40 MM, JUNTA SOLDÁVEL, FORNECIDO E INSTALADO EM RAMAL DE ENCAMINHAMENTO. AF_06/2022</v>
          </cell>
          <cell r="C3969" t="str">
            <v>UN</v>
          </cell>
          <cell r="D3969" t="str">
            <v>9,68</v>
          </cell>
        </row>
        <row r="3970">
          <cell r="A3970">
            <v>89517</v>
          </cell>
          <cell r="B3970" t="str">
            <v>CURVA 90 GRAUS, PVC, SOLDÁVEL, DN 75MM, INSTALADO EM PRUMADA DE ÁGUA - FORNECIMENTO E INSTALAÇÃO. AF_06/2022</v>
          </cell>
          <cell r="C3970" t="str">
            <v>UN</v>
          </cell>
          <cell r="D3970" t="str">
            <v>78,76</v>
          </cell>
        </row>
        <row r="3971">
          <cell r="A3971">
            <v>89518</v>
          </cell>
          <cell r="B3971" t="str">
            <v>JOELHO 90 GRAUS, PVC, SERIE R, ÁGUA PLUVIAL, DN 50 MM, JUNTA ELÁSTICA, FORNECIDO E INSTALADO EM RAMAL DE ENCAMINHAMENTO. AF_06/2022</v>
          </cell>
          <cell r="C3971" t="str">
            <v>UN</v>
          </cell>
          <cell r="D3971" t="str">
            <v>17,34</v>
          </cell>
        </row>
        <row r="3972">
          <cell r="A3972">
            <v>89519</v>
          </cell>
          <cell r="B3972" t="str">
            <v>CURVA 45 GRAUS, PVC, SOLDÁVEL, DN 75MM, INSTALADO EM PRUMADA DE ÁGUA - FORNECIMENTO E INSTALAÇÃO. AF_06/2022</v>
          </cell>
          <cell r="C3972" t="str">
            <v>UN</v>
          </cell>
          <cell r="D3972" t="str">
            <v>53,05</v>
          </cell>
        </row>
        <row r="3973">
          <cell r="A3973">
            <v>89520</v>
          </cell>
          <cell r="B3973" t="str">
            <v>JOELHO 45 GRAUS, PVC, SERIE R, ÁGUA PLUVIAL, DN 50 MM, JUNTA ELÁSTICA, FORNECIDO E INSTALADO EM RAMAL DE ENCAMINHAMENTO. AF_06/2022</v>
          </cell>
          <cell r="C3973" t="str">
            <v>UN</v>
          </cell>
          <cell r="D3973" t="str">
            <v>18,27</v>
          </cell>
        </row>
        <row r="3974">
          <cell r="A3974">
            <v>89521</v>
          </cell>
          <cell r="B3974" t="str">
            <v>JOELHO 90 GRAUS, PVC, SOLDÁVEL, DN 85MM, INSTALADO EM PRUMADA DE ÁGUA - FORNECIMENTO E INSTALAÇÃO. AF_06/2022</v>
          </cell>
          <cell r="C3974" t="str">
            <v>UN</v>
          </cell>
          <cell r="D3974" t="str">
            <v>141,16</v>
          </cell>
        </row>
        <row r="3975">
          <cell r="A3975">
            <v>89522</v>
          </cell>
          <cell r="B3975" t="str">
            <v>JOELHO 90 GRAUS, PVC, SERIE R, ÁGUA PLUVIAL, DN 75 MM, JUNTA ELÁSTICA, FORNECIDO E INSTALADO EM RAMAL DE ENCAMINHAMENTO. AF_06/2022</v>
          </cell>
          <cell r="C3975" t="str">
            <v>UN</v>
          </cell>
          <cell r="D3975" t="str">
            <v>34,87</v>
          </cell>
        </row>
        <row r="3976">
          <cell r="A3976">
            <v>89523</v>
          </cell>
          <cell r="B3976" t="str">
            <v>JOELHO 45 GRAUS, PVC, SOLDÁVEL, DN 85MM, INSTALADO EM PRUMADA DE ÁGUA - FORNECIMENTO E INSTALAÇÃO. AF_06/2022</v>
          </cell>
          <cell r="C3976" t="str">
            <v>UN</v>
          </cell>
          <cell r="D3976" t="str">
            <v>115,23</v>
          </cell>
        </row>
        <row r="3977">
          <cell r="A3977">
            <v>89524</v>
          </cell>
          <cell r="B3977" t="str">
            <v>JOELHO 45 GRAUS, PVC, SERIE R, ÁGUA PLUVIAL, DN 75 MM, JUNTA ELÁSTICA, FORNECIDO E INSTALADO EM RAMAL DE ENCAMINHAMENTO. AF_06/2022</v>
          </cell>
          <cell r="C3977" t="str">
            <v>UN</v>
          </cell>
          <cell r="D3977" t="str">
            <v>35,46</v>
          </cell>
        </row>
        <row r="3978">
          <cell r="A3978">
            <v>89525</v>
          </cell>
          <cell r="B3978" t="str">
            <v>CURVA 90 GRAUS, PVC, SOLDÁVEL, DN 85MM, INSTALADO EM PRUMADA DE ÁGUA - FORNECIMENTO E INSTALAÇÃO. AF_06/2022</v>
          </cell>
          <cell r="C3978" t="str">
            <v>UN</v>
          </cell>
          <cell r="D3978" t="str">
            <v>99,11</v>
          </cell>
        </row>
        <row r="3979">
          <cell r="A3979">
            <v>89526</v>
          </cell>
          <cell r="B3979" t="str">
            <v>CURVA 87 GRAUS E 30 MINUTOS, PVC, SERIE R, ÁGUA PLUVIAL, DN 75 MM, JUNTA ELÁSTICA, FORNECIDO E INSTALADO EM RAMAL DE ENCAMINHAMENTO. AF_06/2022</v>
          </cell>
          <cell r="C3979" t="str">
            <v>UN</v>
          </cell>
          <cell r="D3979" t="str">
            <v>46,28</v>
          </cell>
        </row>
        <row r="3980">
          <cell r="A3980">
            <v>89527</v>
          </cell>
          <cell r="B3980" t="str">
            <v>CURVA 45 GRAUS, PVC, SOLDÁVEL, DN 85MM, INSTALADO EM PRUMADA DE ÁGUA - FORNECIMENTO E INSTALAÇÃO. AF_06/2022</v>
          </cell>
          <cell r="C3980" t="str">
            <v>UN</v>
          </cell>
          <cell r="D3980" t="str">
            <v>63,92</v>
          </cell>
        </row>
        <row r="3981">
          <cell r="A3981">
            <v>89528</v>
          </cell>
          <cell r="B3981" t="str">
            <v>LUVA, PVC, SOLDÁVEL, DN 25MM, INSTALADO EM PRUMADA DE ÁGUA - FORNECIMENTO E INSTALAÇÃO. AF_06/2022</v>
          </cell>
          <cell r="C3981" t="str">
            <v>UN</v>
          </cell>
          <cell r="D3981" t="str">
            <v>4,68</v>
          </cell>
        </row>
        <row r="3982">
          <cell r="A3982">
            <v>89529</v>
          </cell>
          <cell r="B3982" t="str">
            <v>JOELHO 90 GRAUS, PVC, SERIE R, ÁGUA PLUVIAL, DN 100 MM, JUNTA ELÁSTICA, FORNECIDO E INSTALADO EM RAMAL DE ENCAMINHAMENTO. AF_06/2022</v>
          </cell>
          <cell r="C3982" t="str">
            <v>UN</v>
          </cell>
          <cell r="D3982" t="str">
            <v>43,01</v>
          </cell>
        </row>
        <row r="3983">
          <cell r="A3983">
            <v>89530</v>
          </cell>
          <cell r="B3983" t="str">
            <v>LUVA DE CORRER, PVC, SOLDÁVEL, DN 25MM, INSTALADO EM PRUMADA DE ÁGUA - FORNECIMENTO E INSTALAÇÃO. AF_06/2022</v>
          </cell>
          <cell r="C3983" t="str">
            <v>UN</v>
          </cell>
          <cell r="D3983" t="str">
            <v>18,53</v>
          </cell>
        </row>
        <row r="3984">
          <cell r="A3984">
            <v>89531</v>
          </cell>
          <cell r="B3984" t="str">
            <v>JOELHO 45 GRAUS, PVC, SERIE R, ÁGUA PLUVIAL, DN 100 MM, JUNTA ELÁSTICA, FORNECIDO E INSTALADO EM RAMAL DE ENCAMINHAMENTO. AF_06/2022</v>
          </cell>
          <cell r="C3984" t="str">
            <v>UN</v>
          </cell>
          <cell r="D3984" t="str">
            <v>44,33</v>
          </cell>
        </row>
        <row r="3985">
          <cell r="A3985">
            <v>89532</v>
          </cell>
          <cell r="B3985" t="str">
            <v>LUVA DE REDUÇÃO, PVC, SOLDÁVEL, DN 32MM X 25MM, INSTALADO EM PRUMADA DE ÁGUA - FORNECIMENTO E INSTALAÇÃO. AF_06/2022</v>
          </cell>
          <cell r="C3985" t="str">
            <v>UN</v>
          </cell>
          <cell r="D3985" t="str">
            <v>7,91</v>
          </cell>
        </row>
        <row r="3986">
          <cell r="A3986">
            <v>89535</v>
          </cell>
          <cell r="B3986" t="str">
            <v>CURVA 87 GRAUS E 30 MINUTOS, PVC, SERIE R, ÁGUA PLUVIAL, DN 100 MM, JUNTA ELÁSTICA, FORNECIDO E INSTALADO EM RAMAL DE ENCAMINHAMENTO. AF_06/2022</v>
          </cell>
          <cell r="C3986" t="str">
            <v>UN</v>
          </cell>
          <cell r="D3986" t="str">
            <v>49,99</v>
          </cell>
        </row>
        <row r="3987">
          <cell r="A3987">
            <v>89536</v>
          </cell>
          <cell r="B3987" t="str">
            <v>UNIÃO, PVC, SOLDÁVEL, DN 25MM, INSTALADO EM PRUMADA DE ÁGUA - FORNECIMENTO E INSTALAÇÃO. AF_06/2022</v>
          </cell>
          <cell r="C3987" t="str">
            <v>UN</v>
          </cell>
          <cell r="D3987" t="str">
            <v>13,30</v>
          </cell>
        </row>
        <row r="3988">
          <cell r="A3988">
            <v>89540</v>
          </cell>
          <cell r="B3988" t="str">
            <v>CURVA DE TRANSPOSIÇÃO, PVC, SOLDÁVEL, DN 25MM, INSTALADO EM PRUMADA DE ÁGUA  - FORNECIMENTO E INSTALAÇÃO. AF_06/2022</v>
          </cell>
          <cell r="C3988" t="str">
            <v>UN</v>
          </cell>
          <cell r="D3988" t="str">
            <v>11,73</v>
          </cell>
        </row>
        <row r="3989">
          <cell r="A3989">
            <v>89541</v>
          </cell>
          <cell r="B3989" t="str">
            <v>LUVA, PVC, SOLDÁVEL, DN 32MM, INSTALADO EM PRUMADA DE ÁGUA - FORNECIMENTO E INSTALAÇÃO. AF_06/2022</v>
          </cell>
          <cell r="C3989" t="str">
            <v>UN</v>
          </cell>
          <cell r="D3989" t="str">
            <v>7,07</v>
          </cell>
        </row>
        <row r="3990">
          <cell r="A3990">
            <v>89542</v>
          </cell>
          <cell r="B3990" t="str">
            <v>LUVA DE CORRER, PVC, SOLDÁVEL, DN 32MM, INSTALADO EM PRUMADA DE ÁGUA - FORNECIMENTO E INSTALAÇÃO. AF_06/2022</v>
          </cell>
          <cell r="C3990" t="str">
            <v>UN</v>
          </cell>
          <cell r="D3990" t="str">
            <v>31,00</v>
          </cell>
        </row>
        <row r="3991">
          <cell r="A3991">
            <v>89544</v>
          </cell>
          <cell r="B3991" t="str">
            <v>LUVA SIMPLES, PVC, SERIE R, ÁGUA PLUVIAL, DN 40 MM, JUNTA SOLDÁVEL, FORNECIDO E INSTALADO EM RAMAL DE ENCAMINHAMENTO. AF_06/2022</v>
          </cell>
          <cell r="C3991" t="str">
            <v>UN</v>
          </cell>
          <cell r="D3991" t="str">
            <v>9,96</v>
          </cell>
        </row>
        <row r="3992">
          <cell r="A3992">
            <v>89545</v>
          </cell>
          <cell r="B3992" t="str">
            <v>LUVA SIMPLES, PVC, SERIE R, ÁGUA PLUVIAL, DN 50 MM, JUNTA ELÁSTICA, FORNECIDO E INSTALADO EM RAMAL DE ENCAMINHAMENTO. AF_06/2022</v>
          </cell>
          <cell r="C3992" t="str">
            <v>UN</v>
          </cell>
          <cell r="D3992" t="str">
            <v>19,79</v>
          </cell>
        </row>
        <row r="3993">
          <cell r="A3993">
            <v>89546</v>
          </cell>
          <cell r="B3993" t="str">
            <v>BUCHA DE REDUÇÃO LONGA, PVC, SERIE R, ÁGUA PLUVIAL, DN 50 X 40 MM, JUNTA ELÁSTICA, FORNECIDO E INSTALADO EM RAMAL DE ENCAMINHAMENTO. AF_06/2022</v>
          </cell>
          <cell r="C3993" t="str">
            <v>UN</v>
          </cell>
          <cell r="D3993" t="str">
            <v>12,89</v>
          </cell>
        </row>
        <row r="3994">
          <cell r="A3994">
            <v>89547</v>
          </cell>
          <cell r="B3994" t="str">
            <v>LUVA SIMPLES, PVC, SERIE R, ÁGUA PLUVIAL, DN 75 MM, JUNTA ELÁSTICA, FORNECIDO E INSTALADO EM RAMAL DE ENCAMINHAMENTO. AF_06/2022</v>
          </cell>
          <cell r="C3994" t="str">
            <v>UN</v>
          </cell>
          <cell r="D3994" t="str">
            <v>25,89</v>
          </cell>
        </row>
        <row r="3995">
          <cell r="A3995">
            <v>89548</v>
          </cell>
          <cell r="B3995" t="str">
            <v>LUVA DE CORRER, PVC, SERIE R, ÁGUA PLUVIAL, DN 75 MM, JUNTA ELÁSTICA, FORNECIDO E INSTALADO EM RAMAL DE ENCAMINHAMENTO. AF_06/2022</v>
          </cell>
          <cell r="C3995" t="str">
            <v>UN</v>
          </cell>
          <cell r="D3995" t="str">
            <v>26,64</v>
          </cell>
        </row>
        <row r="3996">
          <cell r="A3996">
            <v>89549</v>
          </cell>
          <cell r="B3996" t="str">
            <v>REDUÇÃO EXCÊNTRICA, PVC, SERIE R, ÁGUA PLUVIAL, DN 75 X 50 MM, JUNTA ELÁSTICA, FORNECIDO E INSTALADO EM RAMAL DE ENCAMINHAMENTO. AF_06/2022</v>
          </cell>
          <cell r="C3996" t="str">
            <v>UN</v>
          </cell>
          <cell r="D3996" t="str">
            <v>22,00</v>
          </cell>
        </row>
        <row r="3997">
          <cell r="A3997">
            <v>89550</v>
          </cell>
          <cell r="B3997" t="str">
            <v>TÊ DE INSPEÇÃO, PVC, SERIE R, ÁGUA PLUVIAL, DN 75 MM, JUNTA ELÁSTICA, FORNECIDO E INSTALADO EM RAMAL DE ENCAMINHAMENTO. AF_06/2022</v>
          </cell>
          <cell r="C3997" t="str">
            <v>UN</v>
          </cell>
          <cell r="D3997" t="str">
            <v>49,31</v>
          </cell>
        </row>
        <row r="3998">
          <cell r="A3998">
            <v>89551</v>
          </cell>
          <cell r="B3998" t="str">
            <v>LUVA SOLDÁVEL E COM ROSCA, PVC, SOLDÁVEL, DN 32MM X 1 , INSTALADO EM PRUMADA DE ÁGUA - FORNECIMENTO E INSTALAÇÃO. AF_06/2022</v>
          </cell>
          <cell r="C3998" t="str">
            <v>UN</v>
          </cell>
          <cell r="D3998" t="str">
            <v>9,59</v>
          </cell>
        </row>
        <row r="3999">
          <cell r="A3999">
            <v>89552</v>
          </cell>
          <cell r="B3999" t="str">
            <v>UNIÃO, PVC, SOLDÁVEL, DN 32MM, INSTALADO EM PRUMADA DE ÁGUA - FORNECIMENTO E INSTALAÇÃO. AF_06/2022</v>
          </cell>
          <cell r="C3999" t="str">
            <v>UN</v>
          </cell>
          <cell r="D3999" t="str">
            <v>20,84</v>
          </cell>
        </row>
        <row r="4000">
          <cell r="A4000">
            <v>89553</v>
          </cell>
          <cell r="B4000" t="str">
            <v>ADAPTADOR CURTO COM BOLSA E ROSCA PARA REGISTRO, PVC, SOLDÁVEL, DN 32MM X 1 , INSTALADO EM PRUMADA DE ÁGUA - FORNECIMENTO E INSTALAÇÃO. AF_06/2022</v>
          </cell>
          <cell r="C4000" t="str">
            <v>UN</v>
          </cell>
          <cell r="D4000" t="str">
            <v>6,33</v>
          </cell>
        </row>
        <row r="4001">
          <cell r="A4001">
            <v>89554</v>
          </cell>
          <cell r="B4001" t="str">
            <v>LUVA SIMPLES, PVC, SERIE R, ÁGUA PLUVIAL, DN 100 MM, JUNTA ELÁSTICA, FORNECIDO E INSTALADO EM RAMAL DE ENCAMINHAMENTO. AF_06/2022</v>
          </cell>
          <cell r="C4001" t="str">
            <v>UN</v>
          </cell>
          <cell r="D4001" t="str">
            <v>32,54</v>
          </cell>
        </row>
        <row r="4002">
          <cell r="A4002">
            <v>89555</v>
          </cell>
          <cell r="B4002" t="str">
            <v>CURVA DE TRANSPOSIÇÃO, PVC, SOLDÁVEL, DN 32MM, INSTALADO EM PRUMADA DE ÁGUA   FORNECIMENTO E INSTALAÇÃO. AF_06/2022</v>
          </cell>
          <cell r="C4002" t="str">
            <v>UN</v>
          </cell>
          <cell r="D4002" t="str">
            <v>24,49</v>
          </cell>
        </row>
        <row r="4003">
          <cell r="A4003">
            <v>89556</v>
          </cell>
          <cell r="B4003" t="str">
            <v>LUVA DE CORRER, PVC, SERIE R, ÁGUA PLUVIAL, DN 100 MM, JUNTA ELÁSTICA, FORNECIDO E INSTALADO EM RAMAL DE ENCAMINHAMENTO. AF_06/2022</v>
          </cell>
          <cell r="C4003" t="str">
            <v>UN</v>
          </cell>
          <cell r="D4003" t="str">
            <v>47,22</v>
          </cell>
        </row>
        <row r="4004">
          <cell r="A4004">
            <v>89557</v>
          </cell>
          <cell r="B4004" t="str">
            <v>REDUÇÃO EXCÊNTRICA, PVC, SERIE R, ÁGUA PLUVIAL, DN 100 X 75 MM, JUNTA ELÁSTICA, FORNECIDO E INSTALADO EM RAMAL DE ENCAMINHAMENTO. AF_06/2022</v>
          </cell>
          <cell r="C4004" t="str">
            <v>UN</v>
          </cell>
          <cell r="D4004" t="str">
            <v>37,29</v>
          </cell>
        </row>
        <row r="4005">
          <cell r="A4005">
            <v>89558</v>
          </cell>
          <cell r="B4005" t="str">
            <v>LUVA, PVC, SOLDÁVEL, DN 40MM, INSTALADO EM PRUMADA DE ÁGUA - FORNECIMENTO E INSTALAÇÃO. AF_06/2022</v>
          </cell>
          <cell r="C4005" t="str">
            <v>UN</v>
          </cell>
          <cell r="D4005" t="str">
            <v>10,84</v>
          </cell>
        </row>
        <row r="4006">
          <cell r="A4006">
            <v>89559</v>
          </cell>
          <cell r="B4006" t="str">
            <v>TÊ DE INSPEÇÃO, PVC, SERIE R, ÁGUA PLUVIAL, DN 100 MM, JUNTA ELÁSTICA, FORNECIDO E INSTALADO EM RAMAL DE ENCAMINHAMENTO. AF_06/2022</v>
          </cell>
          <cell r="C4006" t="str">
            <v>UN</v>
          </cell>
          <cell r="D4006" t="str">
            <v>80,73</v>
          </cell>
        </row>
        <row r="4007">
          <cell r="A4007">
            <v>89560</v>
          </cell>
          <cell r="B4007" t="str">
            <v>LUVA DE CORRER, PVC, SOLDÁVEL, DN 40MM, INSTALADO EM PRUMADA DE ÁGUA   FORNECIMENTO E INSTALAÇÃO. AF_06/2022</v>
          </cell>
          <cell r="C4007" t="str">
            <v>UN</v>
          </cell>
          <cell r="D4007" t="str">
            <v>39,76</v>
          </cell>
        </row>
        <row r="4008">
          <cell r="A4008">
            <v>89561</v>
          </cell>
          <cell r="B4008" t="str">
            <v>JUNÇÃO SIMPLES, PVC, SERIE R, ÁGUA PLUVIAL, DN 40 MM, JUNTA SOLDÁVEL, FORNECIDO E INSTALADO EM RAMAL DE ENCAMINHAMENTO. AF_06/2022</v>
          </cell>
          <cell r="C4008" t="str">
            <v>UN</v>
          </cell>
          <cell r="D4008" t="str">
            <v>17,34</v>
          </cell>
        </row>
        <row r="4009">
          <cell r="A4009">
            <v>89562</v>
          </cell>
          <cell r="B4009" t="str">
            <v>LUVA DE REDUÇÃO, PVC, SOLDÁVEL, DN 40MM X 32MM, INSTALADO EM PRUMADA DE ÁGUA - FORNECIMENTO E INSTALAÇÃO. AF_06/2022</v>
          </cell>
          <cell r="C4009" t="str">
            <v>UN</v>
          </cell>
          <cell r="D4009" t="str">
            <v>11,56</v>
          </cell>
        </row>
        <row r="4010">
          <cell r="A4010">
            <v>89563</v>
          </cell>
          <cell r="B4010" t="str">
            <v>JUNÇÃO SIMPLES, PVC, SERIE R, ÁGUA PLUVIAL, DN 50 MM, JUNTA ELÁSTICA, FORNECIDO E INSTALADO EM RAMAL DE ENCAMINHAMENTO. AF_06/2022</v>
          </cell>
          <cell r="C4010" t="str">
            <v>UN</v>
          </cell>
          <cell r="D4010" t="str">
            <v>40,91</v>
          </cell>
        </row>
        <row r="4011">
          <cell r="A4011">
            <v>89564</v>
          </cell>
          <cell r="B4011" t="str">
            <v>LUVA COM ROSCA, PVC, SOLDÁVEL, DN 40MM X 1.1/4 , INSTALADO EM PRUMADA DE ÁGUA - FORNECIMENTO E INSTALAÇÃO. AF_06/2022</v>
          </cell>
          <cell r="C4011" t="str">
            <v>UN</v>
          </cell>
          <cell r="D4011" t="str">
            <v>17,60</v>
          </cell>
        </row>
        <row r="4012">
          <cell r="A4012">
            <v>89565</v>
          </cell>
          <cell r="B4012" t="str">
            <v>JUNÇÃO SIMPLES, PVC, SERIE R, ÁGUA PLUVIAL, DN 75 X 75 MM, JUNTA ELÁSTICA, FORNECIDO E INSTALADO EM RAMAL DE ENCAMINHAMENTO. AF_06/2022</v>
          </cell>
          <cell r="C4012" t="str">
            <v>UN</v>
          </cell>
          <cell r="D4012" t="str">
            <v>66,48</v>
          </cell>
        </row>
        <row r="4013">
          <cell r="A4013">
            <v>89566</v>
          </cell>
          <cell r="B4013" t="str">
            <v>TÊ, PVC, SERIE R, ÁGUA PLUVIAL, DN 75 MM, JUNTA ELÁSTICA, FORNECIDO E INSTALADO EM RAMAL DE ENCAMINHAMENTO. AF_06/2022</v>
          </cell>
          <cell r="C4013" t="str">
            <v>UN</v>
          </cell>
          <cell r="D4013" t="str">
            <v>55,86</v>
          </cell>
        </row>
        <row r="4014">
          <cell r="A4014">
            <v>89567</v>
          </cell>
          <cell r="B4014" t="str">
            <v>JUNÇÃO SIMPLES, PVC, SERIE R, ÁGUA PLUVIAL, DN 100 X 100 MM, JUNTA ELÁSTICA, FORNECIDO E INSTALADO EM RAMAL DE ENCAMINHAMENTO. AF_06/2022</v>
          </cell>
          <cell r="C4014" t="str">
            <v>UN</v>
          </cell>
          <cell r="D4014" t="str">
            <v>95,60</v>
          </cell>
        </row>
        <row r="4015">
          <cell r="A4015">
            <v>89568</v>
          </cell>
          <cell r="B4015" t="str">
            <v>UNIÃO, PVC, SOLDÁVEL, DN 40MM, INSTALADO EM PRUMADA DE ÁGUA - FORNECIMENTO E INSTALAÇÃO. AF_06/2022</v>
          </cell>
          <cell r="C4015" t="str">
            <v>UN</v>
          </cell>
          <cell r="D4015" t="str">
            <v>36,83</v>
          </cell>
        </row>
        <row r="4016">
          <cell r="A4016">
            <v>89569</v>
          </cell>
          <cell r="B4016" t="str">
            <v>JUNÇÃO SIMPLES, PVC, SERIE R, ÁGUA PLUVIAL, DN 100 X 75 MM, JUNTA ELÁSTICA, FORNECIDO E INSTALADO EM RAMAL DE ENCAMINHAMENTO. AF_06/2022</v>
          </cell>
          <cell r="C4016" t="str">
            <v>UN</v>
          </cell>
          <cell r="D4016" t="str">
            <v>112,75</v>
          </cell>
        </row>
        <row r="4017">
          <cell r="A4017">
            <v>89570</v>
          </cell>
          <cell r="B4017" t="str">
            <v>ADAPTADOR CURTO COM BOLSA E ROSCA PARA REGISTRO, PVC, SOLDÁVEL, DN 40MM X 1.1/2 , INSTALADO EM PRUMADA DE ÁGUA - FORNECIMENTO E INSTALAÇÃO. AF_06/2022</v>
          </cell>
          <cell r="C4017" t="str">
            <v>UN</v>
          </cell>
          <cell r="D4017" t="str">
            <v>12,80</v>
          </cell>
        </row>
        <row r="4018">
          <cell r="A4018">
            <v>89571</v>
          </cell>
          <cell r="B4018" t="str">
            <v>TÊ, PVC, SERIE R, ÁGUA PLUVIAL, DN 100 X 100 MM, JUNTA ELÁSTICA, FORNECIDO E INSTALADO EM RAMAL DE ENCAMINHAMENTO. AF_06/2022</v>
          </cell>
          <cell r="C4018" t="str">
            <v>UN</v>
          </cell>
          <cell r="D4018" t="str">
            <v>82,22</v>
          </cell>
        </row>
        <row r="4019">
          <cell r="A4019">
            <v>89572</v>
          </cell>
          <cell r="B4019" t="str">
            <v>ADAPTADOR CURTO COM BOLSA E ROSCA PARA REGISTRO, PVC, SOLDÁVEL, DN 40MM X 1.1/4 , INSTALADO EM PRUMADA DE ÁGUA - FORNECIMENTO E INSTALAÇÃO. AF_06/2022</v>
          </cell>
          <cell r="C4019" t="str">
            <v>UN</v>
          </cell>
          <cell r="D4019" t="str">
            <v>9,64</v>
          </cell>
        </row>
        <row r="4020">
          <cell r="A4020">
            <v>89573</v>
          </cell>
          <cell r="B4020" t="str">
            <v>TÊ, PVC, SERIE R, ÁGUA PLUVIAL, DN 100 X 75 MM, JUNTA ELÁSTICA, FORNECIDO E INSTALADO EM RAMAL DE ENCAMINHAMENTO. AF_06/2022</v>
          </cell>
          <cell r="C4020" t="str">
            <v>UN</v>
          </cell>
          <cell r="D4020" t="str">
            <v>91,08</v>
          </cell>
        </row>
        <row r="4021">
          <cell r="A4021">
            <v>89574</v>
          </cell>
          <cell r="B4021" t="str">
            <v>JUNÇÃO DUPLA, PVC, SERIE R, ÁGUA PLUVIAL, DN 100 X 100 X 100 MM, JUNTA ELÁSTICA, FORNECIDO E INSTALADO EM RAMAL DE ENCAMINHAMENTO. AF_06/2022</v>
          </cell>
          <cell r="C4021" t="str">
            <v>UN</v>
          </cell>
          <cell r="D4021" t="str">
            <v>186,94</v>
          </cell>
        </row>
        <row r="4022">
          <cell r="A4022">
            <v>89575</v>
          </cell>
          <cell r="B4022" t="str">
            <v>LUVA, PVC, SOLDÁVEL, DN 50MM, INSTALADO EM PRUMADA DE ÁGUA - FORNECIMENTO E INSTALAÇÃO. AF_06/2022</v>
          </cell>
          <cell r="C4022" t="str">
            <v>UN</v>
          </cell>
          <cell r="D4022" t="str">
            <v>12,76</v>
          </cell>
        </row>
        <row r="4023">
          <cell r="A4023">
            <v>89577</v>
          </cell>
          <cell r="B4023" t="str">
            <v>LUVA DE CORRER, PVC, SOLDÁVEL, DN 50MM, INSTALADO EM PRUMADA DE ÁGUA - FORNECIMENTO E INSTALAÇÃO. AF_06/2022</v>
          </cell>
          <cell r="C4023" t="str">
            <v>UN</v>
          </cell>
          <cell r="D4023" t="str">
            <v>41,84</v>
          </cell>
        </row>
        <row r="4024">
          <cell r="A4024">
            <v>89579</v>
          </cell>
          <cell r="B4024" t="str">
            <v>LUVA DE REDUÇÃO, PVC, SOLDÁVEL, DN 50MM X 25MM, INSTALADO EM PRUMADA DE ÁGUA   FORNECIMENTO E INSTALAÇÃO. AF_06/2022</v>
          </cell>
          <cell r="C4024" t="str">
            <v>UN</v>
          </cell>
          <cell r="D4024" t="str">
            <v>13,09</v>
          </cell>
        </row>
        <row r="4025">
          <cell r="A4025">
            <v>89581</v>
          </cell>
          <cell r="B4025" t="str">
            <v>JOELHO 90 GRAUS, PVC, SERIE R, ÁGUA PLUVIAL, DN 75 MM, JUNTA ELÁSTICA, FORNECIDO E INSTALADO EM CONDUTORES VERTICAIS DE ÁGUAS PLUVIAIS. AF_06/2022</v>
          </cell>
          <cell r="C4025" t="str">
            <v>UN</v>
          </cell>
          <cell r="D4025" t="str">
            <v>39,24</v>
          </cell>
        </row>
        <row r="4026">
          <cell r="A4026">
            <v>89582</v>
          </cell>
          <cell r="B4026" t="str">
            <v>JOELHO 45 GRAUS, PVC, SERIE R, ÁGUA PLUVIAL, DN 75 MM, JUNTA ELÁSTICA, FORNECIDO E INSTALADO EM CONDUTORES VERTICAIS DE ÁGUAS PLUVIAIS. AF_06/2022</v>
          </cell>
          <cell r="C4026" t="str">
            <v>UN</v>
          </cell>
          <cell r="D4026" t="str">
            <v>39,83</v>
          </cell>
        </row>
        <row r="4027">
          <cell r="A4027">
            <v>89583</v>
          </cell>
          <cell r="B4027" t="str">
            <v>CURVA 87 GRAUS E 30 MINUTOS, PVC, SERIE R, ÁGUA PLUVIAL, DN 75 MM, JUNTA ELÁSTICA, FORNECIDO E INSTALADO EM CONDUTORES VERTICAIS DE ÁGUAS PLUVIAIS. AF_06/2022</v>
          </cell>
          <cell r="C4027" t="str">
            <v>UN</v>
          </cell>
          <cell r="D4027" t="str">
            <v>50,65</v>
          </cell>
        </row>
        <row r="4028">
          <cell r="A4028">
            <v>89584</v>
          </cell>
          <cell r="B4028" t="str">
            <v>JOELHO 90 GRAUS, PVC, SERIE R, ÁGUA PLUVIAL, DN 100 MM, JUNTA ELÁSTICA, FORNECIDO E INSTALADO EM CONDUTORES VERTICAIS DE ÁGUAS PLUVIAIS. AF_06/2022</v>
          </cell>
          <cell r="C4028" t="str">
            <v>UN</v>
          </cell>
          <cell r="D4028" t="str">
            <v>50,92</v>
          </cell>
        </row>
        <row r="4029">
          <cell r="A4029">
            <v>89585</v>
          </cell>
          <cell r="B4029" t="str">
            <v>JOELHO 45 GRAUS, PVC, SERIE R, ÁGUA PLUVIAL, DN 100 MM, JUNTA ELÁSTICA, FORNECIDO E INSTALADO EM CONDUTORES VERTICAIS DE ÁGUAS PLUVIAIS. AF_06/2022</v>
          </cell>
          <cell r="C4029" t="str">
            <v>UN</v>
          </cell>
          <cell r="D4029" t="str">
            <v>52,24</v>
          </cell>
        </row>
        <row r="4030">
          <cell r="A4030">
            <v>89587</v>
          </cell>
          <cell r="B4030" t="str">
            <v>CURVA 87 GRAUS E 30 MINUTOS, PVC, SERIE R, ÁGUA PLUVIAL, DN 100 MM, JUNTA ELÁSTICA, FORNECIDO E INSTALADO EM CONDUTORES VERTICAIS DE ÁGUAS PLUVIAIS. AF_06/2022</v>
          </cell>
          <cell r="C4030" t="str">
            <v>UN</v>
          </cell>
          <cell r="D4030" t="str">
            <v>57,90</v>
          </cell>
        </row>
        <row r="4031">
          <cell r="A4031">
            <v>89590</v>
          </cell>
          <cell r="B4031" t="str">
            <v>JOELHO 90 GRAUS, PVC, SERIE R, ÁGUA PLUVIAL, DN 150 MM, JUNTA ELÁSTICA, FORNECIDO E INSTALADO EM CONDUTORES VERTICAIS DE ÁGUAS PLUVIAIS. AF_06/2022</v>
          </cell>
          <cell r="C4031" t="str">
            <v>UN</v>
          </cell>
          <cell r="D4031" t="str">
            <v>156,72</v>
          </cell>
        </row>
        <row r="4032">
          <cell r="A4032">
            <v>89591</v>
          </cell>
          <cell r="B4032" t="str">
            <v>JOELHO 45 GRAUS, PVC, SERIE R, ÁGUA PLUVIAL, DN 150 MM, JUNTA ELÁSTICA, FORNECIDO E INSTALADO EM CONDUTORES VERTICAIS DE ÁGUAS PLUVIAIS. AF_06/2022</v>
          </cell>
          <cell r="C4032" t="str">
            <v>UN</v>
          </cell>
          <cell r="D4032" t="str">
            <v>152,69</v>
          </cell>
        </row>
        <row r="4033">
          <cell r="A4033">
            <v>89592</v>
          </cell>
          <cell r="B4033" t="str">
            <v>CURVA 87 GRAUS E 30 MINUTOS, PVC, SERIE R, ÁGUA PLUVIAL, DN 150 MM, JUNTA ELÁSTICA, FORNECIDO E INSTALADO EM CONDUTORES VERTICAIS DE ÁGUAS PLUVIAIS. AF_06/2022</v>
          </cell>
          <cell r="C4033" t="str">
            <v>UN</v>
          </cell>
          <cell r="D4033" t="str">
            <v>188,14</v>
          </cell>
        </row>
        <row r="4034">
          <cell r="A4034">
            <v>89593</v>
          </cell>
          <cell r="B4034" t="str">
            <v>LUVA COM ROSCA, PVC, SOLDÁVEL, DN 50MM X 1.1/2 , INSTALADO EM PRUMADA DE ÁGUA - FORNECIMENTO E INSTALAÇÃO. AF_06/2022</v>
          </cell>
          <cell r="C4034" t="str">
            <v>UN</v>
          </cell>
          <cell r="D4034" t="str">
            <v>28,16</v>
          </cell>
        </row>
        <row r="4035">
          <cell r="A4035">
            <v>89594</v>
          </cell>
          <cell r="B4035" t="str">
            <v>UNIÃO, PVC, SOLDÁVEL, DN 50MM, INSTALADO EM PRUMADA DE ÁGUA - FORNECIMENTO E INSTALAÇÃO. AF_06/2022</v>
          </cell>
          <cell r="C4035" t="str">
            <v>UN</v>
          </cell>
          <cell r="D4035" t="str">
            <v>40,72</v>
          </cell>
        </row>
        <row r="4036">
          <cell r="A4036">
            <v>89595</v>
          </cell>
          <cell r="B4036" t="str">
            <v>ADAPTADOR CURTO COM BOLSA E ROSCA PARA REGISTRO, PVC, SOLDÁVEL, DN 50MM X 1.1/4 , INSTALADO EM PRUMADA DE ÁGUA - FORNECIMENTO E INSTALAÇÃO. AF_06/2022</v>
          </cell>
          <cell r="C4036" t="str">
            <v>UN</v>
          </cell>
          <cell r="D4036" t="str">
            <v>16,21</v>
          </cell>
        </row>
        <row r="4037">
          <cell r="A4037">
            <v>89596</v>
          </cell>
          <cell r="B4037" t="str">
            <v>ADAPTADOR CURTO COM BOLSA E ROSCA PARA REGISTRO, PVC, SOLDÁVEL, DN 50MM X 1.1/2 , INSTALADO EM PRUMADA DE ÁGUA - FORNECIMENTO E INSTALAÇÃO. AF_06/2022</v>
          </cell>
          <cell r="C4037" t="str">
            <v>UN</v>
          </cell>
          <cell r="D4037" t="str">
            <v>11,57</v>
          </cell>
        </row>
        <row r="4038">
          <cell r="A4038">
            <v>89597</v>
          </cell>
          <cell r="B4038" t="str">
            <v>LUVA, PVC, SOLDÁVEL, DN 60MM, INSTALADO EM PRUMADA DE ÁGUA - FORNECIMENTO E INSTALAÇÃO. AF_06/2022</v>
          </cell>
          <cell r="C4038" t="str">
            <v>UN</v>
          </cell>
          <cell r="D4038" t="str">
            <v>25,37</v>
          </cell>
        </row>
        <row r="4039">
          <cell r="A4039">
            <v>89598</v>
          </cell>
          <cell r="B4039" t="str">
            <v>LUVA DE CORRER, PVC, SOLDÁVEL, DN 60MM, INSTALADO EM PRUMADA DE ÁGUA   FORNECIMENTO E INSTALAÇÃO. AF_06/2022</v>
          </cell>
          <cell r="C4039" t="str">
            <v>UN</v>
          </cell>
          <cell r="D4039" t="str">
            <v>56,49</v>
          </cell>
        </row>
        <row r="4040">
          <cell r="A4040">
            <v>89599</v>
          </cell>
          <cell r="B4040" t="str">
            <v>LUVA SIMPLES, PVC, SERIE R, ÁGUA PLUVIAL, DN 75 MM, JUNTA ELÁSTICA, FORNECIDO E INSTALADO EM CONDUTORES VERTICAIS DE ÁGUAS PLUVIAIS. AF_06/2022</v>
          </cell>
          <cell r="C4040" t="str">
            <v>UN</v>
          </cell>
          <cell r="D4040" t="str">
            <v>28,81</v>
          </cell>
        </row>
        <row r="4041">
          <cell r="A4041">
            <v>89600</v>
          </cell>
          <cell r="B4041" t="str">
            <v>LUVA DE CORRER, PVC, SERIE R, ÁGUA PLUVIAL, DN 75 MM, JUNTA ELÁSTICA, FORNECIDO E INSTALADO EM CONDUTORES VERTICAIS DE ÁGUAS PLUVIAIS. AF_06/2022</v>
          </cell>
          <cell r="C4041" t="str">
            <v>UN</v>
          </cell>
          <cell r="D4041" t="str">
            <v>29,55</v>
          </cell>
        </row>
        <row r="4042">
          <cell r="A4042">
            <v>89605</v>
          </cell>
          <cell r="B4042" t="str">
            <v>LUVA DE REDUÇÃO, PVC, SOLDÁVEL, DN 60MM X 50MM, INSTALADO EM PRUMADA DE ÁGUA - FORNECIMENTO E INSTALAÇÃO. AF_06/2022</v>
          </cell>
          <cell r="C4042" t="str">
            <v>UN</v>
          </cell>
          <cell r="D4042" t="str">
            <v>23,10</v>
          </cell>
        </row>
        <row r="4043">
          <cell r="A4043">
            <v>89609</v>
          </cell>
          <cell r="B4043" t="str">
            <v>UNIÃO, PVC, SOLDÁVEL, DN 60MM, INSTALADO EM PRUMADA DE ÁGUA - FORNECIMENTO E INSTALAÇÃO. AF_06/2022</v>
          </cell>
          <cell r="C4043" t="str">
            <v>UN</v>
          </cell>
          <cell r="D4043" t="str">
            <v>95,71</v>
          </cell>
        </row>
        <row r="4044">
          <cell r="A4044">
            <v>89610</v>
          </cell>
          <cell r="B4044" t="str">
            <v>ADAPTADOR CURTO COM BOLSA E ROSCA PARA REGISTRO, PVC, SOLDÁVEL, DN 60MM X 2 , INSTALADO EM PRUMADA DE ÁGUA - FORNECIMENTO E INSTALAÇÃO. AF_06/2022</v>
          </cell>
          <cell r="C4044" t="str">
            <v>UN</v>
          </cell>
          <cell r="D4044" t="str">
            <v>21,83</v>
          </cell>
        </row>
        <row r="4045">
          <cell r="A4045">
            <v>89611</v>
          </cell>
          <cell r="B4045" t="str">
            <v>LUVA, PVC, SOLDÁVEL, DN 75MM, INSTALADO EM PRUMADA DE ÁGUA - FORNECIMENTO E INSTALAÇÃO. AF_06/2022</v>
          </cell>
          <cell r="C4045" t="str">
            <v>UN</v>
          </cell>
          <cell r="D4045" t="str">
            <v>35,91</v>
          </cell>
        </row>
        <row r="4046">
          <cell r="A4046">
            <v>89612</v>
          </cell>
          <cell r="B4046" t="str">
            <v>UNIÃO, PVC, SOLDÁVEL, DN 75MM, INSTALADO EM PRUMADA DE ÁGUA - FORNECIMENTO E INSTALAÇÃO. AF_06/2022</v>
          </cell>
          <cell r="C4046" t="str">
            <v>UN</v>
          </cell>
          <cell r="D4046" t="str">
            <v>188,37</v>
          </cell>
        </row>
        <row r="4047">
          <cell r="A4047">
            <v>89613</v>
          </cell>
          <cell r="B4047" t="str">
            <v>ADAPTADOR CURTO COM BOLSA E ROSCA PARA REGISTRO, PVC, SOLDÁVEL, DN 75MM X 2.1/2", INSTALADO EM PRUMADA DE ÁGUA - FORNECIMENTO E INSTALAÇÃO. AF_12/2014</v>
          </cell>
          <cell r="C4047" t="str">
            <v>UN</v>
          </cell>
          <cell r="D4047" t="str">
            <v>34,24</v>
          </cell>
        </row>
        <row r="4048">
          <cell r="A4048">
            <v>89614</v>
          </cell>
          <cell r="B4048" t="str">
            <v>LUVA, PVC, SOLDÁVEL, DN 85MM, INSTALADO EM PRUMADA DE ÁGUA - FORNECIMENTO E INSTALAÇÃO. AF_06/2022</v>
          </cell>
          <cell r="C4048" t="str">
            <v>UN</v>
          </cell>
          <cell r="D4048" t="str">
            <v>67,41</v>
          </cell>
        </row>
        <row r="4049">
          <cell r="A4049">
            <v>89615</v>
          </cell>
          <cell r="B4049" t="str">
            <v>UNIÃO, PVC, SOLDÁVEL, DN 85MM, INSTALADO EM PRUMADA DE ÁGUA - FORNECIMENTO E INSTALAÇÃO. AF_06/2022</v>
          </cell>
          <cell r="C4049" t="str">
            <v>UN</v>
          </cell>
          <cell r="D4049" t="str">
            <v>222,44</v>
          </cell>
        </row>
        <row r="4050">
          <cell r="A4050">
            <v>89616</v>
          </cell>
          <cell r="B4050" t="str">
            <v>ADAPTADOR CURTO COM BOLSA E ROSCA PARA REGISTRO, PVC, SOLDÁVEL, DN 85MM X 3 , INSTALADO EM PRUMADA DE ÁGUA - FORNECIMENTO E INSTALAÇÃO. AF_06/2022</v>
          </cell>
          <cell r="C4050" t="str">
            <v>UN</v>
          </cell>
          <cell r="D4050" t="str">
            <v>45,78</v>
          </cell>
        </row>
        <row r="4051">
          <cell r="A4051">
            <v>89617</v>
          </cell>
          <cell r="B4051" t="str">
            <v>TE, PVC, SOLDÁVEL, DN 25MM, INSTALADO EM PRUMADA DE ÁGUA - FORNECIMENTO E INSTALAÇÃO. AF_06/2022</v>
          </cell>
          <cell r="C4051" t="str">
            <v>UN</v>
          </cell>
          <cell r="D4051" t="str">
            <v>8,28</v>
          </cell>
        </row>
        <row r="4052">
          <cell r="A4052">
            <v>89620</v>
          </cell>
          <cell r="B4052" t="str">
            <v>TE, PVC, SOLDÁVEL, DN 32MM, INSTALADO EM PRUMADA DE ÁGUA - FORNECIMENTO E INSTALAÇÃO. AF_06/2022</v>
          </cell>
          <cell r="C4052" t="str">
            <v>UN</v>
          </cell>
          <cell r="D4052" t="str">
            <v>13,13</v>
          </cell>
        </row>
        <row r="4053">
          <cell r="A4053">
            <v>89622</v>
          </cell>
          <cell r="B4053" t="str">
            <v>TÊ DE REDUÇÃO, PVC, SOLDÁVEL, DN 32MM X 25MM, INSTALADO EM PRUMADA DE ÁGUA - FORNECIMENTO E INSTALAÇÃO. AF_06/2022</v>
          </cell>
          <cell r="C4053" t="str">
            <v>UN</v>
          </cell>
          <cell r="D4053" t="str">
            <v>15,76</v>
          </cell>
        </row>
        <row r="4054">
          <cell r="A4054">
            <v>89623</v>
          </cell>
          <cell r="B4054" t="str">
            <v>TE, PVC, SOLDÁVEL, DN 40MM, INSTALADO EM PRUMADA DE ÁGUA - FORNECIMENTO E INSTALAÇÃO. AF_06/2022</v>
          </cell>
          <cell r="C4054" t="str">
            <v>UN</v>
          </cell>
          <cell r="D4054" t="str">
            <v>21,64</v>
          </cell>
        </row>
        <row r="4055">
          <cell r="A4055">
            <v>89624</v>
          </cell>
          <cell r="B4055" t="str">
            <v>TÊ DE REDUÇÃO, PVC, SOLDÁVEL, DN 40MM X 32MM, INSTALADO EM PRUMADA DE ÁGUA - FORNECIMENTO E INSTALAÇÃO. AF_06/2022</v>
          </cell>
          <cell r="C4055" t="str">
            <v>UN</v>
          </cell>
          <cell r="D4055" t="str">
            <v>20,02</v>
          </cell>
        </row>
        <row r="4056">
          <cell r="A4056">
            <v>89625</v>
          </cell>
          <cell r="B4056" t="str">
            <v>TE, PVC, SOLDÁVEL, DN 50MM, INSTALADO EM PRUMADA DE ÁGUA - FORNECIMENTO E INSTALAÇÃO. AF_06/2022</v>
          </cell>
          <cell r="C4056" t="str">
            <v>UN</v>
          </cell>
          <cell r="D4056" t="str">
            <v>25,20</v>
          </cell>
        </row>
        <row r="4057">
          <cell r="A4057">
            <v>89626</v>
          </cell>
          <cell r="B4057" t="str">
            <v>TÊ DE REDUÇÃO, PVC, SOLDÁVEL, DN 50MM X 40MM, INSTALADO EM PRUMADA DE ÁGUA - FORNECIMENTO E INSTALAÇÃO. AF_06/2022</v>
          </cell>
          <cell r="C4057" t="str">
            <v>UN</v>
          </cell>
          <cell r="D4057" t="str">
            <v>33,81</v>
          </cell>
        </row>
        <row r="4058">
          <cell r="A4058">
            <v>89627</v>
          </cell>
          <cell r="B4058" t="str">
            <v>TÊ DE REDUÇÃO, PVC, SOLDÁVEL, DN 50MM X 25MM, INSTALADO EM PRUMADA DE ÁGUA - FORNECIMENTO E INSTALAÇÃO. AF_06/2022</v>
          </cell>
          <cell r="C4058" t="str">
            <v>UN</v>
          </cell>
          <cell r="D4058" t="str">
            <v>22,46</v>
          </cell>
        </row>
        <row r="4059">
          <cell r="A4059">
            <v>89628</v>
          </cell>
          <cell r="B4059" t="str">
            <v>TE, PVC, SOLDÁVEL, DN 60MM, INSTALADO EM PRUMADA DE ÁGUA - FORNECIMENTO E INSTALAÇÃO. AF_06/2022</v>
          </cell>
          <cell r="C4059" t="str">
            <v>UN</v>
          </cell>
          <cell r="D4059" t="str">
            <v>53,92</v>
          </cell>
        </row>
        <row r="4060">
          <cell r="A4060">
            <v>89629</v>
          </cell>
          <cell r="B4060" t="str">
            <v>TE, PVC, SOLDÁVEL, DN 75MM, INSTALADO EM PRUMADA DE ÁGUA - FORNECIMENTO E INSTALAÇÃO. AF_06/2022</v>
          </cell>
          <cell r="C4060" t="str">
            <v>UN</v>
          </cell>
          <cell r="D4060" t="str">
            <v>91,10</v>
          </cell>
        </row>
        <row r="4061">
          <cell r="A4061">
            <v>89630</v>
          </cell>
          <cell r="B4061" t="str">
            <v>TE DE REDUÇÃO, PVC, SOLDÁVEL, DN 75MM X 50MM, INSTALADO EM PRUMADA DE ÁGUA - FORNECIMENTO E INSTALAÇÃO. AF_06/2022</v>
          </cell>
          <cell r="C4061" t="str">
            <v>UN</v>
          </cell>
          <cell r="D4061" t="str">
            <v>69,03</v>
          </cell>
        </row>
        <row r="4062">
          <cell r="A4062">
            <v>89631</v>
          </cell>
          <cell r="B4062" t="str">
            <v>TE, PVC, SOLDÁVEL, DN 85MM, INSTALADO EM PRUMADA DE ÁGUA - FORNECIMENTO E INSTALAÇÃO. AF_06/2022</v>
          </cell>
          <cell r="C4062" t="str">
            <v>UN</v>
          </cell>
          <cell r="D4062" t="str">
            <v>119,74</v>
          </cell>
        </row>
        <row r="4063">
          <cell r="A4063">
            <v>89632</v>
          </cell>
          <cell r="B4063" t="str">
            <v>TE DE REDUÇÃO, PVC, SOLDÁVEL, DN 85MM X 60MM, INSTALADO EM PRUMADA DE ÁGUA - FORNECIMENTO E INSTALAÇÃO. AF_06/2022</v>
          </cell>
          <cell r="C4063" t="str">
            <v>UN</v>
          </cell>
          <cell r="D4063" t="str">
            <v>139,57</v>
          </cell>
        </row>
        <row r="4064">
          <cell r="A4064">
            <v>89637</v>
          </cell>
          <cell r="B4064" t="str">
            <v>JOELHO 90 GRAUS, CPVC, SOLDÁVEL, DN 15MM, INSTALADO EM RAMAL OU SUB-RAMAL DE ÁGUA - FORNECIMENTO E INSTALAÇÃO. AF_06/2022</v>
          </cell>
          <cell r="C4064" t="str">
            <v>UN</v>
          </cell>
          <cell r="D4064" t="str">
            <v>11,88</v>
          </cell>
        </row>
        <row r="4065">
          <cell r="A4065">
            <v>89638</v>
          </cell>
          <cell r="B4065" t="str">
            <v>JOELHO 45 GRAUS, CPVC, SOLDÁVEL, DN 15MM, INSTALADO EM RAMAL OU SUB-RAMAL DE ÁGUA - FORNECIMENTO E INSTALAÇÃO. AF_06/2022</v>
          </cell>
          <cell r="C4065" t="str">
            <v>UN</v>
          </cell>
          <cell r="D4065" t="str">
            <v>12,91</v>
          </cell>
        </row>
        <row r="4066">
          <cell r="A4066">
            <v>89639</v>
          </cell>
          <cell r="B4066" t="str">
            <v>CURVA 90 GRAUS, CPVC, SOLDÁVEL, DN 15MM, INSTALADO EM RAMAL OU SUB-RAMAL DE ÁGUA - FORNECIMENTO E INSTALAÇÃO. AF_06/2022</v>
          </cell>
          <cell r="C4066" t="str">
            <v>UN</v>
          </cell>
          <cell r="D4066" t="str">
            <v>13,63</v>
          </cell>
        </row>
        <row r="4067">
          <cell r="A4067">
            <v>89640</v>
          </cell>
          <cell r="B4067" t="str">
            <v>JOELHO DE TRANSIÇÃO, 90 GRAUS, CPVC, SOLDÁVEL, DN 15MM X 1/2", INSTALADO EM RAMAL OU SUB-RAMAL DE ÁGUA - FORNECIMENTO E INSTALAÇÃO. AF_06/2022</v>
          </cell>
          <cell r="C4067" t="str">
            <v>UN</v>
          </cell>
          <cell r="D4067" t="str">
            <v>21,40</v>
          </cell>
        </row>
        <row r="4068">
          <cell r="A4068">
            <v>89641</v>
          </cell>
          <cell r="B4068" t="str">
            <v>JOELHO 90 GRAUS, CPVC, SOLDÁVEL, DN 22MM, INSTALADO EM RAMAL OU SUB-RAMAL DE ÁGUA - FORNECIMENTO E INSTALAÇÃO. AF_06/2022</v>
          </cell>
          <cell r="C4068" t="str">
            <v>UN</v>
          </cell>
          <cell r="D4068" t="str">
            <v>15,33</v>
          </cell>
        </row>
        <row r="4069">
          <cell r="A4069">
            <v>89642</v>
          </cell>
          <cell r="B4069" t="str">
            <v>JOELHO 45 GRAUS, CPVC, SOLDÁVEL, DN 22MM, INSTALADO EM RAMAL OU SUB-RAMAL DE ÁGUA - FORNECIMENTO E INSTALAÇÃO. AF_06/2022</v>
          </cell>
          <cell r="C4069" t="str">
            <v>UN</v>
          </cell>
          <cell r="D4069" t="str">
            <v>17,13</v>
          </cell>
        </row>
        <row r="4070">
          <cell r="A4070">
            <v>89643</v>
          </cell>
          <cell r="B4070" t="str">
            <v>CURVA 90 GRAUS, CPVC, SOLDÁVEL, DN 22MM, INSTALADO EM RAMAL OU SUB-RAMAL DE ÁGUA - FORNECIMENTO E INSTALAÇÃO. AF_06/2022</v>
          </cell>
          <cell r="C4070" t="str">
            <v>UN</v>
          </cell>
          <cell r="D4070" t="str">
            <v>18,56</v>
          </cell>
        </row>
        <row r="4071">
          <cell r="A4071">
            <v>89644</v>
          </cell>
          <cell r="B4071" t="str">
            <v>JOELHO DE TRANSIÇÃO, 90 GRAUS, CPVC, SOLDÁVEL, DN 22MM X 1/2", INSTALADO EM RAMAL OU SUB-RAMAL DE ÁGUA - FORNECIMENTO E INSTALAÇÃO. AF_06/2022</v>
          </cell>
          <cell r="C4071" t="str">
            <v>UN</v>
          </cell>
          <cell r="D4071" t="str">
            <v>26,09</v>
          </cell>
        </row>
        <row r="4072">
          <cell r="A4072">
            <v>89645</v>
          </cell>
          <cell r="B4072" t="str">
            <v>JOELHO DE TRANSIÇÃO, 90 GRAUS, CPVC, SOLDÁVEL, DN 22MM X 3/4", INSTALADO EM RAMAL OU SUB-RAMAL DE ÁGUA - FORNECIMENTO E INSTALAÇÃO. AF_06/2022</v>
          </cell>
          <cell r="C4072" t="str">
            <v>UN</v>
          </cell>
          <cell r="D4072" t="str">
            <v>36,45</v>
          </cell>
        </row>
        <row r="4073">
          <cell r="A4073">
            <v>89646</v>
          </cell>
          <cell r="B4073" t="str">
            <v>JOELHO 90 GRAUS, CPVC, SOLDÁVEL, DN 28MM, INSTALADO EM RAMAL OU SUB-RAMAL DE ÁGUA - FORNECIMENTO E INSTALAÇÃO. AF_06/2022</v>
          </cell>
          <cell r="C4073" t="str">
            <v>UN</v>
          </cell>
          <cell r="D4073" t="str">
            <v>23,13</v>
          </cell>
        </row>
        <row r="4074">
          <cell r="A4074">
            <v>89647</v>
          </cell>
          <cell r="B4074" t="str">
            <v>JOELHO 45 GRAUS, CPVC, SOLDÁVEL, DN 28MM, INSTALADO EM RAMAL OU SUB-RAMAL DE ÁGUA   FORNECIMENTO E INSTALAÇÃO. AF_06/2022</v>
          </cell>
          <cell r="C4074" t="str">
            <v>UN</v>
          </cell>
          <cell r="D4074" t="str">
            <v>22,39</v>
          </cell>
        </row>
        <row r="4075">
          <cell r="A4075">
            <v>89648</v>
          </cell>
          <cell r="B4075" t="str">
            <v>CURVA 90 GRAUS, CPVC, SOLDÁVEL, DN 28MM, INSTALADO EM RAMAL OU SUB-RAMAL DE ÁGUA   FORNECIMENTO E INSTALAÇÃO. AF_06/2022</v>
          </cell>
          <cell r="C4075" t="str">
            <v>UN</v>
          </cell>
          <cell r="D4075" t="str">
            <v>27,99</v>
          </cell>
        </row>
        <row r="4076">
          <cell r="A4076">
            <v>89649</v>
          </cell>
          <cell r="B4076" t="str">
            <v>JOELHO 90 GRAUS, CPVC, SOLDÁVEL, DN 35MM, INSTALADO EM RAMAL OU SUB-RAMAL DE ÁGUA   FORNECIMENTO E INSTALAÇÃO. AF_06/2022</v>
          </cell>
          <cell r="C4076" t="str">
            <v>UN</v>
          </cell>
          <cell r="D4076" t="str">
            <v>34,05</v>
          </cell>
        </row>
        <row r="4077">
          <cell r="A4077">
            <v>89650</v>
          </cell>
          <cell r="B4077" t="str">
            <v>JOELHO 45 GRAUS, CPVC, SOLDÁVEL, DN 35MM, INSTALADO EM RAMAL OU SUB-RAMAL DE ÁGUA   FORNECIMENTO E INSTALAÇÃO. AF_06/2022</v>
          </cell>
          <cell r="C4077" t="str">
            <v>UN</v>
          </cell>
          <cell r="D4077" t="str">
            <v>32,21</v>
          </cell>
        </row>
        <row r="4078">
          <cell r="A4078">
            <v>89651</v>
          </cell>
          <cell r="B4078" t="str">
            <v>LUVA, CPVC, SOLDÁVEL, DN 15MM, INSTALADO EM RAMAL OU SUB-RAMAL DE ÁGUA - FORNECIMENTO E INSTALAÇÃO. AF_06/2022</v>
          </cell>
          <cell r="C4078" t="str">
            <v>UN</v>
          </cell>
          <cell r="D4078" t="str">
            <v>7,99</v>
          </cell>
        </row>
        <row r="4079">
          <cell r="A4079">
            <v>89652</v>
          </cell>
          <cell r="B4079" t="str">
            <v>LUVA DE CORRER, CPVC, SOLDÁVEL, DN 15MM, INSTALADO EM RAMAL OU SUB-RAMAL DE ÁGUA   FORNECIMENTO E INSTALAÇÃO. AF_06/2022</v>
          </cell>
          <cell r="C4079" t="str">
            <v>UN</v>
          </cell>
          <cell r="D4079" t="str">
            <v>13,70</v>
          </cell>
        </row>
        <row r="4080">
          <cell r="A4080">
            <v>89653</v>
          </cell>
          <cell r="B4080" t="str">
            <v>LUVA DE TRANSIÇÃO, CPVC, SOLDÁVEL, DN15MM X 1/2", INSTALADO EM RAMAL OU SUB-RAMAL DE ÁGUA - FORNECIMENTO E INSTALAÇÃO. AF_06/2022</v>
          </cell>
          <cell r="C4080" t="str">
            <v>UN</v>
          </cell>
          <cell r="D4080" t="str">
            <v>19,49</v>
          </cell>
        </row>
        <row r="4081">
          <cell r="A4081">
            <v>89654</v>
          </cell>
          <cell r="B4081" t="str">
            <v>UNIÃO, CPVC, SOLDÁVEL, DN15MM, INSTALADO EM RAMAL OU SUB-RAMAL DE ÁGUA   FORNECIMENTO E INSTALAÇÃO. AF_06/2022</v>
          </cell>
          <cell r="C4081" t="str">
            <v>UN</v>
          </cell>
          <cell r="D4081" t="str">
            <v>22,58</v>
          </cell>
        </row>
        <row r="4082">
          <cell r="A4082">
            <v>89655</v>
          </cell>
          <cell r="B4082" t="str">
            <v>CONECTOR, CPVC, SOLDÁVEL, DN 15MM X 1/2 , INSTALADO EM RAMAL OU SUB-RAMAL DE ÁGUA   FORNECIMENTO E INSTALAÇÃO. AF_06/2022</v>
          </cell>
          <cell r="C4082" t="str">
            <v>UN</v>
          </cell>
          <cell r="D4082" t="str">
            <v>26,92</v>
          </cell>
        </row>
        <row r="4083">
          <cell r="A4083">
            <v>89656</v>
          </cell>
          <cell r="B4083" t="str">
            <v>ADAPTADOR, CPVC, SOLDÁVEL, DN15MM, INSTALADO EM RAMAL OU SUB-RAMAL DE ÁGUA   FORNECIMENTO E INSTALAÇÃO. AF_06/2022</v>
          </cell>
          <cell r="C4083" t="str">
            <v>UN</v>
          </cell>
          <cell r="D4083" t="str">
            <v>25,08</v>
          </cell>
        </row>
        <row r="4084">
          <cell r="A4084">
            <v>89657</v>
          </cell>
          <cell r="B4084" t="str">
            <v>CURVA DE TRANSPOSIÇÃO, CPVC, SOLDÁVEL, DN15MM, INSTALADO EM RAMAL OU SUB-RAMAL DE ÁGUA   FORNECIMENTO E INSTALAÇÃO. AF_06/2022</v>
          </cell>
          <cell r="C4084" t="str">
            <v>UN</v>
          </cell>
          <cell r="D4084" t="str">
            <v>15,53</v>
          </cell>
        </row>
        <row r="4085">
          <cell r="A4085">
            <v>89658</v>
          </cell>
          <cell r="B4085" t="str">
            <v>LUVA, CPVC, SOLDÁVEL, DN 22MM, INSTALADO EM RAMAL OU SUB-RAMAL DE ÁGUA   FORNECIMENTO E INSTALAÇÃO. AF_06/2022</v>
          </cell>
          <cell r="C4085" t="str">
            <v>UN</v>
          </cell>
          <cell r="D4085" t="str">
            <v>10,61</v>
          </cell>
        </row>
        <row r="4086">
          <cell r="A4086">
            <v>89659</v>
          </cell>
          <cell r="B4086" t="str">
            <v>LUVA DE CORRER, CPVC, SOLDÁVEL, DN 22MM, INSTALADO EM RAMAL OU SUB-RAMAL DE ÁGUA   FORNECIMENTO E INSTALAÇÃO. AF_06/2022</v>
          </cell>
          <cell r="C4086" t="str">
            <v>UN</v>
          </cell>
          <cell r="D4086" t="str">
            <v>19,23</v>
          </cell>
        </row>
        <row r="4087">
          <cell r="A4087">
            <v>89660</v>
          </cell>
          <cell r="B4087" t="str">
            <v>LUVA DE TRANSIÇÃO, CPVC, SOLDÁVEL, DN22MM X 25MM, INSTALADO EM RAMAL OU SUB-RAMAL DE ÁGUA - FORNECIMENTO E INSTALAÇÃO. AF_06/2022</v>
          </cell>
          <cell r="C4087" t="str">
            <v>UN</v>
          </cell>
          <cell r="D4087" t="str">
            <v>10,80</v>
          </cell>
        </row>
        <row r="4088">
          <cell r="A4088">
            <v>89661</v>
          </cell>
          <cell r="B4088" t="str">
            <v>UNIÃO, CPVC, SOLDÁVEL, DN22MM, INSTALADO EM RAMAL OU SUB-RAMAL DE ÁGUA   FORNECIMENTO E INSTALAÇÃO. AF_06/2022</v>
          </cell>
          <cell r="C4088" t="str">
            <v>UN</v>
          </cell>
          <cell r="D4088" t="str">
            <v>26,31</v>
          </cell>
        </row>
        <row r="4089">
          <cell r="A4089">
            <v>89662</v>
          </cell>
          <cell r="B4089" t="str">
            <v>CONECTOR, CPVC, SOLDÁVEL, DN 22MM X 1/2 , INSTALADO EM RAMAL OU SUB-RAMAL DE ÁGUA   FORNECIMENTO E INSTALAÇÃO. AF_06/2022</v>
          </cell>
          <cell r="C4089" t="str">
            <v>UN</v>
          </cell>
          <cell r="D4089" t="str">
            <v>34,84</v>
          </cell>
        </row>
        <row r="4090">
          <cell r="A4090">
            <v>89663</v>
          </cell>
          <cell r="B4090" t="str">
            <v>ADAPTADOR, CPVC, SOLDÁVEL, DN22MM, INSTALADO EM RAMAL OU SUB-RAMAL DE ÁGUA   FORNECIMENTO E INSTALAÇÃO. AF_06/2022</v>
          </cell>
          <cell r="C4090" t="str">
            <v>UN</v>
          </cell>
          <cell r="D4090" t="str">
            <v>33,58</v>
          </cell>
        </row>
        <row r="4091">
          <cell r="A4091">
            <v>89664</v>
          </cell>
          <cell r="B4091" t="str">
            <v>CURVA DE TRANSPOSIÇÃO, CPVC, SOLDÁVEL, DN22MM, INSTALADO EM RAMAL OU SUB-RAMAL DE ÁGUA   FORNECIMENTO E INSTALAÇÃO. AF_06/2022</v>
          </cell>
          <cell r="C4091" t="str">
            <v>UN</v>
          </cell>
          <cell r="D4091" t="str">
            <v>19,15</v>
          </cell>
        </row>
        <row r="4092">
          <cell r="A4092">
            <v>89666</v>
          </cell>
          <cell r="B4092" t="str">
            <v>BUCHA DE REDUÇÃO, CPVC, SOLDÁVEL, DN22MM X 15MM, INSTALADO EM RAMAL OU SUB-RAMAL DE ÁGUA   FORNECIMENTO E INSTALAÇÃO. AF_06/2022</v>
          </cell>
          <cell r="C4092" t="str">
            <v>UN</v>
          </cell>
          <cell r="D4092" t="str">
            <v>8,23</v>
          </cell>
        </row>
        <row r="4093">
          <cell r="A4093">
            <v>89667</v>
          </cell>
          <cell r="B4093" t="str">
            <v>TÊ DE INSPEÇÃO, PVC, SERIE R, ÁGUA PLUVIAL, DN 75 MM, JUNTA ELÁSTICA, FORNECIDO E INSTALADO EM CONDUTORES VERTICAIS DE ÁGUAS PLUVIAIS. AF_06/2022</v>
          </cell>
          <cell r="C4093" t="str">
            <v>UN</v>
          </cell>
          <cell r="D4093" t="str">
            <v>52,22</v>
          </cell>
        </row>
        <row r="4094">
          <cell r="A4094">
            <v>89668</v>
          </cell>
          <cell r="B4094" t="str">
            <v>CONECTOR, CPVC, SOLDÁVEL, DN22MM X 3/4", INSTALADO EM RAMAL OU SUB-RAMAL DE ÁGUA - FORNECIMENTO E INSTALAÇÃO. AF_06/2022</v>
          </cell>
          <cell r="C4094" t="str">
            <v>UN</v>
          </cell>
          <cell r="D4094" t="str">
            <v>32,77</v>
          </cell>
        </row>
        <row r="4095">
          <cell r="A4095">
            <v>89669</v>
          </cell>
          <cell r="B4095" t="str">
            <v>LUVA SIMPLES, PVC, SERIE R, ÁGUA PLUVIAL, DN 100 MM, JUNTA ELÁSTICA, FORNECIDO E INSTALADO EM CONDUTORES VERTICAIS DE ÁGUAS PLUVIAIS. AF_06/2022</v>
          </cell>
          <cell r="C4095" t="str">
            <v>UN</v>
          </cell>
          <cell r="D4095" t="str">
            <v>37,85</v>
          </cell>
        </row>
        <row r="4096">
          <cell r="A4096">
            <v>89670</v>
          </cell>
          <cell r="B4096" t="str">
            <v>LUVA, CPVC, SOLDÁVEL, DN 28MM, INSTALADO EM RAMAL OU SUB-RAMAL DE ÁGUA   FORNECIMENTO E INSTALAÇÃO. AF_06/2022</v>
          </cell>
          <cell r="C4096" t="str">
            <v>UN</v>
          </cell>
          <cell r="D4096" t="str">
            <v>15,78</v>
          </cell>
        </row>
        <row r="4097">
          <cell r="A4097">
            <v>89671</v>
          </cell>
          <cell r="B4097" t="str">
            <v>LUVA DE CORRER, PVC, SERIE R, ÁGUA PLUVIAL, DN 100 MM, JUNTA ELÁSTICA, FORNECIDO E INSTALADO EM CONDUTORES VERTICAIS DE ÁGUAS PLUVIAIS. AF_06/2022</v>
          </cell>
          <cell r="C4097" t="str">
            <v>UN</v>
          </cell>
          <cell r="D4097" t="str">
            <v>52,49</v>
          </cell>
        </row>
        <row r="4098">
          <cell r="A4098">
            <v>89672</v>
          </cell>
          <cell r="B4098" t="str">
            <v>LUVA DE CORRER, CPVC, SOLDÁVEL, DN 28MM, INSTALADO EM RAMAL OU SUB-RAMAL DE ÁGUA   FORNECIMENTO E INSTALAÇÃO. AF_06/2022</v>
          </cell>
          <cell r="C4098" t="str">
            <v>UN</v>
          </cell>
          <cell r="D4098" t="str">
            <v>26,51</v>
          </cell>
        </row>
        <row r="4099">
          <cell r="A4099">
            <v>89673</v>
          </cell>
          <cell r="B4099" t="str">
            <v>REDUÇÃO EXCÊNTRICA, PVC, SERIE R, ÁGUA PLUVIAL, DN 100 X 75 MM, JUNTA ELÁSTICA, FORNECIDO E INSTALADO EM CONDUTORES VERTICAIS DE ÁGUAS PLUVIAIS. AF_06/2022</v>
          </cell>
          <cell r="C4099" t="str">
            <v>UN</v>
          </cell>
          <cell r="D4099" t="str">
            <v>41,38</v>
          </cell>
        </row>
        <row r="4100">
          <cell r="A4100">
            <v>89674</v>
          </cell>
          <cell r="B4100" t="str">
            <v>UNIÃO, CPVC, SOLDÁVEL, DN28MM, INSTALADO EM RAMAL OU SUB-RAMAL DE ÁGUA   FORNECIMENTO E INSTALAÇÃO. AF_06/2022</v>
          </cell>
          <cell r="C4100" t="str">
            <v>UN</v>
          </cell>
          <cell r="D4100" t="str">
            <v>34,26</v>
          </cell>
        </row>
        <row r="4101">
          <cell r="A4101">
            <v>89675</v>
          </cell>
          <cell r="B4101" t="str">
            <v>TÊ DE INSPEÇÃO, PVC, SERIE R, ÁGUA PLUVIAL, DN 100 MM, JUNTA ELÁSTICA, FORNECIDO E INSTALADO EM CONDUTORES VERTICAIS DE ÁGUAS PLUVIAIS. AF_06/2022</v>
          </cell>
          <cell r="C4101" t="str">
            <v>UN</v>
          </cell>
          <cell r="D4101" t="str">
            <v>86,00</v>
          </cell>
        </row>
        <row r="4102">
          <cell r="A4102">
            <v>89676</v>
          </cell>
          <cell r="B4102" t="str">
            <v>CONECTOR, CPVC, SOLDÁVEL, DN 28MM X 1 , INSTALADO EM RAMAL OU SUB-RAMAL DE ÁGUA   FORNECIMENTO E INSTALAÇÃO. AF_06/2022</v>
          </cell>
          <cell r="C4102" t="str">
            <v>UN</v>
          </cell>
          <cell r="D4102" t="str">
            <v>41,29</v>
          </cell>
        </row>
        <row r="4103">
          <cell r="A4103">
            <v>89677</v>
          </cell>
          <cell r="B4103" t="str">
            <v>LUVA SIMPLES, PVC, SERIE R, ÁGUA PLUVIAL, DN 150 MM, JUNTA ELÁSTICA, FORNECIDO E INSTALADO EM CONDUTORES VERTICAIS DE ÁGUAS PLUVIAIS. AF_06/2022</v>
          </cell>
          <cell r="C4103" t="str">
            <v>UN</v>
          </cell>
          <cell r="D4103" t="str">
            <v>89,65</v>
          </cell>
        </row>
        <row r="4104">
          <cell r="A4104">
            <v>89678</v>
          </cell>
          <cell r="B4104" t="str">
            <v>BUCHA DE REDUÇÃO, CPVC, SOLDÁVEL, DN28MM X 22MM, INSTALADO EM RAMAL OU SUB-RAMAL DE ÁGUA   FORNECIMENTO E INSTALAÇÃO. AF_06/2022</v>
          </cell>
          <cell r="C4104" t="str">
            <v>UN</v>
          </cell>
          <cell r="D4104" t="str">
            <v>13,43</v>
          </cell>
        </row>
        <row r="4105">
          <cell r="A4105">
            <v>89679</v>
          </cell>
          <cell r="B4105" t="str">
            <v>LUVA DE CORRER, PVC, SERIE R, ÁGUA PLUVIAL, DN 150 MM, JUNTA ELÁSTICA, FORNECIDO E INSTALADO EM CONDUTORES VERTICAIS DE ÁGUAS PLUVIAIS. AF_06/2022</v>
          </cell>
          <cell r="C4105" t="str">
            <v>UN</v>
          </cell>
          <cell r="D4105" t="str">
            <v>145,23</v>
          </cell>
        </row>
        <row r="4106">
          <cell r="A4106">
            <v>89680</v>
          </cell>
          <cell r="B4106" t="str">
            <v>LUVA, CPVC, SOLDÁVEL, DN 35MM, INSTALADO EM RAMAL OU SUB-RAMAL DE ÁGUA   FORNECIMENTO E INSTALAÇÃO. AF_06/2022</v>
          </cell>
          <cell r="C4106" t="str">
            <v>UN</v>
          </cell>
          <cell r="D4106" t="str">
            <v>25,16</v>
          </cell>
        </row>
        <row r="4107">
          <cell r="A4107">
            <v>89681</v>
          </cell>
          <cell r="B4107" t="str">
            <v>REDUÇÃO EXCÊNTRICA, PVC, SERIE R, ÁGUA PLUVIAL, DN 150 X 100 MM, JUNTA ELÁSTICA, FORNECIDO E INSTALADO EM CONDUTORES VERTICAIS DE ÁGUAS PLUVIAIS. AF_06/2022</v>
          </cell>
          <cell r="C4107" t="str">
            <v>UN</v>
          </cell>
          <cell r="D4107" t="str">
            <v>106,04</v>
          </cell>
        </row>
        <row r="4108">
          <cell r="A4108">
            <v>89682</v>
          </cell>
          <cell r="B4108" t="str">
            <v>LUVA DE CORRER, CPVC, SOLDÁVEL, DN 35MM, INSTALADO EM RAMAL OU SUB-RAMAL DE ÁGUA   FORNECIMENTO E INSTALAÇÃO. AF_06/2022</v>
          </cell>
          <cell r="C4108" t="str">
            <v>UN</v>
          </cell>
          <cell r="D4108" t="str">
            <v>35,28</v>
          </cell>
        </row>
        <row r="4109">
          <cell r="A4109">
            <v>89683</v>
          </cell>
          <cell r="B4109" t="str">
            <v>TÊ DE INSPEÇÃO, PVC, SERIE R, ÁGUA PLUVIAL, DN 150 X 100 MM, JUNTA ELÁSTICA, FORNECIDO E INSTALADO EM CONDUTORES VERTICAIS DE ÁGUAS PLUVIAIS. AF_06/2022</v>
          </cell>
          <cell r="C4109" t="str">
            <v>UN</v>
          </cell>
          <cell r="D4109" t="str">
            <v>344,08</v>
          </cell>
        </row>
        <row r="4110">
          <cell r="A4110">
            <v>89684</v>
          </cell>
          <cell r="B4110" t="str">
            <v>UNIÃO, CPVC, SOLDÁVEL, DN35MM, INSTALADO EM RAMAL OU SUB-RAMAL DE ÁGUA   FORNECIMENTO E INSTALAÇÃO. AF_06/2022</v>
          </cell>
          <cell r="C4110" t="str">
            <v>UN</v>
          </cell>
          <cell r="D4110" t="str">
            <v>49,77</v>
          </cell>
        </row>
        <row r="4111">
          <cell r="A4111">
            <v>89685</v>
          </cell>
          <cell r="B4111" t="str">
            <v>JUNÇÃO SIMPLES, PVC, SERIE R, ÁGUA PLUVIAL, DN 75 X 75 MM, JUNTA ELÁSTICA, FORNECIDO E INSTALADO EM CONDUTORES VERTICAIS DE ÁGUAS PLUVIAIS. AF_06/2022</v>
          </cell>
          <cell r="C4111" t="str">
            <v>UN</v>
          </cell>
          <cell r="D4111" t="str">
            <v>72,30</v>
          </cell>
        </row>
        <row r="4112">
          <cell r="A4112">
            <v>89686</v>
          </cell>
          <cell r="B4112" t="str">
            <v>CONECTOR, CPVC, SOLDÁVEL, DN 35MM X 1 1/4 , INSTALADO EM RAMAL OU SUB-RAMAL DE ÁGUA   FORNECIMENTO E INSTALAÇÃO. AF_06/2022</v>
          </cell>
          <cell r="C4112" t="str">
            <v>UN</v>
          </cell>
          <cell r="D4112" t="str">
            <v>63,12</v>
          </cell>
        </row>
        <row r="4113">
          <cell r="A4113">
            <v>89687</v>
          </cell>
          <cell r="B4113" t="str">
            <v>TÊ, PVC, SERIE R, ÁGUA PLUVIAL, DN 75 X 75 MM, JUNTA ELÁSTICA, FORNECIDO E INSTALADO EM CONDUTORES VERTICAIS DE ÁGUAS PLUVIAIS. AF_06/2022</v>
          </cell>
          <cell r="C4113" t="str">
            <v>UN</v>
          </cell>
          <cell r="D4113" t="str">
            <v>61,68</v>
          </cell>
        </row>
        <row r="4114">
          <cell r="A4114">
            <v>89689</v>
          </cell>
          <cell r="B4114" t="str">
            <v>BUCHA DE REDUÇÃO, CPVC, SOLDÁVEL, DN35MM X 28MM, INSTALADO EM RAMAL OU SUB-RAMAL DE ÁGUA   FORNECIMENTO E INSTALAÇÃO. AF_06/2022</v>
          </cell>
          <cell r="C4114" t="str">
            <v>UN</v>
          </cell>
          <cell r="D4114" t="str">
            <v>42,11</v>
          </cell>
        </row>
        <row r="4115">
          <cell r="A4115">
            <v>89690</v>
          </cell>
          <cell r="B4115" t="str">
            <v>JUNÇÃO SIMPLES, PVC, SERIE R, ÁGUA PLUVIAL, DN 100 X 100 MM, JUNTA ELÁSTICA, FORNECIDO E INSTALADO EM CONDUTORES VERTICAIS DE ÁGUAS PLUVIAIS. AF_06/2022</v>
          </cell>
          <cell r="C4115" t="str">
            <v>UN</v>
          </cell>
          <cell r="D4115" t="str">
            <v>106,13</v>
          </cell>
        </row>
        <row r="4116">
          <cell r="A4116">
            <v>89691</v>
          </cell>
          <cell r="B4116" t="str">
            <v>TE, CPVC, SOLDÁVEL, DN 15MM, INSTALADO EM RAMAL OU SUB-RAMAL DE ÁGUA - FORNECIMENTO E INSTALAÇÃO. AF_06/2022</v>
          </cell>
          <cell r="C4116" t="str">
            <v>UN</v>
          </cell>
          <cell r="D4116" t="str">
            <v>15,28</v>
          </cell>
        </row>
        <row r="4117">
          <cell r="A4117">
            <v>89692</v>
          </cell>
          <cell r="B4117" t="str">
            <v>JUNÇÃO SIMPLES, PVC, SERIE R, ÁGUA PLUVIAL, DN 100 X 75 MM, JUNTA ELÁSTICA, FORNECIDO E INSTALADO EM CONDUTORES VERTICAIS DE ÁGUAS PLUVIAIS. AF_06/2022</v>
          </cell>
          <cell r="C4117" t="str">
            <v>UN</v>
          </cell>
          <cell r="D4117" t="str">
            <v>121,71</v>
          </cell>
        </row>
        <row r="4118">
          <cell r="A4118">
            <v>89693</v>
          </cell>
          <cell r="B4118" t="str">
            <v>TÊ, PVC, SERIE R, ÁGUA PLUVIAL, DN 100 X 100 MM, JUNTA ELÁSTICA, FORNECIDO E INSTALADO EM CONDUTORES VERTICAIS DE ÁGUAS PLUVIAIS. AF_06/2022</v>
          </cell>
          <cell r="C4118" t="str">
            <v>UN</v>
          </cell>
          <cell r="D4118" t="str">
            <v>92,75</v>
          </cell>
        </row>
        <row r="4119">
          <cell r="A4119">
            <v>89694</v>
          </cell>
          <cell r="B4119" t="str">
            <v>TE DE TRANSIÇÃO, CPVC, SOLDÁVEL, DN 15MM X 1/2 , INSTALADO EM RAMAL OU SUB-RAMAL DE ÁGUA   FORNECIMENTO E INSTALAÇÃO. AF_06/2022</v>
          </cell>
          <cell r="C4119" t="str">
            <v>UN</v>
          </cell>
          <cell r="D4119" t="str">
            <v>22,61</v>
          </cell>
        </row>
        <row r="4120">
          <cell r="A4120">
            <v>89695</v>
          </cell>
          <cell r="B4120" t="str">
            <v>TÊ MISTURADOR, CPVC, SOLDÁVEL, DN15MM, INSTALADO EM RAMAL OU SUB-RAMAL DE ÁGUA   FORNECIMENTO E INSTALAÇÃO. AF_06/2022</v>
          </cell>
          <cell r="C4120" t="str">
            <v>UN</v>
          </cell>
          <cell r="D4120" t="str">
            <v>19,23</v>
          </cell>
        </row>
        <row r="4121">
          <cell r="A4121">
            <v>89696</v>
          </cell>
          <cell r="B4121" t="str">
            <v>TÊ, PVC, SERIE R, ÁGUA PLUVIAL, DN 100 X 75 MM, JUNTA ELÁSTICA, FORNECIDO E INSTALADO EM CONDUTORES VERTICAIS DE ÁGUAS PLUVIAIS. AF_06/2022</v>
          </cell>
          <cell r="C4121" t="str">
            <v>UN</v>
          </cell>
          <cell r="D4121" t="str">
            <v>100,04</v>
          </cell>
        </row>
        <row r="4122">
          <cell r="A4122">
            <v>89697</v>
          </cell>
          <cell r="B4122" t="str">
            <v>TE, CPVC, SOLDÁVEL, DN 22MM, INSTALADO EM RAMAL OU SUB-RAMAL DE ÁGUA - FORNECIMENTO E INSTALAÇÃO. AF_06/2022</v>
          </cell>
          <cell r="C4122" t="str">
            <v>UN</v>
          </cell>
          <cell r="D4122" t="str">
            <v>19,91</v>
          </cell>
        </row>
        <row r="4123">
          <cell r="A4123">
            <v>89698</v>
          </cell>
          <cell r="B4123" t="str">
            <v>JUNÇÃO SIMPLES, PVC, SERIE R, ÁGUA PLUVIAL, DN 150 X 150 MM, JUNTA ELÁSTICA, FORNECIDO E INSTALADO EM CONDUTORES VERTICAIS DE ÁGUAS PLUVIAIS. AF_06/2022</v>
          </cell>
          <cell r="C4123" t="str">
            <v>UN</v>
          </cell>
          <cell r="D4123" t="str">
            <v>317,17</v>
          </cell>
        </row>
        <row r="4124">
          <cell r="A4124">
            <v>89699</v>
          </cell>
          <cell r="B4124" t="str">
            <v>JUNÇÃO SIMPLES, PVC, SERIE R, ÁGUA PLUVIAL, DN 150 X 100 MM, JUNTA ELÁSTICA, FORNECIDO E INSTALADO EM CONDUTORES VERTICAIS DE ÁGUAS PLUVIAIS. AF_06/2022</v>
          </cell>
          <cell r="C4124" t="str">
            <v>UN</v>
          </cell>
          <cell r="D4124" t="str">
            <v>238,83</v>
          </cell>
        </row>
        <row r="4125">
          <cell r="A4125">
            <v>89700</v>
          </cell>
          <cell r="B4125" t="str">
            <v>TE DE TRANSIÇÃO, CPVC, SOLDÁVEL, DN 22MM X 1/2 , INSTALADO EM RAMAL OU SUB-RAMAL DE ÁGUA   FORNECIMENTO E INSTALAÇÃO. AF_06/2022</v>
          </cell>
          <cell r="C4125" t="str">
            <v>UN</v>
          </cell>
          <cell r="D4125" t="str">
            <v>25,85</v>
          </cell>
        </row>
        <row r="4126">
          <cell r="A4126">
            <v>89701</v>
          </cell>
          <cell r="B4126" t="str">
            <v>TÊ, PVC, SERIE R, ÁGUA PLUVIAL, DN 150 X 150 MM, JUNTA ELÁSTICA, FORNECIDO E INSTALADO EM CONDUTORES VERTICAIS DE ÁGUAS PLUVIAIS. AF_06/2022</v>
          </cell>
          <cell r="C4126" t="str">
            <v>UN</v>
          </cell>
          <cell r="D4126" t="str">
            <v>231,21</v>
          </cell>
        </row>
        <row r="4127">
          <cell r="A4127">
            <v>89702</v>
          </cell>
          <cell r="B4127" t="str">
            <v>TÊ MISTURADOR, CPVC, SOLDÁVEL, DN22MM, INSTALADO EM RAMAL OU SUB-RAMAL DE ÁGUA   FORNECIMENTO E INSTALAÇÃO. AF_06/2022</v>
          </cell>
          <cell r="C4127" t="str">
            <v>UN</v>
          </cell>
          <cell r="D4127" t="str">
            <v>24,72</v>
          </cell>
        </row>
        <row r="4128">
          <cell r="A4128">
            <v>89703</v>
          </cell>
          <cell r="B4128" t="str">
            <v>TE MISTURADOR DE TRANSIÇÃO, CPVC, SOLDÁVEL, DN 22MM X 3/4", INSTALADO EM RAMAL OU SUB-RAMAL DE ÁGUA - FORNECIMENTO E INSTALAÇÃO. AF_06/2022</v>
          </cell>
          <cell r="C4128" t="str">
            <v>UN</v>
          </cell>
          <cell r="D4128" t="str">
            <v>53,63</v>
          </cell>
        </row>
        <row r="4129">
          <cell r="A4129">
            <v>89704</v>
          </cell>
          <cell r="B4129" t="str">
            <v>TÊ, PVC, SERIE R, ÁGUA PLUVIAL, DN 150 X 100 MM, JUNTA ELÁSTICA, FORNECIDO E INSTALADO EM CONDUTORES VERTICAIS DE ÁGUAS PLUVIAIS. AF_06/2022</v>
          </cell>
          <cell r="C4129" t="str">
            <v>UN</v>
          </cell>
          <cell r="D4129" t="str">
            <v>178,24</v>
          </cell>
        </row>
        <row r="4130">
          <cell r="A4130">
            <v>89705</v>
          </cell>
          <cell r="B4130" t="str">
            <v>TÊ, CPVC, SOLDÁVEL, DN28MM, INSTALADO EM RAMAL OU SUB-RAMAL DE ÁGUA   FORNECIMENTO E INSTALAÇÃO. AF_06/2022</v>
          </cell>
          <cell r="C4130" t="str">
            <v>UN</v>
          </cell>
          <cell r="D4130" t="str">
            <v>28,66</v>
          </cell>
        </row>
        <row r="4131">
          <cell r="A4131">
            <v>89706</v>
          </cell>
          <cell r="B4131" t="str">
            <v>TÊ, CPVC, SOLDÁVEL, DN35MM, INSTALADO EM RAMAL OU SUB-RAMAL DE ÁGUA   FORNECIMENTO E INSTALAÇÃO. AF_06/2022</v>
          </cell>
          <cell r="C4131" t="str">
            <v>UN</v>
          </cell>
          <cell r="D4131" t="str">
            <v>63,22</v>
          </cell>
        </row>
        <row r="4132">
          <cell r="A4132">
            <v>89718</v>
          </cell>
          <cell r="B4132" t="str">
            <v>TUBO, CPVC, SOLDÁVEL, DN 35MM, INSTALADO EM RAMAL DE DISTRIBUIÇÃO DE ÁGUA   FORNECIMENTO E INSTALAÇÃO. AF_06/2022</v>
          </cell>
          <cell r="C4132" t="str">
            <v>M</v>
          </cell>
          <cell r="D4132" t="str">
            <v>61,29</v>
          </cell>
        </row>
        <row r="4133">
          <cell r="A4133">
            <v>89719</v>
          </cell>
          <cell r="B4133" t="str">
            <v>JOELHO 90 GRAUS, CPVC, SOLDÁVEL, DN 22MM, INSTALADO EM RAMAL DE DISTRIBUIÇÃO DE ÁGUA   FORNECIMENTO E INSTALAÇÃO. AF_06/2022</v>
          </cell>
          <cell r="C4133" t="str">
            <v>UN</v>
          </cell>
          <cell r="D4133" t="str">
            <v>14,52</v>
          </cell>
        </row>
        <row r="4134">
          <cell r="A4134">
            <v>89720</v>
          </cell>
          <cell r="B4134" t="str">
            <v>JOELHO 45 GRAUS, CPVC, SOLDÁVEL, DN 22MM, INSTALADO EM RAMAL DE DISTRIBUIÇÃO DE ÁGUA   FORNECIMENTO E INSTALAÇÃO. AF_06/2022</v>
          </cell>
          <cell r="C4134" t="str">
            <v>UN</v>
          </cell>
          <cell r="D4134" t="str">
            <v>16,32</v>
          </cell>
        </row>
        <row r="4135">
          <cell r="A4135">
            <v>89721</v>
          </cell>
          <cell r="B4135" t="str">
            <v>CURVA 90 GRAUS, CPVC, SOLDÁVEL, DN 22MM, INSTALADO EM RAMAL DE DISTRIBUIÇÃO DE ÁGUA - FORNECIMENTO E INSTALAÇÃO. AF_06/2022</v>
          </cell>
          <cell r="C4135" t="str">
            <v>UN</v>
          </cell>
          <cell r="D4135" t="str">
            <v>17,75</v>
          </cell>
        </row>
        <row r="4136">
          <cell r="A4136">
            <v>89723</v>
          </cell>
          <cell r="B4136" t="str">
            <v>JOELHO 90 GRAUS, CPVC, SOLDÁVEL, DN 28MM, INSTALADO EM RAMAL DE DISTRIBUIÇÃO DE ÁGUA   FORNECIMENTO E INSTALAÇÃO. AF_06/2022</v>
          </cell>
          <cell r="C4136" t="str">
            <v>UN</v>
          </cell>
          <cell r="D4136" t="str">
            <v>22,18</v>
          </cell>
        </row>
        <row r="4137">
          <cell r="A4137">
            <v>89724</v>
          </cell>
          <cell r="B4137" t="str">
            <v>JOELHO 90 GRAUS, PVC, SERIE NORMAL, ESGOTO PREDIAL, DN 40 MM, JUNTA SOLDÁVEL, FORNECIDO E INSTALADO EM RAMAL DE DESCARGA OU RAMAL DE ESGOTO SANITÁRIO. AF_08/2022</v>
          </cell>
          <cell r="C4137" t="str">
            <v>UN</v>
          </cell>
          <cell r="D4137" t="str">
            <v>11,54</v>
          </cell>
        </row>
        <row r="4138">
          <cell r="A4138">
            <v>89725</v>
          </cell>
          <cell r="B4138" t="str">
            <v>JOELHO 45 GRAUS, CPVC, SOLDÁVEL, DN 28MM, INSTALADO EM RAMAL DE DISTRIBUIÇÃO DE ÁGUA   FORNECIMENTO E INSTALAÇÃO. AF_06/2022</v>
          </cell>
          <cell r="C4138" t="str">
            <v>UN</v>
          </cell>
          <cell r="D4138" t="str">
            <v>21,44</v>
          </cell>
        </row>
        <row r="4139">
          <cell r="A4139">
            <v>89726</v>
          </cell>
          <cell r="B4139" t="str">
            <v>JOELHO 45 GRAUS, PVC, SERIE NORMAL, ESGOTO PREDIAL, DN 40 MM, JUNTA SOLDÁVEL, FORNECIDO E INSTALADO EM RAMAL DE DESCARGA OU RAMAL DE ESGOTO SANITÁRIO. AF_08/2022</v>
          </cell>
          <cell r="C4139" t="str">
            <v>UN</v>
          </cell>
          <cell r="D4139" t="str">
            <v>11,83</v>
          </cell>
        </row>
        <row r="4140">
          <cell r="A4140">
            <v>89727</v>
          </cell>
          <cell r="B4140" t="str">
            <v>CURVA 90 GRAUS, CPVC, SOLDÁVEL, DN 28MM, INSTALADO EM RAMAL DE DISTRIBUIÇÃO DE ÁGUA   FORNECIMENTO E INSTALAÇÃO. AF_06/2022</v>
          </cell>
          <cell r="C4140" t="str">
            <v>UN</v>
          </cell>
          <cell r="D4140" t="str">
            <v>27,04</v>
          </cell>
        </row>
        <row r="4141">
          <cell r="A4141">
            <v>89728</v>
          </cell>
          <cell r="B4141" t="str">
            <v>CURVA CURTA 90 GRAUS, PVC, SERIE NORMAL, ESGOTO PREDIAL, DN 40 MM, JUNTA SOLDÁVEL, FORNECIDO E INSTALADO EM RAMAL DE DESCARGA OU RAMAL DE ESGOTO SANITÁRIO. AF_08/2022</v>
          </cell>
          <cell r="C4141" t="str">
            <v>UN</v>
          </cell>
          <cell r="D4141" t="str">
            <v>15,28</v>
          </cell>
        </row>
        <row r="4142">
          <cell r="A4142">
            <v>89729</v>
          </cell>
          <cell r="B4142" t="str">
            <v>JOELHO 90 GRAUS, CPVC, SOLDÁVEL, DN 35MM, INSTALADO EM RAMAL DE DISTRIBUIÇÃO DE ÁGUA   FORNECIMENTO E INSTALAÇÃO. AF_06/2022</v>
          </cell>
          <cell r="C4142" t="str">
            <v>UN</v>
          </cell>
          <cell r="D4142" t="str">
            <v>32,92</v>
          </cell>
        </row>
        <row r="4143">
          <cell r="A4143">
            <v>89730</v>
          </cell>
          <cell r="B4143" t="str">
            <v>CURVA LONGA 90 GRAUS, PVC, SERIE NORMAL, ESGOTO PREDIAL, DN 40 MM, JUNTA SOLDÁVEL, FORNECIDO E INSTALADO EM RAMAL DE DESCARGA OU RAMAL DE ESGOTO SANITÁRIO. AF_08/2022</v>
          </cell>
          <cell r="C4143" t="str">
            <v>UN</v>
          </cell>
          <cell r="D4143" t="str">
            <v>17,72</v>
          </cell>
        </row>
        <row r="4144">
          <cell r="A4144">
            <v>89731</v>
          </cell>
          <cell r="B4144" t="str">
            <v>JOELHO 90 GRAUS, PVC, SERIE NORMAL, ESGOTO PREDIAL, DN 50 MM, JUNTA ELÁSTICA, FORNECIDO E INSTALADO EM RAMAL DE DESCARGA OU RAMAL DE ESGOTO SANITÁRIO. AF_08/2022</v>
          </cell>
          <cell r="C4144" t="str">
            <v>UN</v>
          </cell>
          <cell r="D4144" t="str">
            <v>16,63</v>
          </cell>
        </row>
        <row r="4145">
          <cell r="A4145">
            <v>89732</v>
          </cell>
          <cell r="B4145" t="str">
            <v>JOELHO 45 GRAUS, PVC, SERIE NORMAL, ESGOTO PREDIAL, DN 50 MM, JUNTA ELÁSTICA, FORNECIDO E INSTALADO EM RAMAL DE DESCARGA OU RAMAL DE ESGOTO SANITÁRIO. AF_08/2022</v>
          </cell>
          <cell r="C4145" t="str">
            <v>UN</v>
          </cell>
          <cell r="D4145" t="str">
            <v>17,56</v>
          </cell>
        </row>
        <row r="4146">
          <cell r="A4146">
            <v>89733</v>
          </cell>
          <cell r="B4146" t="str">
            <v>CURVA CURTA 90 GRAUS, PVC, SERIE NORMAL, ESGOTO PREDIAL, DN 50 MM, JUNTA ELÁSTICA, FORNECIDO E INSTALADO EM RAMAL DE DESCARGA OU RAMAL DE ESGOTO SANITÁRIO. AF_08/2022</v>
          </cell>
          <cell r="C4146" t="str">
            <v>UN</v>
          </cell>
          <cell r="D4146" t="str">
            <v>27,48</v>
          </cell>
        </row>
        <row r="4147">
          <cell r="A4147">
            <v>89734</v>
          </cell>
          <cell r="B4147" t="str">
            <v>JOELHO 45 GRAUS, CPVC, SOLDÁVEL, DN 35MM, INSTALADO EM RAMAL DE DISTRIBUIÇÃO DE ÁGUA   FORNECIMENTO E INSTALAÇÃO. AF_06/2022</v>
          </cell>
          <cell r="C4147" t="str">
            <v>UN</v>
          </cell>
          <cell r="D4147" t="str">
            <v>31,08</v>
          </cell>
        </row>
        <row r="4148">
          <cell r="A4148">
            <v>89735</v>
          </cell>
          <cell r="B4148" t="str">
            <v>CURVA LONGA 90 GRAUS, PVC, SERIE NORMAL, ESGOTO PREDIAL, DN 50 MM, JUNTA ELÁSTICA, FORNECIDO E INSTALADO EM RAMAL DE DESCARGA OU RAMAL DE ESGOTO SANITÁRIO. AF_08/2022</v>
          </cell>
          <cell r="C4148" t="str">
            <v>UN</v>
          </cell>
          <cell r="D4148" t="str">
            <v>30,29</v>
          </cell>
        </row>
        <row r="4149">
          <cell r="A4149">
            <v>89736</v>
          </cell>
          <cell r="B4149" t="str">
            <v>LUVA, CPVC, SOLDÁVEL, DN 22MM, INSTALADO EM RAMAL DE DISTRIBUIÇÃO DE ÁGUA   FORNECIMENTO E INSTALAÇÃO. AF_06/2022</v>
          </cell>
          <cell r="C4149" t="str">
            <v>UN</v>
          </cell>
          <cell r="D4149" t="str">
            <v>10,07</v>
          </cell>
        </row>
        <row r="4150">
          <cell r="A4150">
            <v>89737</v>
          </cell>
          <cell r="B4150" t="str">
            <v>JOELHO 90 GRAUS, PVC, SERIE NORMAL, ESGOTO PREDIAL, DN 75 MM, JUNTA ELÁSTICA, FORNECIDO E INSTALADO EM RAMAL DE DESCARGA OU RAMAL DE ESGOTO SANITÁRIO. AF_08/2022</v>
          </cell>
          <cell r="C4150" t="str">
            <v>UN</v>
          </cell>
          <cell r="D4150" t="str">
            <v>25,61</v>
          </cell>
        </row>
        <row r="4151">
          <cell r="A4151">
            <v>89738</v>
          </cell>
          <cell r="B4151" t="str">
            <v>LUVA DE CORRER, CPVC, SOLDÁVEL, DN 22MM, INSTALADO EM RAMAL DE DISTRIBUIÇÃO DE ÁGUA   FORNECIMENTO E INSTALAÇÃO. AF_12/2014</v>
          </cell>
          <cell r="C4151" t="str">
            <v>UN</v>
          </cell>
          <cell r="D4151" t="str">
            <v>18,69</v>
          </cell>
        </row>
        <row r="4152">
          <cell r="A4152">
            <v>89739</v>
          </cell>
          <cell r="B4152" t="str">
            <v>JOELHO 45 GRAUS, PVC, SERIE NORMAL, ESGOTO PREDIAL, DN 75 MM, JUNTA ELÁSTICA, FORNECIDO E INSTALADO EM RAMAL DE DESCARGA OU RAMAL DE ESGOTO SANITÁRIO. AF_08/2022</v>
          </cell>
          <cell r="C4152" t="str">
            <v>UN</v>
          </cell>
          <cell r="D4152" t="str">
            <v>26,86</v>
          </cell>
        </row>
        <row r="4153">
          <cell r="A4153">
            <v>89740</v>
          </cell>
          <cell r="B4153" t="str">
            <v>LUVA DE TRANSIÇÃO, CPVC, SOLDÁVEL, DN 22MM X 25MM, INSTALADO EM RAMAL DE DISTRIBUIÇÃO DE ÁGUA   FORNECIMENTO E INSTALAÇÃO. AF_06/2022</v>
          </cell>
          <cell r="C4153" t="str">
            <v>UN</v>
          </cell>
          <cell r="D4153" t="str">
            <v>10,23</v>
          </cell>
        </row>
        <row r="4154">
          <cell r="A4154">
            <v>89741</v>
          </cell>
          <cell r="B4154" t="str">
            <v>UNIÃO, CPVC, SOLDÁVEL, DN 22MM, INSTALADO EM RAMAL DE DISTRIBUIÇÃO DE ÁGUA   FORNECIMENTO E INSTALAÇÃO. AF_06/2022</v>
          </cell>
          <cell r="C4154" t="str">
            <v>UN</v>
          </cell>
          <cell r="D4154" t="str">
            <v>25,77</v>
          </cell>
        </row>
        <row r="4155">
          <cell r="A4155">
            <v>89742</v>
          </cell>
          <cell r="B4155" t="str">
            <v>CURVA CURTA 90 GRAUS, PVC, SERIE NORMAL, ESGOTO PREDIAL, DN 75 MM, JUNTA ELÁSTICA, FORNECIDO E INSTALADO EM RAMAL DE DESCARGA OU RAMAL DE ESGOTO SANITÁRIO. AF_08/2022</v>
          </cell>
          <cell r="C4155" t="str">
            <v>UN</v>
          </cell>
          <cell r="D4155" t="str">
            <v>47,52</v>
          </cell>
        </row>
        <row r="4156">
          <cell r="A4156">
            <v>89743</v>
          </cell>
          <cell r="B4156" t="str">
            <v>CURVA LONGA 90 GRAUS, PVC, SERIE NORMAL, ESGOTO PREDIAL, DN 75 MM, JUNTA ELÁSTICA, FORNECIDO E INSTALADO EM RAMAL DE DESCARGA OU RAMAL DE ESGOTO SANITÁRIO. AF_08/2022</v>
          </cell>
          <cell r="C4156" t="str">
            <v>UN</v>
          </cell>
          <cell r="D4156" t="str">
            <v>73,94</v>
          </cell>
        </row>
        <row r="4157">
          <cell r="A4157">
            <v>89744</v>
          </cell>
          <cell r="B4157" t="str">
            <v>JOELHO 90 GRAUS, PVC, SERIE NORMAL, ESGOTO PREDIAL, DN 100 MM, JUNTA ELÁSTICA, FORNECIDO E INSTALADO EM RAMAL DE DESCARGA OU RAMAL DE ESGOTO SANITÁRIO. AF_08/2022</v>
          </cell>
          <cell r="C4157" t="str">
            <v>UN</v>
          </cell>
          <cell r="D4157" t="str">
            <v>31,10</v>
          </cell>
        </row>
        <row r="4158">
          <cell r="A4158">
            <v>89746</v>
          </cell>
          <cell r="B4158" t="str">
            <v>JOELHO 45 GRAUS, PVC, SERIE NORMAL, ESGOTO PREDIAL, DN 100 MM, JUNTA ELÁSTICA, FORNECIDO E INSTALADO EM RAMAL DE DESCARGA OU RAMAL DE ESGOTO SANITÁRIO. AF_08/2022</v>
          </cell>
          <cell r="C4158" t="str">
            <v>UN</v>
          </cell>
          <cell r="D4158" t="str">
            <v>32,17</v>
          </cell>
        </row>
        <row r="4159">
          <cell r="A4159">
            <v>89747</v>
          </cell>
          <cell r="B4159" t="str">
            <v>ADAPTADOR, CPVC, SOLDÁVEL, DN 22MM, INSTALADO EM RAMAL DE DISTRIBUIÇÃO DE ÁGUA   FORNECIMENTO E INSTALAÇÃO. AF_06/2022</v>
          </cell>
          <cell r="C4159" t="str">
            <v>UN</v>
          </cell>
          <cell r="D4159" t="str">
            <v>33,04</v>
          </cell>
        </row>
        <row r="4160">
          <cell r="A4160">
            <v>89748</v>
          </cell>
          <cell r="B4160" t="str">
            <v>CURVA CURTA 90 GRAUS, PVC, SERIE NORMAL, ESGOTO PREDIAL, DN 100 MM, JUNTA ELÁSTICA, FORNECIDO E INSTALADO EM RAMAL DE DESCARGA OU RAMAL DE ESGOTO SANITÁRIO. AF_08/2022</v>
          </cell>
          <cell r="C4160" t="str">
            <v>UN</v>
          </cell>
          <cell r="D4160" t="str">
            <v>50,40</v>
          </cell>
        </row>
        <row r="4161">
          <cell r="A4161">
            <v>89749</v>
          </cell>
          <cell r="B4161" t="str">
            <v>CURVA DE TRANSPOSIÇÃO, CPVC, SOLDÁVEL, DN 22MM, INSTALADO EM RAMAL DE DISTRIBUIÇÃO DE ÁGUA   FORNECIMENTO E INSTALAÇÃO. AF_06/2022</v>
          </cell>
          <cell r="C4161" t="str">
            <v>UN</v>
          </cell>
          <cell r="D4161" t="str">
            <v>18,61</v>
          </cell>
        </row>
        <row r="4162">
          <cell r="A4162">
            <v>89750</v>
          </cell>
          <cell r="B4162" t="str">
            <v>CURVA LONGA 90 GRAUS, PVC, SERIE NORMAL, ESGOTO PREDIAL, DN 100 MM, JUNTA ELÁSTICA, FORNECIDO E INSTALADO EM RAMAL DE DESCARGA OU RAMAL DE ESGOTO SANITÁRIO. AF_08/2022</v>
          </cell>
          <cell r="C4162" t="str">
            <v>UN</v>
          </cell>
          <cell r="D4162" t="str">
            <v>95,39</v>
          </cell>
        </row>
        <row r="4163">
          <cell r="A4163">
            <v>89752</v>
          </cell>
          <cell r="B4163" t="str">
            <v>LUVA SIMPLES, PVC, SERIE NORMAL, ESGOTO PREDIAL, DN 40 MM, JUNTA SOLDÁVEL, FORNECIDO E INSTALADO EM RAMAL DE DESCARGA OU RAMAL DE ESGOTO SANITÁRIO. AF_08/2022</v>
          </cell>
          <cell r="C4163" t="str">
            <v>UN</v>
          </cell>
          <cell r="D4163" t="str">
            <v>8,55</v>
          </cell>
        </row>
        <row r="4164">
          <cell r="A4164">
            <v>89753</v>
          </cell>
          <cell r="B4164" t="str">
            <v>LUVA SIMPLES, PVC, SERIE NORMAL, ESGOTO PREDIAL, DN 50 MM, JUNTA ELÁSTICA, FORNECIDO E INSTALADO EM RAMAL DE DESCARGA OU RAMAL DE ESGOTO SANITÁRIO. AF_08/2022</v>
          </cell>
          <cell r="C4164" t="str">
            <v>UN</v>
          </cell>
          <cell r="D4164" t="str">
            <v>10,72</v>
          </cell>
        </row>
        <row r="4165">
          <cell r="A4165">
            <v>89754</v>
          </cell>
          <cell r="B4165" t="str">
            <v>LUVA DE CORRER, PVC, SERIE NORMAL, ESGOTO PREDIAL, DN 50 MM, JUNTA ELÁSTICA, FORNECIDO E INSTALADO EM RAMAL DE DESCARGA OU RAMAL DE ESGOTO SANITÁRIO. AF_08/2022</v>
          </cell>
          <cell r="C4165" t="str">
            <v>UN</v>
          </cell>
          <cell r="D4165" t="str">
            <v>24,64</v>
          </cell>
        </row>
        <row r="4166">
          <cell r="A4166">
            <v>89755</v>
          </cell>
          <cell r="B4166" t="str">
            <v>LUVA, CPVC, SOLDÁVEL, DN 28MM, INSTALADO EM RAMAL DE DISTRIBUIÇÃO DE ÁGUA   FORNECIMENTO E INSTALAÇÃO. AF_06/2022</v>
          </cell>
          <cell r="C4166" t="str">
            <v>UN</v>
          </cell>
          <cell r="D4166" t="str">
            <v>15,14</v>
          </cell>
        </row>
        <row r="4167">
          <cell r="A4167">
            <v>89756</v>
          </cell>
          <cell r="B4167" t="str">
            <v>LUVA DE CORRER, CPVC, SOLDÁVEL, DN 28MM, INSTALADO EM RAMAL DE DISTRIBUIÇÃO DE ÁGUA   FORNECIMENTO E INSTALAÇÃO. AF_06/2022</v>
          </cell>
          <cell r="C4167" t="str">
            <v>UN</v>
          </cell>
          <cell r="D4167" t="str">
            <v>25,87</v>
          </cell>
        </row>
        <row r="4168">
          <cell r="A4168">
            <v>89757</v>
          </cell>
          <cell r="B4168" t="str">
            <v>UNIÃO, CPVC, SOLDÁVEL, DN 28MM, INSTALADO EM RAMAL DE DISTRIBUIÇÃO DE ÁGUA   FORNECIMENTO E INSTALAÇÃO. AF_06/2022</v>
          </cell>
          <cell r="C4168" t="str">
            <v>UN</v>
          </cell>
          <cell r="D4168" t="str">
            <v>33,62</v>
          </cell>
        </row>
        <row r="4169">
          <cell r="A4169">
            <v>89758</v>
          </cell>
          <cell r="B4169" t="str">
            <v>CONECTOR, CPVC, SOLDÁVEL, DN 28MM X 1 , INSTALADO EM RAMAL DE DISTRIBUIÇÃO DE ÁGUA   FORNECIMENTO E INSTALAÇÃO. AF_06/2022</v>
          </cell>
          <cell r="C4169" t="str">
            <v>UN</v>
          </cell>
          <cell r="D4169" t="str">
            <v>41,15</v>
          </cell>
        </row>
        <row r="4170">
          <cell r="A4170">
            <v>89759</v>
          </cell>
          <cell r="B4170" t="str">
            <v>BUCHA DE REDUÇÃO, CPVC, SOLDÁVEL, DN 28MM X 22MM, INSTALADO EM RAMAL DE DISTRIBUIÇÃO DE ÁGUA - FORNECIMENTO E INSTALAÇÃO. AF_06/2022</v>
          </cell>
          <cell r="C4170" t="str">
            <v>UN</v>
          </cell>
          <cell r="D4170" t="str">
            <v>12,84</v>
          </cell>
        </row>
        <row r="4171">
          <cell r="A4171">
            <v>89760</v>
          </cell>
          <cell r="B4171" t="str">
            <v>LUVA, CPVC, SOLDÁVEL, DN 35MM, INSTALADO EM RAMAL DE DISTRIBUIÇÃO DE ÁGUA - FORNECIMENTO E INSTALAÇÃO. AF_06/2022</v>
          </cell>
          <cell r="C4171" t="str">
            <v>UN</v>
          </cell>
          <cell r="D4171" t="str">
            <v>24,42</v>
          </cell>
        </row>
        <row r="4172">
          <cell r="A4172">
            <v>89761</v>
          </cell>
          <cell r="B4172" t="str">
            <v>LUVA DE CORRER, CPVC, SOLDÁVEL, DN 35MM, INSTALADO EM RAMAL DE DISTRIBUIÇÃO DE ÁGUA - FORNECIMENTO E INSTALAÇÃO. AF_06/2022</v>
          </cell>
          <cell r="C4172" t="str">
            <v>UN</v>
          </cell>
          <cell r="D4172" t="str">
            <v>34,54</v>
          </cell>
        </row>
        <row r="4173">
          <cell r="A4173">
            <v>89762</v>
          </cell>
          <cell r="B4173" t="str">
            <v>UNIÃO, CPVC, SOLDÁVEL, DN35MM, INSTALADO EM RAMAL DE DISTRIBUIÇÃO DE ÁGUA - FORNECIMENTO E INSTALAÇÃO. AF_06/2022</v>
          </cell>
          <cell r="C4173" t="str">
            <v>UN</v>
          </cell>
          <cell r="D4173" t="str">
            <v>49,03</v>
          </cell>
        </row>
        <row r="4174">
          <cell r="A4174">
            <v>89763</v>
          </cell>
          <cell r="B4174" t="str">
            <v>CONECTOR, CPVC, SOLDÁVEL, DN 35MM X 1 1/4 , INSTALADO EM RAMAL DE DISTRIBUIÇÃO DE ÁGUA - FORNECIMENTO E INSTALAÇÃO. AF_06/2022</v>
          </cell>
          <cell r="C4174" t="str">
            <v>UN</v>
          </cell>
          <cell r="D4174" t="str">
            <v>62,39</v>
          </cell>
        </row>
        <row r="4175">
          <cell r="A4175">
            <v>89764</v>
          </cell>
          <cell r="B4175" t="str">
            <v>BUCHA DE REDUÇÃO, CPVC, SOLDÁVEL, DN35MM X 28MM, INSTALADO EM RAMAL DE DISTRIBUIÇÃO DE ÁGUA - FORNECIMENTO E INSTALAÇÃO. AF_06/2022</v>
          </cell>
          <cell r="C4175" t="str">
            <v>UN</v>
          </cell>
          <cell r="D4175" t="str">
            <v>41,42</v>
          </cell>
        </row>
        <row r="4176">
          <cell r="A4176">
            <v>89765</v>
          </cell>
          <cell r="B4176" t="str">
            <v>TE, CPVC, SOLDÁVEL, DN 22MM, INSTALADO EM RAMAL DE DISTRIBUIÇÃO DE ÁGUA - FORNECIMENTO E INSTALAÇÃO. AF_06/2022</v>
          </cell>
          <cell r="C4176" t="str">
            <v>UN</v>
          </cell>
          <cell r="D4176" t="str">
            <v>18,82</v>
          </cell>
        </row>
        <row r="4177">
          <cell r="A4177">
            <v>89767</v>
          </cell>
          <cell r="B4177" t="str">
            <v>TÊ MISTURADOR, CPVC, SOLDÁVEL, DN 22MM, INSTALADO EM RAMAL DE DISTRIBUIÇÃO DE ÁGUA - FORNECIMENTO E INSTALAÇÃO. AF_06/2022</v>
          </cell>
          <cell r="C4177" t="str">
            <v>UN</v>
          </cell>
          <cell r="D4177" t="str">
            <v>23,63</v>
          </cell>
        </row>
        <row r="4178">
          <cell r="A4178">
            <v>89768</v>
          </cell>
          <cell r="B4178" t="str">
            <v>TÊ, CPVC, SOLDÁVEL, DN 28MM, INSTALADO EM RAMAL DE DISTRIBUIÇÃO DE ÁGUA - FORNECIMENTO E INSTALAÇÃO. AF_06/2022</v>
          </cell>
          <cell r="C4178" t="str">
            <v>UN</v>
          </cell>
          <cell r="D4178" t="str">
            <v>27,40</v>
          </cell>
        </row>
        <row r="4179">
          <cell r="A4179">
            <v>89769</v>
          </cell>
          <cell r="B4179" t="str">
            <v>TÊ, CPVC, SOLDÁVEL, DN35MM, INSTALADO EM RAMAL DE DISTRIBUIÇÃO DE ÁGUA - FORNECIMENTO E INSTALAÇÃO. AF_06/2022</v>
          </cell>
          <cell r="C4179" t="str">
            <v>UN</v>
          </cell>
          <cell r="D4179" t="str">
            <v>61,72</v>
          </cell>
        </row>
        <row r="4180">
          <cell r="A4180">
            <v>89772</v>
          </cell>
          <cell r="B4180" t="str">
            <v>TUBO, CPVC, SOLDÁVEL, DN 54MM, INSTALADO EM PRUMADA DE ÁGUA   FORNECIMENTO E INSTALAÇÃO. AF_06/2022</v>
          </cell>
          <cell r="C4180" t="str">
            <v>M</v>
          </cell>
          <cell r="D4180" t="str">
            <v>100,40</v>
          </cell>
        </row>
        <row r="4181">
          <cell r="A4181">
            <v>89774</v>
          </cell>
          <cell r="B4181" t="str">
            <v>LUVA SIMPLES, PVC, SERIE NORMAL, ESGOTO PREDIAL, DN 75 MM, JUNTA ELÁSTICA, FORNECIDO E INSTALADO EM RAMAL DE DESCARGA OU RAMAL DE ESGOTO SANITÁRIO. AF_08/2022</v>
          </cell>
          <cell r="C4181" t="str">
            <v>UN</v>
          </cell>
          <cell r="D4181" t="str">
            <v>17,93</v>
          </cell>
        </row>
        <row r="4182">
          <cell r="A4182">
            <v>89776</v>
          </cell>
          <cell r="B4182" t="str">
            <v>LUVA DE CORRER, PVC, SERIE NORMAL, ESGOTO PREDIAL, DN 75 MM, JUNTA ELÁSTICA, FORNECIDO E INSTALADO EM RAMAL DE DESCARGA OU RAMAL DE ESGOTO SANITÁRIO. AF_08/2022</v>
          </cell>
          <cell r="C4182" t="str">
            <v>UN</v>
          </cell>
          <cell r="D4182" t="str">
            <v>29,71</v>
          </cell>
        </row>
        <row r="4183">
          <cell r="A4183">
            <v>89777</v>
          </cell>
          <cell r="B4183" t="str">
            <v>JOELHO 90 GRAUS, CPVC, SOLDÁVEL, DN 35MM, INSTALADO EM PRUMADA DE ÁGUA   FORNECIMENTO E INSTALAÇÃO. AF_06/2022</v>
          </cell>
          <cell r="C4183" t="str">
            <v>UN</v>
          </cell>
          <cell r="D4183" t="str">
            <v>28,52</v>
          </cell>
        </row>
        <row r="4184">
          <cell r="A4184">
            <v>89778</v>
          </cell>
          <cell r="B4184" t="str">
            <v>LUVA SIMPLES, PVC, SERIE NORMAL, ESGOTO PREDIAL, DN 100 MM, JUNTA ELÁSTICA, FORNECIDO E INSTALADO EM RAMAL DE DESCARGA OU RAMAL DE ESGOTO SANITÁRIO. AF_08/2022</v>
          </cell>
          <cell r="C4184" t="str">
            <v>UN</v>
          </cell>
          <cell r="D4184" t="str">
            <v>20,27</v>
          </cell>
        </row>
        <row r="4185">
          <cell r="A4185">
            <v>89779</v>
          </cell>
          <cell r="B4185" t="str">
            <v>LUVA DE CORRER, PVC, SERIE NORMAL, ESGOTO PREDIAL, DN 100 MM, JUNTA ELÁSTICA, FORNECIDO E INSTALADO EM RAMAL DE DESCARGA OU RAMAL DE ESGOTO SANITÁRIO. AF_08/2022</v>
          </cell>
          <cell r="C4185" t="str">
            <v>UN</v>
          </cell>
          <cell r="D4185" t="str">
            <v>40,62</v>
          </cell>
        </row>
        <row r="4186">
          <cell r="A4186">
            <v>89780</v>
          </cell>
          <cell r="B4186" t="str">
            <v>JOELHO 45 GRAUS, CPVC, SOLDÁVEL, DN 35MM, INSTALADO EM PRUMADA DE ÁGUA - FORNECIMENTO E INSTALAÇÃO. AF_06/2022</v>
          </cell>
          <cell r="C4186" t="str">
            <v>UN</v>
          </cell>
          <cell r="D4186" t="str">
            <v>26,68</v>
          </cell>
        </row>
        <row r="4187">
          <cell r="A4187">
            <v>89781</v>
          </cell>
          <cell r="B4187" t="str">
            <v>JOELHO 90 GRAUS, CPVC, SOLDÁVEL, DN 42MM, INSTALADO EM PRUMADA DE ÁGUA   FORNECIMENTO E INSTALAÇÃO. AF_06/2022</v>
          </cell>
          <cell r="C4187" t="str">
            <v>UN</v>
          </cell>
          <cell r="D4187" t="str">
            <v>40,47</v>
          </cell>
        </row>
        <row r="4188">
          <cell r="A4188">
            <v>89782</v>
          </cell>
          <cell r="B4188" t="str">
            <v>TE, PVC, SERIE NORMAL, ESGOTO PREDIAL, DN 40 X 40 MM, JUNTA SOLDÁVEL, FORNECIDO E INSTALADO EM RAMAL DE DESCARGA OU RAMAL DE ESGOTO SANITÁRIO. AF_08/2022</v>
          </cell>
          <cell r="C4188" t="str">
            <v>UN</v>
          </cell>
          <cell r="D4188" t="str">
            <v>16,79</v>
          </cell>
        </row>
        <row r="4189">
          <cell r="A4189">
            <v>89783</v>
          </cell>
          <cell r="B4189" t="str">
            <v>JUNÇÃO SIMPLES, PVC, SERIE NORMAL, ESGOTO PREDIAL, DN 40 MM, JUNTA SOLDÁVEL, FORNECIDO E INSTALADO EM RAMAL DE DESCARGA OU RAMAL DE ESGOTO SANITÁRIO. AF_08/2022</v>
          </cell>
          <cell r="C4189" t="str">
            <v>UN</v>
          </cell>
          <cell r="D4189" t="str">
            <v>16,92</v>
          </cell>
        </row>
        <row r="4190">
          <cell r="A4190">
            <v>89784</v>
          </cell>
          <cell r="B4190" t="str">
            <v>TE, PVC, SERIE NORMAL, ESGOTO PREDIAL, DN 50 X 50 MM, JUNTA ELÁSTICA, FORNECIDO E INSTALADO EM RAMAL DE DESCARGA OU RAMAL DE ESGOTO SANITÁRIO. AF_08/2022</v>
          </cell>
          <cell r="C4190" t="str">
            <v>UN</v>
          </cell>
          <cell r="D4190" t="str">
            <v>27,45</v>
          </cell>
        </row>
        <row r="4191">
          <cell r="A4191">
            <v>89785</v>
          </cell>
          <cell r="B4191" t="str">
            <v>JUNÇÃO SIMPLES, PVC, SERIE NORMAL, ESGOTO PREDIAL, DN 50 X 50 MM, JUNTA ELÁSTICA, FORNECIDO E INSTALADO EM RAMAL DE DESCARGA OU RAMAL DE ESGOTO SANITÁRIO. AF_08/2022</v>
          </cell>
          <cell r="C4191" t="str">
            <v>UN</v>
          </cell>
          <cell r="D4191" t="str">
            <v>30,47</v>
          </cell>
        </row>
        <row r="4192">
          <cell r="A4192">
            <v>89786</v>
          </cell>
          <cell r="B4192" t="str">
            <v>TE, PVC, SERIE NORMAL, ESGOTO PREDIAL, DN 75 X 75 MM, JUNTA ELÁSTICA, FORNECIDO E INSTALADO EM RAMAL DE DESCARGA OU RAMAL DE ESGOTO SANITÁRIO. AF_08/2022</v>
          </cell>
          <cell r="C4192" t="str">
            <v>UN</v>
          </cell>
          <cell r="D4192" t="str">
            <v>44,84</v>
          </cell>
        </row>
        <row r="4193">
          <cell r="A4193">
            <v>89787</v>
          </cell>
          <cell r="B4193" t="str">
            <v>JOELHO 45 GRAUS, CPVC, SOLDÁVEL, DN 42MM, INSTALADO EM PRUMADA DE ÁGUA   FORNECIMENTO E INSTALAÇÃO. AF_06/2022</v>
          </cell>
          <cell r="C4193" t="str">
            <v>UN</v>
          </cell>
          <cell r="D4193" t="str">
            <v>40,02</v>
          </cell>
        </row>
        <row r="4194">
          <cell r="A4194">
            <v>89788</v>
          </cell>
          <cell r="B4194" t="str">
            <v>JOELHO 90 GRAUS, CPVC, SOLDÁVEL, DN 54MM, INSTALADO EM PRUMADA DE ÁGUA   FORNECIMENTO E INSTALAÇÃO. AF_06/2022</v>
          </cell>
          <cell r="C4194" t="str">
            <v>UN</v>
          </cell>
          <cell r="D4194" t="str">
            <v>88,23</v>
          </cell>
        </row>
        <row r="4195">
          <cell r="A4195">
            <v>89789</v>
          </cell>
          <cell r="B4195" t="str">
            <v>JOELHO 45 GRAUS, CPVC, SOLDÁVEL, DN 54MM, INSTALADO EM PRUMADA DE ÁGUA   FORNECIMENTO E INSTALAÇÃO. AF_06/2022</v>
          </cell>
          <cell r="C4195" t="str">
            <v>UN</v>
          </cell>
          <cell r="D4195" t="str">
            <v>74,81</v>
          </cell>
        </row>
        <row r="4196">
          <cell r="A4196">
            <v>89790</v>
          </cell>
          <cell r="B4196" t="str">
            <v>JOELHO 90 GRAUS, CPVC, SOLDÁVEL, DN 73MM, INSTALADO EM PRUMADA DE ÁGUA   FORNECIMENTO E INSTALAÇÃO. AF_06/2022</v>
          </cell>
          <cell r="C4196" t="str">
            <v>UN</v>
          </cell>
          <cell r="D4196" t="str">
            <v>176,69</v>
          </cell>
        </row>
        <row r="4197">
          <cell r="A4197">
            <v>89791</v>
          </cell>
          <cell r="B4197" t="str">
            <v>JOELHO 45 GRAUS, CPVC, SOLDÁVEL, DN 73MM, INSTALADO EM PRUMADA DE ÁGUA   FORNECIMENTO E INSTALAÇÃO. AF_06/2022</v>
          </cell>
          <cell r="C4197" t="str">
            <v>UN</v>
          </cell>
          <cell r="D4197" t="str">
            <v>170,62</v>
          </cell>
        </row>
        <row r="4198">
          <cell r="A4198">
            <v>89792</v>
          </cell>
          <cell r="B4198" t="str">
            <v>JOELHO 90 GRAUS, CPVC, SOLDÁVEL, DN 89MM, INSTALADO EM PRUMADA DE ÁGUA   FORNECIMENTO E INSTALAÇÃO. AF_06/2022</v>
          </cell>
          <cell r="C4198" t="str">
            <v>UN</v>
          </cell>
          <cell r="D4198" t="str">
            <v>208,55</v>
          </cell>
        </row>
        <row r="4199">
          <cell r="A4199">
            <v>89793</v>
          </cell>
          <cell r="B4199" t="str">
            <v>JOELHO 45 GRAUS, CPVC, SOLDÁVEL, DN 89MM, INSTALADO EM PRUMADA DE ÁGUA   FORNECIMENTO E INSTALAÇÃO. AF_06/2022</v>
          </cell>
          <cell r="C4199" t="str">
            <v>UN</v>
          </cell>
          <cell r="D4199" t="str">
            <v>246,32</v>
          </cell>
        </row>
        <row r="4200">
          <cell r="A4200">
            <v>89794</v>
          </cell>
          <cell r="B4200" t="str">
            <v>LUVA, CPVC, SOLDÁVEL, DN 35MM, INSTALADO EM PRUMADA DE ÁGUA   FORNECIMENTO E INSTALAÇÃO. AF_06/2022</v>
          </cell>
          <cell r="C4200" t="str">
            <v>UN</v>
          </cell>
          <cell r="D4200" t="str">
            <v>21,50</v>
          </cell>
        </row>
        <row r="4201">
          <cell r="A4201">
            <v>89795</v>
          </cell>
          <cell r="B4201" t="str">
            <v>JUNÇÃO SIMPLES, PVC, SERIE NORMAL, ESGOTO PREDIAL, DN 75 X 75 MM, JUNTA ELÁSTICA, FORNECIDO E INSTALADO EM RAMAL DE DESCARGA OU RAMAL DE ESGOTO SANITÁRIO. AF_08/2022</v>
          </cell>
          <cell r="C4201" t="str">
            <v>UN</v>
          </cell>
          <cell r="D4201" t="str">
            <v>47,50</v>
          </cell>
        </row>
        <row r="4202">
          <cell r="A4202">
            <v>89796</v>
          </cell>
          <cell r="B4202" t="str">
            <v>TE, PVC, SERIE NORMAL, ESGOTO PREDIAL, DN 100 X 100 MM, JUNTA ELÁSTICA, FORNECIDO E INSTALADO EM RAMAL DE DESCARGA OU RAMAL DE ESGOTO SANITÁRIO. AF_08/2022</v>
          </cell>
          <cell r="C4202" t="str">
            <v>UN</v>
          </cell>
          <cell r="D4202" t="str">
            <v>49,45</v>
          </cell>
        </row>
        <row r="4203">
          <cell r="A4203">
            <v>89797</v>
          </cell>
          <cell r="B4203" t="str">
            <v>JUNÇÃO SIMPLES, PVC, SERIE NORMAL, ESGOTO PREDIAL, DN 100 X 100 MM, JUNTA ELÁSTICA, FORNECIDO E INSTALADO EM RAMAL DE DESCARGA OU RAMAL DE ESGOTO SANITÁRIO. AF_08/2022</v>
          </cell>
          <cell r="C4203" t="str">
            <v>UN</v>
          </cell>
          <cell r="D4203" t="str">
            <v>59,77</v>
          </cell>
        </row>
        <row r="4204">
          <cell r="A4204">
            <v>89801</v>
          </cell>
          <cell r="B4204" t="str">
            <v>JOELHO 90 GRAUS, PVC, SERIE NORMAL, ESGOTO PREDIAL, DN 50 MM, JUNTA ELÁSTICA, FORNECIDO E INSTALADO EM PRUMADA DE ESGOTO SANITÁRIO OU VENTILAÇÃO. AF_08/2022</v>
          </cell>
          <cell r="C4204" t="str">
            <v>UN</v>
          </cell>
          <cell r="D4204" t="str">
            <v>10,95</v>
          </cell>
        </row>
        <row r="4205">
          <cell r="A4205">
            <v>89802</v>
          </cell>
          <cell r="B4205" t="str">
            <v>JOELHO 45 GRAUS, PVC, SERIE NORMAL, ESGOTO PREDIAL, DN 50 MM, JUNTA ELÁSTICA, FORNECIDO E INSTALADO EM PRUMADA DE ESGOTO SANITÁRIO OU VENTILAÇÃO. AF_08/2022</v>
          </cell>
          <cell r="C4205" t="str">
            <v>UN</v>
          </cell>
          <cell r="D4205" t="str">
            <v>11,88</v>
          </cell>
        </row>
        <row r="4206">
          <cell r="A4206">
            <v>89803</v>
          </cell>
          <cell r="B4206" t="str">
            <v>CURVA CURTA 90 GRAUS, PVC, SERIE NORMAL, ESGOTO PREDIAL, DN 50 MM, JUNTA ELÁSTICA, FORNECIDO E INSTALADO EM PRUMADA DE ESGOTO SANITÁRIO OU VENTILAÇÃO. AF_08/2022</v>
          </cell>
          <cell r="C4206" t="str">
            <v>UN</v>
          </cell>
          <cell r="D4206" t="str">
            <v>21,80</v>
          </cell>
        </row>
        <row r="4207">
          <cell r="A4207">
            <v>89804</v>
          </cell>
          <cell r="B4207" t="str">
            <v>CURVA LONGA 90 GRAUS, PVC, SERIE NORMAL, ESGOTO PREDIAL, DN 50 MM, JUNTA ELÁSTICA, FORNECIDO E INSTALADO EM PRUMADA DE ESGOTO SANITÁRIO OU VENTILAÇÃO. AF_08/2022</v>
          </cell>
          <cell r="C4207" t="str">
            <v>UN</v>
          </cell>
          <cell r="D4207" t="str">
            <v>24,61</v>
          </cell>
        </row>
        <row r="4208">
          <cell r="A4208">
            <v>89805</v>
          </cell>
          <cell r="B4208" t="str">
            <v>JOELHO 90 GRAUS, PVC, SERIE NORMAL, ESGOTO PREDIAL, DN 75 MM, JUNTA ELÁSTICA, FORNECIDO E INSTALADO EM PRUMADA DE ESGOTO SANITÁRIO OU VENTILAÇÃO. AF_08/2022</v>
          </cell>
          <cell r="C4208" t="str">
            <v>UN</v>
          </cell>
          <cell r="D4208" t="str">
            <v>23,45</v>
          </cell>
        </row>
        <row r="4209">
          <cell r="A4209">
            <v>89806</v>
          </cell>
          <cell r="B4209" t="str">
            <v>JOELHO 45 GRAUS, PVC, SERIE NORMAL, ESGOTO PREDIAL, DN 75 MM, JUNTA ELÁSTICA, FORNECIDO E INSTALADO EM PRUMADA DE ESGOTO SANITÁRIO OU VENTILAÇÃO. AF_08/2022</v>
          </cell>
          <cell r="C4209" t="str">
            <v>UN</v>
          </cell>
          <cell r="D4209" t="str">
            <v>24,70</v>
          </cell>
        </row>
        <row r="4210">
          <cell r="A4210">
            <v>89807</v>
          </cell>
          <cell r="B4210" t="str">
            <v>CURVA CURTA 90 GRAUS, PVC, SERIE NORMAL, ESGOTO PREDIAL, DN 75 MM, JUNTA ELÁSTICA, FORNECIDO E INSTALADO EM PRUMADA DE ESGOTO SANITÁRIO OU VENTILAÇÃO. AF_08/2022</v>
          </cell>
          <cell r="C4210" t="str">
            <v>UN</v>
          </cell>
          <cell r="D4210" t="str">
            <v>45,36</v>
          </cell>
        </row>
        <row r="4211">
          <cell r="A4211">
            <v>89808</v>
          </cell>
          <cell r="B4211" t="str">
            <v>CURVA LONGA 90 GRAUS, PVC, SERIE NORMAL, ESGOTO PREDIAL, DN 75 MM, JUNTA ELÁSTICA, FORNECIDO E INSTALADO EM PRUMADA DE ESGOTO SANITÁRIO OU VENTILAÇÃO. AF_08/2022</v>
          </cell>
          <cell r="C4211" t="str">
            <v>UN</v>
          </cell>
          <cell r="D4211" t="str">
            <v>71,78</v>
          </cell>
        </row>
        <row r="4212">
          <cell r="A4212">
            <v>89809</v>
          </cell>
          <cell r="B4212" t="str">
            <v>JOELHO 90 GRAUS, PVC, SERIE NORMAL, ESGOTO PREDIAL, DN 100 MM, JUNTA ELÁSTICA, FORNECIDO E INSTALADO EM PRUMADA DE ESGOTO SANITÁRIO OU VENTILAÇÃO. AF_08/2022</v>
          </cell>
          <cell r="C4212" t="str">
            <v>UN</v>
          </cell>
          <cell r="D4212" t="str">
            <v>32,45</v>
          </cell>
        </row>
        <row r="4213">
          <cell r="A4213">
            <v>89810</v>
          </cell>
          <cell r="B4213" t="str">
            <v>JOELHO 45 GRAUS, PVC, SERIE NORMAL, ESGOTO PREDIAL, DN 100 MM, JUNTA ELÁSTICA, FORNECIDO E INSTALADO EM PRUMADA DE ESGOTO SANITÁRIO OU VENTILAÇÃO. AF_08/2022</v>
          </cell>
          <cell r="C4213" t="str">
            <v>UN</v>
          </cell>
          <cell r="D4213" t="str">
            <v>33,52</v>
          </cell>
        </row>
        <row r="4214">
          <cell r="A4214">
            <v>89811</v>
          </cell>
          <cell r="B4214" t="str">
            <v>CURVA CURTA 90 GRAUS, PVC, SERIE NORMAL, ESGOTO PREDIAL, DN 100 MM, JUNTA ELÁSTICA, FORNECIDO E INSTALADO EM PRUMADA DE ESGOTO SANITÁRIO OU VENTILAÇÃO. AF_08/2022</v>
          </cell>
          <cell r="C4214" t="str">
            <v>UN</v>
          </cell>
          <cell r="D4214" t="str">
            <v>51,75</v>
          </cell>
        </row>
        <row r="4215">
          <cell r="A4215">
            <v>89812</v>
          </cell>
          <cell r="B4215" t="str">
            <v>CURVA LONGA 90 GRAUS, PVC, SERIE NORMAL, ESGOTO PREDIAL, DN 100 MM, JUNTA ELÁSTICA, FORNECIDO E INSTALADO EM PRUMADA DE ESGOTO SANITÁRIO OU VENTILAÇÃO. AF_08/2022</v>
          </cell>
          <cell r="C4215" t="str">
            <v>UN</v>
          </cell>
          <cell r="D4215" t="str">
            <v>96,74</v>
          </cell>
        </row>
        <row r="4216">
          <cell r="A4216">
            <v>89813</v>
          </cell>
          <cell r="B4216" t="str">
            <v>LUVA SIMPLES, PVC, SERIE NORMAL, ESGOTO PREDIAL, DN 50 MM, JUNTA ELÁSTICA, FORNECIDO E INSTALADO EM PRUMADA DE ESGOTO SANITÁRIO OU VENTILAÇÃO. AF_08/2022</v>
          </cell>
          <cell r="C4216" t="str">
            <v>UN</v>
          </cell>
          <cell r="D4216" t="str">
            <v>6,85</v>
          </cell>
        </row>
        <row r="4217">
          <cell r="A4217">
            <v>89814</v>
          </cell>
          <cell r="B4217" t="str">
            <v>LUVA DE CORRER, PVC, SERIE NORMAL, ESGOTO PREDIAL, DN 50 MM, JUNTA ELÁSTICA, FORNECIDO E INSTALADO EM PRUMADA DE ESGOTO SANITÁRIO OU VENTILAÇÃO. AF_08/2022</v>
          </cell>
          <cell r="C4217" t="str">
            <v>UN</v>
          </cell>
          <cell r="D4217" t="str">
            <v>20,85</v>
          </cell>
        </row>
        <row r="4218">
          <cell r="A4218">
            <v>89815</v>
          </cell>
          <cell r="B4218" t="str">
            <v>LUVA DE CORRER, CPVC, SOLDÁVEL, DN 35MM, INSTALADO EM PRUMADA DE ÁGUA   FORNECIMENTO E INSTALAÇÃO. AF_06/2022</v>
          </cell>
          <cell r="C4218" t="str">
            <v>UN</v>
          </cell>
          <cell r="D4218" t="str">
            <v>31,62</v>
          </cell>
        </row>
        <row r="4219">
          <cell r="A4219">
            <v>89816</v>
          </cell>
          <cell r="B4219" t="str">
            <v>UNIÃO, CPVC, SOLDÁVEL, DN35MM, INSTALADO EM PRUMADA DE ÁGUA   FORNECIMENTO E INSTALAÇÃO. AF_06/2022</v>
          </cell>
          <cell r="C4219" t="str">
            <v>UN</v>
          </cell>
          <cell r="D4219" t="str">
            <v>46,11</v>
          </cell>
        </row>
        <row r="4220">
          <cell r="A4220">
            <v>89817</v>
          </cell>
          <cell r="B4220" t="str">
            <v>LUVA SIMPLES, PVC, SERIE NORMAL, ESGOTO PREDIAL, DN 75 MM, JUNTA ELÁSTICA, FORNECIDO E INSTALADO EM PRUMADA DE ESGOTO SANITÁRIO OU VENTILAÇÃO. AF_08/2022</v>
          </cell>
          <cell r="C4220" t="str">
            <v>UN</v>
          </cell>
          <cell r="D4220" t="str">
            <v>16,45</v>
          </cell>
        </row>
        <row r="4221">
          <cell r="A4221">
            <v>89818</v>
          </cell>
          <cell r="B4221" t="str">
            <v>CONECTOR, CPVC, SOLDÁVEL, DN 35MM X 1 1/4 , INSTALADO EM PRUMADA DE ÁGUA   FORNECIMENTO E INSTALAÇÃO. AF_06/2022</v>
          </cell>
          <cell r="C4221" t="str">
            <v>UN</v>
          </cell>
          <cell r="D4221" t="str">
            <v>59,55</v>
          </cell>
        </row>
        <row r="4222">
          <cell r="A4222">
            <v>89819</v>
          </cell>
          <cell r="B4222" t="str">
            <v>LUVA DE CORRER, PVC, SERIE NORMAL, ESGOTO PREDIAL, DN 75 MM, JUNTA ELÁSTICA, FORNECIDO E INSTALADO EM PRUMADA DE ESGOTO SANITÁRIO OU VENTILAÇÃO. AF_08/2022</v>
          </cell>
          <cell r="C4222" t="str">
            <v>UN</v>
          </cell>
          <cell r="D4222" t="str">
            <v>28,27</v>
          </cell>
        </row>
        <row r="4223">
          <cell r="A4223">
            <v>89821</v>
          </cell>
          <cell r="B4223" t="str">
            <v>LUVA SIMPLES, PVC, SERIE NORMAL, ESGOTO PREDIAL, DN 100 MM, JUNTA ELÁSTICA, FORNECIDO E INSTALADO EM PRUMADA DE ESGOTO SANITÁRIO OU VENTILAÇÃO. AF_08/2022</v>
          </cell>
          <cell r="C4223" t="str">
            <v>UN</v>
          </cell>
          <cell r="D4223" t="str">
            <v>21,17</v>
          </cell>
        </row>
        <row r="4224">
          <cell r="A4224">
            <v>89822</v>
          </cell>
          <cell r="B4224" t="str">
            <v>LUVA, CPVC, SOLDÁVEL, DN 42MM, INSTALADO EM PRUMADA DE ÁGUA   FORNECIMENTO E INSTALAÇÃO. AF_06/2022</v>
          </cell>
          <cell r="C4224" t="str">
            <v>UN</v>
          </cell>
          <cell r="D4224" t="str">
            <v>28,16</v>
          </cell>
        </row>
        <row r="4225">
          <cell r="A4225">
            <v>89823</v>
          </cell>
          <cell r="B4225" t="str">
            <v>LUVA DE CORRER, PVC, SERIE NORMAL, ESGOTO PREDIAL, DN 100 MM, JUNTA ELÁSTICA, FORNECIDO E INSTALADO EM PRUMADA DE ESGOTO SANITÁRIO OU VENTILAÇÃO. AF_08/2022</v>
          </cell>
          <cell r="C4225" t="str">
            <v>UN</v>
          </cell>
          <cell r="D4225" t="str">
            <v>41,52</v>
          </cell>
        </row>
        <row r="4226">
          <cell r="A4226">
            <v>89824</v>
          </cell>
          <cell r="B4226" t="str">
            <v>LUVA DE CORRER, CPVC, SOLDÁVEL, DN 42MM, INSTALADO EM PRUMADA DE ÁGUA   FORNECIMENTO E INSTALAÇÃO. AF_06/2022</v>
          </cell>
          <cell r="C4226" t="str">
            <v>UN</v>
          </cell>
          <cell r="D4226" t="str">
            <v>43,03</v>
          </cell>
        </row>
        <row r="4227">
          <cell r="A4227">
            <v>89825</v>
          </cell>
          <cell r="B4227" t="str">
            <v>TE, PVC, SERIE NORMAL, ESGOTO PREDIAL, DN 50 X 50 MM, JUNTA ELÁSTICA, FORNECIDO E INSTALADO EM PRUMADA DE ESGOTO SANITÁRIO OU VENTILAÇÃO. AF_08/2022</v>
          </cell>
          <cell r="C4227" t="str">
            <v>UN</v>
          </cell>
          <cell r="D4227" t="str">
            <v>19,86</v>
          </cell>
        </row>
        <row r="4228">
          <cell r="A4228">
            <v>89826</v>
          </cell>
          <cell r="B4228" t="str">
            <v>LUVA DE TRANSIÇÃO, CPVC, SOLDÁVEL, DN42MM X 1.1/2 , INSTALADO EM PRUMADA DE ÁGUA   FORNECIMENTO E INSTALAÇÃO. AF_06/2022</v>
          </cell>
          <cell r="C4228" t="str">
            <v>UN</v>
          </cell>
          <cell r="D4228" t="str">
            <v>141,74</v>
          </cell>
        </row>
        <row r="4229">
          <cell r="A4229">
            <v>89827</v>
          </cell>
          <cell r="B4229" t="str">
            <v>JUNÇÃO SIMPLES, PVC, SERIE NORMAL, ESGOTO PREDIAL, DN 50 X 50 MM, JUNTA ELÁSTICA, FORNECIDO E INSTALADO EM PRUMADA DE ESGOTO SANITÁRIO OU VENTILAÇÃO. AF_08/2022</v>
          </cell>
          <cell r="C4229" t="str">
            <v>UN</v>
          </cell>
          <cell r="D4229" t="str">
            <v>22,88</v>
          </cell>
        </row>
        <row r="4230">
          <cell r="A4230">
            <v>89828</v>
          </cell>
          <cell r="B4230" t="str">
            <v>UNIÃO, CPVC, SOLDÁVEL, DN42MM, INSTALADO EM PRUMADA DE ÁGUA   FORNECIMENTO E INSTALAÇÃO. AF_06/2022</v>
          </cell>
          <cell r="C4230" t="str">
            <v>UN</v>
          </cell>
          <cell r="D4230" t="str">
            <v>67,29</v>
          </cell>
        </row>
        <row r="4231">
          <cell r="A4231">
            <v>89829</v>
          </cell>
          <cell r="B4231" t="str">
            <v>TE, PVC, SERIE NORMAL, ESGOTO PREDIAL, DN 75 X 75 MM, JUNTA ELÁSTICA, FORNECIDO E INSTALADO EM PRUMADA DE ESGOTO SANITÁRIO OU VENTILAÇÃO. AF_08/2022</v>
          </cell>
          <cell r="C4231" t="str">
            <v>UN</v>
          </cell>
          <cell r="D4231" t="str">
            <v>41,96</v>
          </cell>
        </row>
        <row r="4232">
          <cell r="A4232">
            <v>89830</v>
          </cell>
          <cell r="B4232" t="str">
            <v>JUNÇÃO SIMPLES, PVC, SERIE NORMAL, ESGOTO PREDIAL, DN 75 X 75 MM, JUNTA ELÁSTICA, FORNECIDO E INSTALADO EM PRUMADA DE ESGOTO SANITÁRIO OU VENTILAÇÃO. AF_08/2022</v>
          </cell>
          <cell r="C4232" t="str">
            <v>UN</v>
          </cell>
          <cell r="D4232" t="str">
            <v>44,62</v>
          </cell>
        </row>
        <row r="4233">
          <cell r="A4233">
            <v>89831</v>
          </cell>
          <cell r="B4233" t="str">
            <v>CONECTOR, CPVC, SOLDÁVEL, DN 42MM X 1.1/2 , INSTALADO EM PRUMADA DE ÁGUA   FORNECIMENTO E INSTALAÇÃO. AF_06/2022</v>
          </cell>
          <cell r="C4233" t="str">
            <v>UN</v>
          </cell>
          <cell r="D4233" t="str">
            <v>72,01</v>
          </cell>
        </row>
        <row r="4234">
          <cell r="A4234">
            <v>89832</v>
          </cell>
          <cell r="B4234" t="str">
            <v>BUCHA DE REDUÇÃO, CPVC, SOLDÁVEL, DN 42MM X 22MM, INSTALADO EM RAMAL DE DISTRIBUIÇÃO DE ÁGUA - FORNECIMENTO E INSTALAÇÃO. AF_06/2022</v>
          </cell>
          <cell r="C4234" t="str">
            <v>UN</v>
          </cell>
          <cell r="D4234" t="str">
            <v>46,20</v>
          </cell>
        </row>
        <row r="4235">
          <cell r="A4235">
            <v>89833</v>
          </cell>
          <cell r="B4235" t="str">
            <v>TE, PVC, SERIE NORMAL, ESGOTO PREDIAL, DN 100 X 100 MM, JUNTA ELÁSTICA, FORNECIDO E INSTALADO EM PRUMADA DE ESGOTO SANITÁRIO OU VENTILAÇÃO. AF_08/2022</v>
          </cell>
          <cell r="C4235" t="str">
            <v>UN</v>
          </cell>
          <cell r="D4235" t="str">
            <v>51,25</v>
          </cell>
        </row>
        <row r="4236">
          <cell r="A4236">
            <v>89834</v>
          </cell>
          <cell r="B4236" t="str">
            <v>JUNÇÃO SIMPLES, PVC, SERIE NORMAL, ESGOTO PREDIAL, DN 100 X 100 MM, JUNTA ELÁSTICA, FORNECIDO E INSTALADO EM PRUMADA DE ESGOTO SANITÁRIO OU VENTILAÇÃO. AF_08/2022</v>
          </cell>
          <cell r="C4236" t="str">
            <v>UN</v>
          </cell>
          <cell r="D4236" t="str">
            <v>61,57</v>
          </cell>
        </row>
        <row r="4237">
          <cell r="A4237">
            <v>89835</v>
          </cell>
          <cell r="B4237" t="str">
            <v>LUVA, CPVC, SOLDÁVEL, DN 54MM, INSTALADO EM PRUMADA DE ÁGUA   FORNECIMENTO E INSTALAÇÃO. AF_06/2022</v>
          </cell>
          <cell r="C4237" t="str">
            <v>UN</v>
          </cell>
          <cell r="D4237" t="str">
            <v>48,76</v>
          </cell>
        </row>
        <row r="4238">
          <cell r="A4238">
            <v>89836</v>
          </cell>
          <cell r="B4238" t="str">
            <v>LUVA DE TRANSIÇÃO, CPVC, SOLDÁVEL, DN 54MM X 2 , INSTALADO EM PRUMADA DE ÁGUA   FORNECIMENTO E INSTALAÇÃO. AF_06/2022</v>
          </cell>
          <cell r="C4238" t="str">
            <v>UN</v>
          </cell>
          <cell r="D4238" t="str">
            <v>223,00</v>
          </cell>
        </row>
        <row r="4239">
          <cell r="A4239">
            <v>89837</v>
          </cell>
          <cell r="B4239" t="str">
            <v>UNIÃO, CPVC, SOLDÁVEL, DN 54MM, INSTALADO EM PRUMADA DE ÁGUA   FORNECIMENTO E INSTALAÇÃO. AF_06/2022</v>
          </cell>
          <cell r="C4239" t="str">
            <v>UN</v>
          </cell>
          <cell r="D4239" t="str">
            <v>149,31</v>
          </cell>
        </row>
        <row r="4240">
          <cell r="A4240">
            <v>89838</v>
          </cell>
          <cell r="B4240" t="str">
            <v>LUVA, CPVC, SOLDÁVEL, DN 73MM, INSTALADO EM PRUMADA DE ÁGUA   FORNECIMENTO E INSTALAÇÃO. AF_06/2022</v>
          </cell>
          <cell r="C4240" t="str">
            <v>UN</v>
          </cell>
          <cell r="D4240" t="str">
            <v>170,97</v>
          </cell>
        </row>
        <row r="4241">
          <cell r="A4241">
            <v>89839</v>
          </cell>
          <cell r="B4241" t="str">
            <v>UNIÃO, CPVC, SOLDÁVEL, DN 73MM, INSTALADO EM PRUMADA DE ÁGUA   FORNECIMENTO E INSTALAÇÃO. AF_06/2022</v>
          </cell>
          <cell r="C4241" t="str">
            <v>UN</v>
          </cell>
          <cell r="D4241" t="str">
            <v>193,99</v>
          </cell>
        </row>
        <row r="4242">
          <cell r="A4242">
            <v>89840</v>
          </cell>
          <cell r="B4242" t="str">
            <v>LUVA, CPVC, SOLDÁVEL, DN 89MM, INSTALADO EM PRUMADA DE ÁGUA   FORNECIMENTO E INSTALAÇÃO. AF_06/2022</v>
          </cell>
          <cell r="C4242" t="str">
            <v>UN</v>
          </cell>
          <cell r="D4242" t="str">
            <v>201,17</v>
          </cell>
        </row>
        <row r="4243">
          <cell r="A4243">
            <v>89841</v>
          </cell>
          <cell r="B4243" t="str">
            <v>UNIÃO, CPVC, SOLDÁVEL, DN 89MM, INSTALADO EM PRUMADA DE ÁGUA   FORNECIMENTO E INSTALAÇÃO. AF_06/2022</v>
          </cell>
          <cell r="C4243" t="str">
            <v>UN</v>
          </cell>
          <cell r="D4243" t="str">
            <v>294,54</v>
          </cell>
        </row>
        <row r="4244">
          <cell r="A4244">
            <v>89842</v>
          </cell>
          <cell r="B4244" t="str">
            <v>TÊ, CPVC, SOLDÁVEL, DN 35MM, INSTALADO EM PRUMADA DE ÁGUA   FORNECIMENTO E INSTALAÇÃO. AF_06/2022</v>
          </cell>
          <cell r="C4244" t="str">
            <v>UN</v>
          </cell>
          <cell r="D4244" t="str">
            <v>55,89</v>
          </cell>
        </row>
        <row r="4245">
          <cell r="A4245">
            <v>89844</v>
          </cell>
          <cell r="B4245" t="str">
            <v>TE, CPVC, SOLDÁVEL, DN  42MM, INSTALADO EM PRUMADA DE ÁGUA   FORNECIMENTO E INSTALAÇÃO. AF_06/2022</v>
          </cell>
          <cell r="C4245" t="str">
            <v>UN</v>
          </cell>
          <cell r="D4245" t="str">
            <v>70,42</v>
          </cell>
        </row>
        <row r="4246">
          <cell r="A4246">
            <v>89845</v>
          </cell>
          <cell r="B4246" t="str">
            <v>TÊ, CPVC, SOLDÁVEL, DN 54 MM, INSTALADO EM PRUMADA DE ÁGUA   FORNECIMENTO E INSTALAÇÃO. AF_06/2022</v>
          </cell>
          <cell r="C4246" t="str">
            <v>UN</v>
          </cell>
          <cell r="D4246" t="str">
            <v>110,69</v>
          </cell>
        </row>
        <row r="4247">
          <cell r="A4247">
            <v>89846</v>
          </cell>
          <cell r="B4247" t="str">
            <v>TÊ, CPVC, SOLDÁVEL, DN 73MM, INSTALADO EM PRUMADA DE ÁGUA   FORNECIMENTO E INSTALAÇÃO. AF_06/2022</v>
          </cell>
          <cell r="C4247" t="str">
            <v>UN</v>
          </cell>
          <cell r="D4247" t="str">
            <v>237,69</v>
          </cell>
        </row>
        <row r="4248">
          <cell r="A4248">
            <v>89847</v>
          </cell>
          <cell r="B4248" t="str">
            <v>TÊ, CPVC, SOLDÁVEL, DN 89MM, INSTALADO EM PRUMADA DE ÁGUA   FORNECIMENTO E INSTALAÇÃO. AF_06/2022</v>
          </cell>
          <cell r="C4248" t="str">
            <v>UN</v>
          </cell>
          <cell r="D4248" t="str">
            <v>283,32</v>
          </cell>
        </row>
        <row r="4249">
          <cell r="A4249">
            <v>89850</v>
          </cell>
          <cell r="B4249" t="str">
            <v>JOELHO 90 GRAUS, PVC, SERIE NORMAL, ESGOTO PREDIAL, DN 100 MM, JUNTA ELÁSTICA, FORNECIDO E INSTALADO EM SUBCOLETOR AÉREO DE ESGOTO SANITÁRIO. AF_08/2022</v>
          </cell>
          <cell r="C4249" t="str">
            <v>UN</v>
          </cell>
          <cell r="D4249" t="str">
            <v>35,75</v>
          </cell>
        </row>
        <row r="4250">
          <cell r="A4250">
            <v>89851</v>
          </cell>
          <cell r="B4250" t="str">
            <v>JOELHO 45 GRAUS, PVC, SERIE NORMAL, ESGOTO PREDIAL, DN 100 MM, JUNTA ELÁSTICA, FORNECIDO E INSTALADO EM SUBCOLETOR AÉREO DE ESGOTO SANITÁRIO. AF_08/2022</v>
          </cell>
          <cell r="C4250" t="str">
            <v>UN</v>
          </cell>
          <cell r="D4250" t="str">
            <v>36,82</v>
          </cell>
        </row>
        <row r="4251">
          <cell r="A4251">
            <v>89852</v>
          </cell>
          <cell r="B4251" t="str">
            <v>CURVA CURTA 90 GRAUS, PVC, SERIE NORMAL, ESGOTO PREDIAL, DN 100 MM, JUNTA ELÁSTICA, FORNECIDO E INSTALADO EM SUBCOLETOR AÉREO DE ESGOTO SANITÁRIO. AF_08/2022</v>
          </cell>
          <cell r="C4251" t="str">
            <v>UN</v>
          </cell>
          <cell r="D4251" t="str">
            <v>55,05</v>
          </cell>
        </row>
        <row r="4252">
          <cell r="A4252">
            <v>89853</v>
          </cell>
          <cell r="B4252" t="str">
            <v>CURVA LONGA 90 GRAUS, PVC, SERIE NORMAL, ESGOTO PREDIAL, DN 100 MM, JUNTA ELÁSTICA, FORNECIDO E INSTALADO EM SUBCOLETOR AÉREO DE ESGOTO SANITÁRIO. AF_08/2022</v>
          </cell>
          <cell r="C4252" t="str">
            <v>UN</v>
          </cell>
          <cell r="D4252" t="str">
            <v>100,04</v>
          </cell>
        </row>
        <row r="4253">
          <cell r="A4253">
            <v>89854</v>
          </cell>
          <cell r="B4253" t="str">
            <v>JOELHO 90 GRAUS, PVC, SERIE NORMAL, ESGOTO PREDIAL, DN 150 MM, JUNTA ELÁSTICA, FORNECIDO E INSTALADO EM SUBCOLETOR AÉREO DE ESGOTO SANITÁRIO. AF_08/2022</v>
          </cell>
          <cell r="C4253" t="str">
            <v>UN</v>
          </cell>
          <cell r="D4253" t="str">
            <v>125,31</v>
          </cell>
        </row>
        <row r="4254">
          <cell r="A4254">
            <v>89855</v>
          </cell>
          <cell r="B4254" t="str">
            <v>JOELHO 45 GRAUS, PVC, SERIE NORMAL, ESGOTO PREDIAL, DN 150 MM, JUNTA ELÁSTICA, FORNECIDO E INSTALADO EM SUBCOLETOR AÉREO DE ESGOTO SANITÁRIO. AF_08/2022</v>
          </cell>
          <cell r="C4254" t="str">
            <v>UN</v>
          </cell>
          <cell r="D4254" t="str">
            <v>132,01</v>
          </cell>
        </row>
        <row r="4255">
          <cell r="A4255">
            <v>89856</v>
          </cell>
          <cell r="B4255" t="str">
            <v>LUVA SIMPLES, PVC, SERIE NORMAL, ESGOTO PREDIAL, DN 100 MM, JUNTA ELÁSTICA, FORNECIDO E INSTALADO EM SUBCOLETOR AÉREO DE ESGOTO SANITÁRIO. AF_08/2022</v>
          </cell>
          <cell r="C4255" t="str">
            <v>UN</v>
          </cell>
          <cell r="D4255" t="str">
            <v>23,37</v>
          </cell>
        </row>
        <row r="4256">
          <cell r="A4256">
            <v>89857</v>
          </cell>
          <cell r="B4256" t="str">
            <v>LUVA DE CORRER, PVC, SERIE NORMAL, ESGOTO PREDIAL, DN 100 MM, JUNTA ELÁSTICA, FORNECIDO E INSTALADO EM SUBCOLETOR AÉREO DE ESGOTO SANITÁRIO. AF_08/2022</v>
          </cell>
          <cell r="C4256" t="str">
            <v>UN</v>
          </cell>
          <cell r="D4256" t="str">
            <v>43,72</v>
          </cell>
        </row>
        <row r="4257">
          <cell r="A4257">
            <v>89860</v>
          </cell>
          <cell r="B4257" t="str">
            <v>TE, PVC, SERIE NORMAL, ESGOTO PREDIAL, DN 100 X 100 MM, JUNTA ELÁSTICA, FORNECIDO E INSTALADO EM SUBCOLETOR AÉREO DE ESGOTO SANITÁRIO. AF_08/2022</v>
          </cell>
          <cell r="C4257" t="str">
            <v>UN</v>
          </cell>
          <cell r="D4257" t="str">
            <v>55,65</v>
          </cell>
        </row>
        <row r="4258">
          <cell r="A4258">
            <v>89861</v>
          </cell>
          <cell r="B4258" t="str">
            <v>JUNÇÃO SIMPLES, PVC, SERIE NORMAL, ESGOTO PREDIAL, DN 100 X 100 MM, JUNTA ELÁSTICA, FORNECIDO E INSTALADO EM SUBCOLETOR AÉREO DE ESGOTO SANITÁRIO. AF_08/2022</v>
          </cell>
          <cell r="C4258" t="str">
            <v>UN</v>
          </cell>
          <cell r="D4258" t="str">
            <v>65,97</v>
          </cell>
        </row>
        <row r="4259">
          <cell r="A4259">
            <v>89866</v>
          </cell>
          <cell r="B4259" t="str">
            <v>JOELHO 90 GRAUS, PVC, SOLDÁVEL, DN 25MM, INSTALADO EM DRENO DE AR-CONDICIONADO - FORNECIMENTO E INSTALAÇÃO. AF_08/2022</v>
          </cell>
          <cell r="C4259" t="str">
            <v>UN</v>
          </cell>
          <cell r="D4259" t="str">
            <v>8,03</v>
          </cell>
        </row>
        <row r="4260">
          <cell r="A4260">
            <v>89867</v>
          </cell>
          <cell r="B4260" t="str">
            <v>JOELHO 45 GRAUS, PVC, SOLDÁVEL, DN 25MM, INSTALADO EM DRENO DE AR-CONDICIONADO - FORNECIMENTO E INSTALAÇÃO. AF_08/2022</v>
          </cell>
          <cell r="C4260" t="str">
            <v>UN</v>
          </cell>
          <cell r="D4260" t="str">
            <v>8,96</v>
          </cell>
        </row>
        <row r="4261">
          <cell r="A4261">
            <v>89868</v>
          </cell>
          <cell r="B4261" t="str">
            <v>LUVA, PVC, SOLDÁVEL, DN 25MM, INSTALADO EM DRENO DE AR-CONDICIONADO - FORNECIMENTO E INSTALAÇÃO. AF_08/2022</v>
          </cell>
          <cell r="C4261" t="str">
            <v>UN</v>
          </cell>
          <cell r="D4261" t="str">
            <v>6,12</v>
          </cell>
        </row>
        <row r="4262">
          <cell r="A4262">
            <v>89869</v>
          </cell>
          <cell r="B4262" t="str">
            <v>TE, PVC, SOLDÁVEL, DN 25MM, INSTALADO EM DRENO DE AR-CONDICIONADO - FORNECIMENTO E INSTALAÇÃO. AF_08/2022</v>
          </cell>
          <cell r="C4262" t="str">
            <v>UN</v>
          </cell>
          <cell r="D4262" t="str">
            <v>11,19</v>
          </cell>
        </row>
        <row r="4263">
          <cell r="A4263">
            <v>89979</v>
          </cell>
          <cell r="B4263" t="str">
            <v>LUVA COM BUCHA DE LATÃO, PVC, SOLDÁVEL, DN 32MM X 1 , INSTALADO EM RAMAL OU SUB-RAMAL DE ÁGUA   FORNECIMENTO E INSTALAÇÃO. AF_06/2022</v>
          </cell>
          <cell r="C4263" t="str">
            <v>UN</v>
          </cell>
          <cell r="D4263" t="str">
            <v>28,36</v>
          </cell>
        </row>
        <row r="4264">
          <cell r="A4264">
            <v>89981</v>
          </cell>
          <cell r="B4264" t="str">
            <v>LUVA SOLDÁVEL E COM BUCHA DE LATÃO, PVC, SOLDÁVEL, DN 32MM X 1 , INSTALADO EM PRUMADA DE ÁGUA   FORNECIMENTO E INSTALAÇÃO. AF_06/2022</v>
          </cell>
          <cell r="C4264" t="str">
            <v>UN</v>
          </cell>
          <cell r="D4264" t="str">
            <v>25,06</v>
          </cell>
        </row>
        <row r="4265">
          <cell r="A4265">
            <v>90373</v>
          </cell>
          <cell r="B4265" t="str">
            <v>JOELHO 90 GRAUS COM BUCHA DE LATÃO, PVC, SOLDÁVEL, DN 25MM, X 1/2  INSTALADO EM RAMAL OU SUB-RAMAL DE ÁGUA - FORNECIMENTO E INSTALAÇÃO. AF_06/2022</v>
          </cell>
          <cell r="C4265" t="str">
            <v>UN</v>
          </cell>
          <cell r="D4265" t="str">
            <v>14,63</v>
          </cell>
        </row>
        <row r="4266">
          <cell r="A4266">
            <v>90374</v>
          </cell>
          <cell r="B4266" t="str">
            <v>TÊ COM BUCHA DE LATÃO NA BOLSA CENTRAL, PVC, SOLDÁVEL, DN 25MM X 3/4 , INSTALADO EM RAMAL OU SUB-RAMAL DE ÁGUA - FORNECIMENTO E INSTALAÇÃO. AF_06/2022</v>
          </cell>
          <cell r="C4266" t="str">
            <v>UN</v>
          </cell>
          <cell r="D4266" t="str">
            <v>25,09</v>
          </cell>
        </row>
        <row r="4267">
          <cell r="A4267">
            <v>92287</v>
          </cell>
          <cell r="B4267" t="str">
            <v>COTOVELO EM COBRE, DN 22 MM, 90 GRAUS, SEM ANEL DE SOLDA, INSTALADO EM PRUMADA DE HIDRÁULICA PREDIAL - FORNECIMENTO E INSTALAÇÃO. AF_04/2022</v>
          </cell>
          <cell r="C4267" t="str">
            <v>UN</v>
          </cell>
          <cell r="D4267" t="str">
            <v>18,14</v>
          </cell>
        </row>
        <row r="4268">
          <cell r="A4268">
            <v>92288</v>
          </cell>
          <cell r="B4268" t="str">
            <v>COTOVELO EM COBRE, DN 28 MM, 90 GRAUS, SEM ANEL DE SOLDA, INSTALADO EM PRUMADA DE HIDRÁULICA PREDIAL - FORNECIMENTO E INSTALAÇÃO. AF_04/2022</v>
          </cell>
          <cell r="C4268" t="str">
            <v>UN</v>
          </cell>
          <cell r="D4268" t="str">
            <v>28,49</v>
          </cell>
        </row>
        <row r="4269">
          <cell r="A4269">
            <v>92289</v>
          </cell>
          <cell r="B4269" t="str">
            <v>COTOVELO EM COBRE, DN 35 MM, 90 GRAUS, SEM ANEL DE SOLDA, INSTALADO EM PRUMADA DE HIDRÁULICA PREDIAL - FORNECIMENTO E INSTALAÇÃO. AF_04/2022</v>
          </cell>
          <cell r="C4269" t="str">
            <v>UN</v>
          </cell>
          <cell r="D4269" t="str">
            <v>50,21</v>
          </cell>
        </row>
        <row r="4270">
          <cell r="A4270">
            <v>92290</v>
          </cell>
          <cell r="B4270" t="str">
            <v>COTOVELO EM COBRE, DN 42 MM, 90 GRAUS, SEM ANEL DE SOLDA, INSTALADO EM PRUMADA DE HIDRÁULICA PREDIAL - FORNECIMENTO E INSTALAÇÃO. AF_04/2022</v>
          </cell>
          <cell r="C4270" t="str">
            <v>UN</v>
          </cell>
          <cell r="D4270" t="str">
            <v>75,87</v>
          </cell>
        </row>
        <row r="4271">
          <cell r="A4271">
            <v>92291</v>
          </cell>
          <cell r="B4271" t="str">
            <v>COTOVELO EM COBRE, DN 54 MM, 90 GRAUS, SEM ANEL DE SOLDA, INSTALADO EM PRUMADA DE HIDRÁULICA PREDIAL - FORNECIMENTO E INSTALAÇÃO. AF_04/2022</v>
          </cell>
          <cell r="C4271" t="str">
            <v>UN</v>
          </cell>
          <cell r="D4271" t="str">
            <v>117,37</v>
          </cell>
        </row>
        <row r="4272">
          <cell r="A4272">
            <v>92292</v>
          </cell>
          <cell r="B4272" t="str">
            <v>COTOVELO EM COBRE, DN 66 MM, 90 GRAUS, SEM ANEL DE SOLDA, INSTALADO EM PRUMADA DE HIDRÁULICA PREDIAL - FORNECIMENTO E INSTALAÇÃO. AF_04/2022</v>
          </cell>
          <cell r="C4272" t="str">
            <v>UN</v>
          </cell>
          <cell r="D4272" t="str">
            <v>361,64</v>
          </cell>
        </row>
        <row r="4273">
          <cell r="A4273">
            <v>92293</v>
          </cell>
          <cell r="B4273" t="str">
            <v>LUVA EM COBRE, DN 22 MM, SEM ANEL DE SOLDA, INSTALADO EM PRUMADA DE HIDRÁULICA PREDIAL - FORNECIMENTO E INSTALAÇÃO. AF_04/2022</v>
          </cell>
          <cell r="C4273" t="str">
            <v>UN</v>
          </cell>
          <cell r="D4273" t="str">
            <v>10,35</v>
          </cell>
        </row>
        <row r="4274">
          <cell r="A4274">
            <v>92294</v>
          </cell>
          <cell r="B4274" t="str">
            <v>LUVA EM COBRE, DN 28 MM, SEM ANEL DE SOLDA, INSTALADO EM PRUMADA DE HIDRÁULICA PREDIAL - FORNECIMENTO E INSTALAÇÃO. AF_04/2022</v>
          </cell>
          <cell r="C4274" t="str">
            <v>UN</v>
          </cell>
          <cell r="D4274" t="str">
            <v>17,39</v>
          </cell>
        </row>
        <row r="4275">
          <cell r="A4275">
            <v>92295</v>
          </cell>
          <cell r="B4275" t="str">
            <v>LUVA EM COBRE, DN 35 MM, SEM ANEL DE SOLDA, INSTALADO EM PRUMADA DE HIDRÁULICA PREDIAL - FORNECIMENTO E INSTALAÇÃO. AF_04/2022</v>
          </cell>
          <cell r="C4275" t="str">
            <v>UN</v>
          </cell>
          <cell r="D4275" t="str">
            <v>32,58</v>
          </cell>
        </row>
        <row r="4276">
          <cell r="A4276">
            <v>92296</v>
          </cell>
          <cell r="B4276" t="str">
            <v>LUVA EM COBRE, DN 42 MM, SEM ANEL DE SOLDA, INSTALADO EM PRUMADA DE HIDRÁULICA PREDIAL - FORNECIMENTO E INSTALAÇÃO. AF_04/2022</v>
          </cell>
          <cell r="C4276" t="str">
            <v>UN</v>
          </cell>
          <cell r="D4276" t="str">
            <v>43,11</v>
          </cell>
        </row>
        <row r="4277">
          <cell r="A4277">
            <v>92297</v>
          </cell>
          <cell r="B4277" t="str">
            <v>LUVA EM COBRE, DN 54 MM, SEM ANEL DE SOLDA, INSTALADO EM PRUMADA DE HIDRÁULICA PREDIAL - FORNECIMENTO E INSTALAÇÃO. AF_04/2022</v>
          </cell>
          <cell r="C4277" t="str">
            <v>UN</v>
          </cell>
          <cell r="D4277" t="str">
            <v>66,78</v>
          </cell>
        </row>
        <row r="4278">
          <cell r="A4278">
            <v>92298</v>
          </cell>
          <cell r="B4278" t="str">
            <v>LUVA EM COBRE, DN 66 MM, SEM ANEL DE SOLDA, INSTALADO EM PRUMADA DE HIDRÁULICA PREDIAL - FORNECIMENTO E INSTALAÇÃO. AF_04/2022</v>
          </cell>
          <cell r="C4278" t="str">
            <v>UN</v>
          </cell>
          <cell r="D4278" t="str">
            <v>186,51</v>
          </cell>
        </row>
        <row r="4279">
          <cell r="A4279">
            <v>92299</v>
          </cell>
          <cell r="B4279" t="str">
            <v>TE EM COBRE, DN 22 MM, SEM ANEL DE SOLDA, INSTALADO EM PRUMADA DE HIDRÁULICA PREDIAL - FORNECIMENTO E INSTALAÇÃO. AF_04/2022</v>
          </cell>
          <cell r="C4279" t="str">
            <v>UN</v>
          </cell>
          <cell r="D4279" t="str">
            <v>23,88</v>
          </cell>
        </row>
        <row r="4280">
          <cell r="A4280">
            <v>92300</v>
          </cell>
          <cell r="B4280" t="str">
            <v>TE EM COBRE, DN 28 MM, SEM ANEL DE SOLDA, INSTALADO EM PRUMADA DE HIDRÁULICA PREDIAL - FORNECIMENTO E INSTALAÇÃO. AF_04/2022</v>
          </cell>
          <cell r="C4280" t="str">
            <v>UN</v>
          </cell>
          <cell r="D4280" t="str">
            <v>36,24</v>
          </cell>
        </row>
        <row r="4281">
          <cell r="A4281">
            <v>92301</v>
          </cell>
          <cell r="B4281" t="str">
            <v>TE EM COBRE, DN 35 MM, SEM ANEL DE SOLDA, INSTALADO EM PRUMADA DE HIDRÁULICA PREDIAL - FORNECIMENTO E INSTALAÇÃO. AF_04/2022</v>
          </cell>
          <cell r="C4281" t="str">
            <v>UN</v>
          </cell>
          <cell r="D4281" t="str">
            <v>71,26</v>
          </cell>
        </row>
        <row r="4282">
          <cell r="A4282">
            <v>92302</v>
          </cell>
          <cell r="B4282" t="str">
            <v>TE EM COBRE, DN 42 MM, SEM ANEL DE SOLDA, INSTALADO EM PRUMADA DE HIDRÁULICA PREDIAL - FORNECIMENTO E INSTALAÇÃO. AF_04/2022</v>
          </cell>
          <cell r="C4282" t="str">
            <v>UN</v>
          </cell>
          <cell r="D4282" t="str">
            <v>94,04</v>
          </cell>
        </row>
        <row r="4283">
          <cell r="A4283">
            <v>92303</v>
          </cell>
          <cell r="B4283" t="str">
            <v>TE EM COBRE, DN 54 MM, SEM ANEL DE SOLDA, INSTALADO EM PRUMADA DE HIDRÁULICA PREDIAL - FORNECIMENTO E INSTALAÇÃO. AF_04/2022</v>
          </cell>
          <cell r="C4283" t="str">
            <v>UN</v>
          </cell>
          <cell r="D4283" t="str">
            <v>172,07</v>
          </cell>
        </row>
        <row r="4284">
          <cell r="A4284">
            <v>92304</v>
          </cell>
          <cell r="B4284" t="str">
            <v>TE EM COBRE, DN 66 MM, SEM ANEL DE SOLDA, INSTALADO EM PRUMADA DE HIDRÁULICA PREDIAL - FORNECIMENTO E INSTALAÇÃO. AF_04/2022</v>
          </cell>
          <cell r="C4284" t="str">
            <v>UN</v>
          </cell>
          <cell r="D4284" t="str">
            <v>444,82</v>
          </cell>
        </row>
        <row r="4285">
          <cell r="A4285">
            <v>92311</v>
          </cell>
          <cell r="B4285" t="str">
            <v>COTOVELO EM COBRE, DN 15 MM, 90 GRAUS, SEM ANEL DE SOLDA, INSTALADO EM RAMAL DE DISTRIBUIÇÃO   FORNECIMENTO E INSTALAÇÃO. AF_04/2022</v>
          </cell>
          <cell r="C4285" t="str">
            <v>UN</v>
          </cell>
          <cell r="D4285" t="str">
            <v>13,81</v>
          </cell>
        </row>
        <row r="4286">
          <cell r="A4286">
            <v>92312</v>
          </cell>
          <cell r="B4286" t="str">
            <v>COTOVELO EM COBRE, DN 22 MM, 90 GRAUS, SEM ANEL DE SOLDA, INSTALADO EM RAMAL DE DISTRIBUIÇÃO DE HIDRÁULICA PREDIAL - FORNECIMENTO E INSTALAÇÃO. AF_04/2022</v>
          </cell>
          <cell r="C4286" t="str">
            <v>UN</v>
          </cell>
          <cell r="D4286" t="str">
            <v>22,77</v>
          </cell>
        </row>
        <row r="4287">
          <cell r="A4287">
            <v>92313</v>
          </cell>
          <cell r="B4287" t="str">
            <v>COTOVELO EM COBRE, DN 28 MM, 90 GRAUS, SEM ANEL DE SOLDA, INSTALADO EM RAMAL DE DISTRIBUIÇÃO DE HIDRÁULICA PREDIAL - FORNECIMENTO E INSTALAÇÃO. AF_04/2022</v>
          </cell>
          <cell r="C4287" t="str">
            <v>UN</v>
          </cell>
          <cell r="D4287" t="str">
            <v>32,76</v>
          </cell>
        </row>
        <row r="4288">
          <cell r="A4288">
            <v>92314</v>
          </cell>
          <cell r="B4288" t="str">
            <v>LUVA EM COBRE, DN 15 MM, SEM ANEL DE SOLDA, INSTALADO EM RAMAL DE DISTRIBUIÇÃO DE HIDRÁULICA PREDIAL - FORNECIMENTO E INSTALAÇÃO. AF_04/2022</v>
          </cell>
          <cell r="C4288" t="str">
            <v>UN</v>
          </cell>
          <cell r="D4288" t="str">
            <v>9,30</v>
          </cell>
        </row>
        <row r="4289">
          <cell r="A4289">
            <v>92315</v>
          </cell>
          <cell r="B4289" t="str">
            <v>LUVA EM COBRE, DN 22 MM, SEM ANEL DE SOLDA, INSTALADO EM RAMAL DE DISTRIBUIÇÃO DE HIDRÁULICA PREDIAL - FORNECIMENTO E INSTALAÇÃO. AF_04/2022</v>
          </cell>
          <cell r="C4289" t="str">
            <v>UN</v>
          </cell>
          <cell r="D4289" t="str">
            <v>13,44</v>
          </cell>
        </row>
        <row r="4290">
          <cell r="A4290">
            <v>92316</v>
          </cell>
          <cell r="B4290" t="str">
            <v>LUVA EM COBRE, DN 28 MM, SEM ANEL DE SOLDA, INSTALADO EM RAMAL DE DISTRIBUIÇÃO DE HIDRÁULICA PREDIAL - FORNECIMENTO E INSTALAÇÃO. AF_04/2022</v>
          </cell>
          <cell r="C4290" t="str">
            <v>UN</v>
          </cell>
          <cell r="D4290" t="str">
            <v>20,26</v>
          </cell>
        </row>
        <row r="4291">
          <cell r="A4291">
            <v>92317</v>
          </cell>
          <cell r="B4291" t="str">
            <v>TE EM COBRE, DN 15 MM, SEM ANEL DE SOLDA, INSTALADO EM RAMAL DE DISTRIBUIÇÃO DE HIDRÁULICA PREDIAL - FORNECIMENTO E INSTALAÇÃO. AF_04/2022</v>
          </cell>
          <cell r="C4291" t="str">
            <v>UN</v>
          </cell>
          <cell r="D4291" t="str">
            <v>19,43</v>
          </cell>
        </row>
        <row r="4292">
          <cell r="A4292">
            <v>92318</v>
          </cell>
          <cell r="B4292" t="str">
            <v>TE EM COBRE, DN 22 MM, SEM ANEL DE SOLDA, INSTALADO EM RAMAL DE DISTRIBUIÇÃO DE HIDRÁULICA PREDIAL - FORNECIMENTO E INSTALAÇÃO. AF_04/2022</v>
          </cell>
          <cell r="C4292" t="str">
            <v>UN</v>
          </cell>
          <cell r="D4292" t="str">
            <v>30,05</v>
          </cell>
        </row>
        <row r="4293">
          <cell r="A4293">
            <v>92319</v>
          </cell>
          <cell r="B4293" t="str">
            <v>TE EM COBRE, DN 28 MM, SEM ANEL DE SOLDA, INSTALADO EM RAMAL DE DISTRIBUIÇÃO DE HIDRÁULICA PREDIAL - FORNECIMENTO E INSTALAÇÃO. AF_04/2022</v>
          </cell>
          <cell r="C4293" t="str">
            <v>UN</v>
          </cell>
          <cell r="D4293" t="str">
            <v>41,94</v>
          </cell>
        </row>
        <row r="4294">
          <cell r="A4294">
            <v>92326</v>
          </cell>
          <cell r="B4294" t="str">
            <v>COTOVELO EM COBRE, DN 15 MM, 90 GRAUS, SEM ANEL DE SOLDA, INSTALADO EM RAMAL E SUB-RAMAL DE HIDRÁULICA PREDIAL - FORNECIMENTO E INSTALAÇÃO. AF_04/2022</v>
          </cell>
          <cell r="C4294" t="str">
            <v>UN</v>
          </cell>
          <cell r="D4294" t="str">
            <v>14,60</v>
          </cell>
        </row>
        <row r="4295">
          <cell r="A4295">
            <v>92327</v>
          </cell>
          <cell r="B4295" t="str">
            <v>COTOVELO EM COBRE, DN 22 MM, 90 GRAUS, SEM ANEL DE SOLDA, INSTALADO EM RAMAL E SUB-RAMAL DE HIDRÁULICA PREDIAL - FORNECIMENTO E INSTALAÇÃO. AF_04/2022</v>
          </cell>
          <cell r="C4295" t="str">
            <v>UN</v>
          </cell>
          <cell r="D4295" t="str">
            <v>26,18</v>
          </cell>
        </row>
        <row r="4296">
          <cell r="A4296">
            <v>92328</v>
          </cell>
          <cell r="B4296" t="str">
            <v>COTOVELO EM COBRE, DN 28 MM, 90 GRAUS, SEM ANEL DE SOLDA, INSTALADO EM RAMAL E SUB-RAMAL DE HIDRÁULICA PREDIAL - FORNECIMENTO E INSTALAÇÃO. AF_04/2022</v>
          </cell>
          <cell r="C4296" t="str">
            <v>UN</v>
          </cell>
          <cell r="D4296" t="str">
            <v>38,86</v>
          </cell>
        </row>
        <row r="4297">
          <cell r="A4297">
            <v>92329</v>
          </cell>
          <cell r="B4297" t="str">
            <v>LUVA EM COBRE, DN 15 MM, SEM ANEL DE SOLDA, INSTALADO EM RAMAL E SUB-RAMAL DE HIDRÁULICA PREDIAL - FORNECIMENTO E INSTALAÇÃO. AF_04/2022</v>
          </cell>
          <cell r="C4297" t="str">
            <v>UN</v>
          </cell>
          <cell r="D4297" t="str">
            <v>9,49</v>
          </cell>
        </row>
        <row r="4298">
          <cell r="A4298">
            <v>92330</v>
          </cell>
          <cell r="B4298" t="str">
            <v>LUVA EM COBRE, DN 22 MM, SEM ANEL DE SOLDA, INSTALADO EM RAMAL E SUB-RAMAL DE HIDRÁULICA PREDIAL - FORNECIMENTO E INSTALAÇÃO. AF_04/2022</v>
          </cell>
          <cell r="C4298" t="str">
            <v>UN</v>
          </cell>
          <cell r="D4298" t="str">
            <v>15,74</v>
          </cell>
        </row>
        <row r="4299">
          <cell r="A4299">
            <v>92331</v>
          </cell>
          <cell r="B4299" t="str">
            <v>LUVA EM COBRE, DN 28 MM, SEM ANEL DE SOLDA, INSTALADO EM RAMAL E SUB-RAMAL DE HIDRÁULICA PREDIAL - FORNECIMENTO E INSTALAÇÃO. AF_04/2022</v>
          </cell>
          <cell r="C4299" t="str">
            <v>UN</v>
          </cell>
          <cell r="D4299" t="str">
            <v>24,36</v>
          </cell>
        </row>
        <row r="4300">
          <cell r="A4300">
            <v>92332</v>
          </cell>
          <cell r="B4300" t="str">
            <v>TE EM COBRE, DN 15 MM, SEM ANEL DE SOLDA, INSTALADO EM RAMAL E SUB-RAMAL DE HIDRÁULICA PREDIAL - FORNECIMENTO E INSTALAÇÃO. AF_04/2022</v>
          </cell>
          <cell r="C4300" t="str">
            <v>UN</v>
          </cell>
          <cell r="D4300" t="str">
            <v>19,81</v>
          </cell>
        </row>
        <row r="4301">
          <cell r="A4301">
            <v>92333</v>
          </cell>
          <cell r="B4301" t="str">
            <v>TE EM COBRE, DN 22 MM, SEM ANEL DE SOLDA, INSTALADO EM RAMAL E SUB-RAMAL DE HIDRÁULICA PREDIAL - FORNECIMENTO E INSTALAÇÃO. AF_04/2022</v>
          </cell>
          <cell r="C4301" t="str">
            <v>UN</v>
          </cell>
          <cell r="D4301" t="str">
            <v>34,61</v>
          </cell>
        </row>
        <row r="4302">
          <cell r="A4302">
            <v>92334</v>
          </cell>
          <cell r="B4302" t="str">
            <v>TE EM COBRE, DN 28 MM, SEM ANEL DE SOLDA, INSTALADO EM RAMAL E SUB-RAMAL DE HIDRÁULICA PREDIAL - FORNECIMENTO E INSTALAÇÃO. AF_04/2022</v>
          </cell>
          <cell r="C4302" t="str">
            <v>UN</v>
          </cell>
          <cell r="D4302" t="str">
            <v>50,09</v>
          </cell>
        </row>
        <row r="4303">
          <cell r="A4303">
            <v>92344</v>
          </cell>
          <cell r="B4303" t="str">
            <v>NIPLE, EM FERRO GALVANIZADO, DN 50 (2"), CONEXÃO ROSQUEADA, INSTALADO EM PRUMADAS - FORNECIMENTO E INSTALAÇÃO. AF_10/2020</v>
          </cell>
          <cell r="C4303" t="str">
            <v>UN</v>
          </cell>
          <cell r="D4303" t="str">
            <v>75,29</v>
          </cell>
        </row>
        <row r="4304">
          <cell r="A4304">
            <v>92345</v>
          </cell>
          <cell r="B4304" t="str">
            <v>LUVA, EM FERRO GALVANIZADO, DN 50 (2"), CONEXÃO ROSQUEADA, INSTALADO EM PRUMADAS - FORNECIMENTO E INSTALAÇÃO. AF_10/2020</v>
          </cell>
          <cell r="C4304" t="str">
            <v>UN</v>
          </cell>
          <cell r="D4304" t="str">
            <v>75,26</v>
          </cell>
        </row>
        <row r="4305">
          <cell r="A4305">
            <v>92346</v>
          </cell>
          <cell r="B4305" t="str">
            <v>NIPLE, EM FERRO GALVANIZADO, DN 65 (2 1/2"), CONEXÃO ROSQUEADA, INSTALADO EM PRUMADAS - FORNECIMENTO E INSTALAÇÃO. AF_10/2020</v>
          </cell>
          <cell r="C4305" t="str">
            <v>UN</v>
          </cell>
          <cell r="D4305" t="str">
            <v>99,38</v>
          </cell>
        </row>
        <row r="4306">
          <cell r="A4306">
            <v>92347</v>
          </cell>
          <cell r="B4306" t="str">
            <v>LUVA, EM FERRO GALVANIZADO, DN 65 (2 1/2"), CONEXÃO ROSQUEADA, INSTALADO EM PRUMADAS - FORNECIMENTO E INSTALAÇÃO. AF_10/2020</v>
          </cell>
          <cell r="C4306" t="str">
            <v>UN</v>
          </cell>
          <cell r="D4306" t="str">
            <v>110,85</v>
          </cell>
        </row>
        <row r="4307">
          <cell r="A4307">
            <v>92348</v>
          </cell>
          <cell r="B4307" t="str">
            <v>NIPLE, EM FERRO GALVANIZADO, DN 80 (3"), CONEXÃO ROSQUEADA, INSTALADO EM PRUMADAS - FORNECIMENTO E INSTALAÇÃO. AF_10/2020</v>
          </cell>
          <cell r="C4307" t="str">
            <v>UN</v>
          </cell>
          <cell r="D4307" t="str">
            <v>140,22</v>
          </cell>
        </row>
        <row r="4308">
          <cell r="A4308">
            <v>92349</v>
          </cell>
          <cell r="B4308" t="str">
            <v>LUVA, EM FERRO GALVANIZADO, DN 80 (3"), CONEXÃO ROSQUEADA, INSTALADO EM PRUMADAS - FORNECIMENTO E INSTALAÇÃO. AF_10/2020</v>
          </cell>
          <cell r="C4308" t="str">
            <v>UN</v>
          </cell>
          <cell r="D4308" t="str">
            <v>150,43</v>
          </cell>
        </row>
        <row r="4309">
          <cell r="A4309">
            <v>92350</v>
          </cell>
          <cell r="B4309" t="str">
            <v>JOELHO 45 GRAUS, EM FERRO GALVANIZADO, DN 50 (2"), CONEXÃO ROSQUEADA, INSTALADO EM PRUMADAS - FORNECIMENTO E INSTALAÇÃO. AF_10/2020</v>
          </cell>
          <cell r="C4309" t="str">
            <v>UN</v>
          </cell>
          <cell r="D4309" t="str">
            <v>111,96</v>
          </cell>
        </row>
        <row r="4310">
          <cell r="A4310">
            <v>92351</v>
          </cell>
          <cell r="B4310" t="str">
            <v>JOELHO 90 GRAUS, EM FERRO GALVANIZADO, DN 50 (2"), CONEXÃO ROSQUEADA, INSTALADO EM PRUMADAS - FORNECIMENTO E INSTALAÇÃO. AF_10/2020</v>
          </cell>
          <cell r="C4310" t="str">
            <v>UN</v>
          </cell>
          <cell r="D4310" t="str">
            <v>109,41</v>
          </cell>
        </row>
        <row r="4311">
          <cell r="A4311">
            <v>92352</v>
          </cell>
          <cell r="B4311" t="str">
            <v>JOELHO 45 GRAUS, EM FERRO GALVANIZADO, DN 65 (2 1/2"), CONEXÃO ROSQUEADA, INSTALADO EM PRUMADAS - FORNECIMENTO E INSTALAÇÃO. AF_10/2020</v>
          </cell>
          <cell r="C4311" t="str">
            <v>UN</v>
          </cell>
          <cell r="D4311" t="str">
            <v>171,11</v>
          </cell>
        </row>
        <row r="4312">
          <cell r="A4312">
            <v>92353</v>
          </cell>
          <cell r="B4312" t="str">
            <v>JOELHO 90 GRAUS, EM FERRO GALVANIZADO, DN 65 (2 1/2"), CONEXÃO ROSQUEADA, INSTALADO EM PRUMADAS - FORNECIMENTO E INSTALAÇÃO. AF_10/2020</v>
          </cell>
          <cell r="C4312" t="str">
            <v>UN</v>
          </cell>
          <cell r="D4312" t="str">
            <v>159,88</v>
          </cell>
        </row>
        <row r="4313">
          <cell r="A4313">
            <v>92354</v>
          </cell>
          <cell r="B4313" t="str">
            <v>JOELHO 45 GRAUS, EM FERRO GALVANIZADO, DN 80 (3"), CONEXÃO ROSQUEADA, INSTALADO EM PRUMADAS - FORNECIMENTO E INSTALAÇÃO. AF_10/2020</v>
          </cell>
          <cell r="C4313" t="str">
            <v>UN</v>
          </cell>
          <cell r="D4313" t="str">
            <v>227,92</v>
          </cell>
        </row>
        <row r="4314">
          <cell r="A4314">
            <v>92355</v>
          </cell>
          <cell r="B4314" t="str">
            <v>JOELHO 90 GRAUS, EM FERRO GALVANIZADO, DN 80 (3"), CONEXÃO ROSQUEADA, INSTALADO EM PRUMADAS - FORNECIMENTO E INSTALAÇÃO. AF_10/2020</v>
          </cell>
          <cell r="C4314" t="str">
            <v>UN</v>
          </cell>
          <cell r="D4314" t="str">
            <v>206,28</v>
          </cell>
        </row>
        <row r="4315">
          <cell r="A4315">
            <v>92356</v>
          </cell>
          <cell r="B4315" t="str">
            <v>TÊ, EM FERRO GALVANIZADO, DN 50 (2"), CONEXÃO ROSQUEADA, INSTALADO EM PRUMADAS - FORNECIMENTO E INSTALAÇÃO. AF_10/2020</v>
          </cell>
          <cell r="C4315" t="str">
            <v>UN</v>
          </cell>
          <cell r="D4315" t="str">
            <v>145,82</v>
          </cell>
        </row>
        <row r="4316">
          <cell r="A4316">
            <v>92357</v>
          </cell>
          <cell r="B4316" t="str">
            <v>TÊ, EM FERRO GALVANIZADO, DN 65 (2 1/2"), CONEXÃO ROSQUEADA, INSTALADO EM PRUMADAS - FORNECIMENTO E INSTALAÇÃO. AF_10/2020</v>
          </cell>
          <cell r="C4316" t="str">
            <v>UN</v>
          </cell>
          <cell r="D4316" t="str">
            <v>218,82</v>
          </cell>
        </row>
        <row r="4317">
          <cell r="A4317">
            <v>92358</v>
          </cell>
          <cell r="B4317" t="str">
            <v>TÊ, EM FERRO GALVANIZADO, DN 80 (3"), CONEXÃO ROSQUEADA, INSTALADO EM PRUMADAS - FORNECIMENTO E INSTALAÇÃO. AF_10/2020</v>
          </cell>
          <cell r="C4317" t="str">
            <v>UN</v>
          </cell>
          <cell r="D4317" t="str">
            <v>272,98</v>
          </cell>
        </row>
        <row r="4318">
          <cell r="A4318">
            <v>92369</v>
          </cell>
          <cell r="B4318" t="str">
            <v>NIPLE, EM FERRO GALVANIZADO, DN 25 (1"), CONEXÃO ROSQUEADA, INSTALADO EM REDE DE ALIMENTAÇÃO PARA HIDRANTE - FORNECIMENTO E INSTALAÇÃO. AF_10/2020</v>
          </cell>
          <cell r="C4318" t="str">
            <v>UN</v>
          </cell>
          <cell r="D4318" t="str">
            <v>40,12</v>
          </cell>
        </row>
        <row r="4319">
          <cell r="A4319">
            <v>92370</v>
          </cell>
          <cell r="B4319" t="str">
            <v>LUVA, EM FERRO GALVANIZADO, DN 25 (1"), CONEXÃO ROSQUEADA, INSTALADO EM REDE DE ALIMENTAÇÃO PARA HIDRANTE - FORNECIMENTO E INSTALAÇÃO. AF_10/2020</v>
          </cell>
          <cell r="C4319" t="str">
            <v>UN</v>
          </cell>
          <cell r="D4319" t="str">
            <v>42,18</v>
          </cell>
        </row>
        <row r="4320">
          <cell r="A4320">
            <v>92371</v>
          </cell>
          <cell r="B4320" t="str">
            <v>NIPLE, EM FERRO GALVANIZADO, DN 32 (1 1/4"), CONEXÃO ROSQUEADA, INSTALADO EM REDE DE ALIMENTAÇÃO PARA HIDRANTE - FORNECIMENTO E INSTALAÇÃO. AF_10/2020</v>
          </cell>
          <cell r="C4320" t="str">
            <v>UN</v>
          </cell>
          <cell r="D4320" t="str">
            <v>48,68</v>
          </cell>
        </row>
        <row r="4321">
          <cell r="A4321">
            <v>92372</v>
          </cell>
          <cell r="B4321" t="str">
            <v>LUVA, EM FERRO GALVANIZADO, DN 32 (1 1/4"), CONEXÃO ROSQUEADA, INSTALADO EM REDE DE ALIMENTAÇÃO PARA HIDRANTE - FORNECIMENTO E INSTALAÇÃO. AF_10/2020</v>
          </cell>
          <cell r="C4321" t="str">
            <v>UN</v>
          </cell>
          <cell r="D4321" t="str">
            <v>50,61</v>
          </cell>
        </row>
        <row r="4322">
          <cell r="A4322">
            <v>92373</v>
          </cell>
          <cell r="B4322" t="str">
            <v>NIPLE, EM FERRO GALVANIZADO, DN 40 (1 1/2"), CONEXÃO ROSQUEADA, INSTALADO EM REDE DE ALIMENTAÇÃO PARA HIDRANTE - FORNECIMENTO E INSTALAÇÃO. AF_10/2020</v>
          </cell>
          <cell r="C4322" t="str">
            <v>UN</v>
          </cell>
          <cell r="D4322" t="str">
            <v>57,69</v>
          </cell>
        </row>
        <row r="4323">
          <cell r="A4323">
            <v>92374</v>
          </cell>
          <cell r="B4323" t="str">
            <v>LUVA, EM FERRO GALVANIZADO, DN 40 (1 1/2"), CONEXÃO ROSQUEADA, INSTALADO EM REDE DE ALIMENTAÇÃO PARA HIDRANTE - FORNECIMENTO E INSTALAÇÃO. AF_10/2020</v>
          </cell>
          <cell r="C4323" t="str">
            <v>UN</v>
          </cell>
          <cell r="D4323" t="str">
            <v>58,06</v>
          </cell>
        </row>
        <row r="4324">
          <cell r="A4324">
            <v>92375</v>
          </cell>
          <cell r="B4324" t="str">
            <v>NIPLE, EM FERRO GALVANIZADO, DN 50 (2"), CONEXÃO ROSQUEADA, INSTALADO EM REDE DE ALIMENTAÇÃO PARA HIDRANTE - FORNECIMENTO E INSTALAÇÃO. AF_10/2020</v>
          </cell>
          <cell r="C4324" t="str">
            <v>UN</v>
          </cell>
          <cell r="D4324" t="str">
            <v>75,24</v>
          </cell>
        </row>
        <row r="4325">
          <cell r="A4325">
            <v>92376</v>
          </cell>
          <cell r="B4325" t="str">
            <v>LUVA, EM FERRO GALVANIZADO, DN 50 (2"), CONEXÃO ROSQUEADA, INSTALADO EM REDE DE ALIMENTAÇÃO PARA HIDRANTE - FORNECIMENTO E INSTALAÇÃO. AF_10/2020</v>
          </cell>
          <cell r="C4325" t="str">
            <v>UN</v>
          </cell>
          <cell r="D4325" t="str">
            <v>75,21</v>
          </cell>
        </row>
        <row r="4326">
          <cell r="A4326">
            <v>92377</v>
          </cell>
          <cell r="B4326" t="str">
            <v>NIPLE, EM FERRO GALVANIZADO, DN 65 (2 1/2"), CONEXÃO ROSQUEADA, INSTALADO EM REDE DE ALIMENTAÇÃO PARA HIDRANTE - FORNECIMENTO E INSTALAÇÃO. AF_10/2020</v>
          </cell>
          <cell r="C4326" t="str">
            <v>UN</v>
          </cell>
          <cell r="D4326" t="str">
            <v>101,25</v>
          </cell>
        </row>
        <row r="4327">
          <cell r="A4327">
            <v>92378</v>
          </cell>
          <cell r="B4327" t="str">
            <v>LUVA, EM FERRO GALVANIZADO, DN 65 (2 1/2"), CONEXÃO ROSQUEADA, INSTALADO EM REDE DE ALIMENTAÇÃO PARA HIDRANTE - FORNECIMENTO E INSTALAÇÃO. AF_10/2020</v>
          </cell>
          <cell r="C4327" t="str">
            <v>UN</v>
          </cell>
          <cell r="D4327" t="str">
            <v>112,72</v>
          </cell>
        </row>
        <row r="4328">
          <cell r="A4328">
            <v>92379</v>
          </cell>
          <cell r="B4328" t="str">
            <v>NIPLE, EM FERRO GALVANIZADO, DN 80 (3"), CONEXÃO ROSQUEADA, INSTALADO EM REDE DE ALIMENTAÇÃO PARA HIDRANTE - FORNECIMENTO E INSTALAÇÃO. AF_10/2020</v>
          </cell>
          <cell r="C4328" t="str">
            <v>UN</v>
          </cell>
          <cell r="D4328" t="str">
            <v>144,05</v>
          </cell>
        </row>
        <row r="4329">
          <cell r="A4329">
            <v>92380</v>
          </cell>
          <cell r="B4329" t="str">
            <v>LUVA, EM FERRO GALVANIZADO, DN 80 (3"), CONEXÃO ROSQUEADA, INSTALADO EM REDE DE ALIMENTAÇÃO PARA HIDRANTE - FORNECIMENTO E INSTALAÇÃO. AF_10/2020</v>
          </cell>
          <cell r="C4329" t="str">
            <v>UN</v>
          </cell>
          <cell r="D4329" t="str">
            <v>154,26</v>
          </cell>
        </row>
        <row r="4330">
          <cell r="A4330">
            <v>92381</v>
          </cell>
          <cell r="B4330" t="str">
            <v>JOELHO 45 GRAUS, EM FERRO GALVANIZADO, DN 25 (1"), CONEXÃO ROSQUEADA, INSTALADO EM REDE DE ALIMENTAÇÃO PARA HIDRANTE - FORNECIMENTO E INSTALAÇÃO. AF_10/2020</v>
          </cell>
          <cell r="C4330" t="str">
            <v>UN</v>
          </cell>
          <cell r="D4330" t="str">
            <v>60,79</v>
          </cell>
        </row>
        <row r="4331">
          <cell r="A4331">
            <v>92382</v>
          </cell>
          <cell r="B4331" t="str">
            <v>JOELHO 90 GRAUS, EM FERRO GALVANIZADO, DN 25 (1"), CONEXÃO ROSQUEADA, INSTALADO EM REDE DE ALIMENTAÇÃO PARA HIDRANTE - FORNECIMENTO E INSTALAÇÃO. AF_10/2020</v>
          </cell>
          <cell r="C4331" t="str">
            <v>UN</v>
          </cell>
          <cell r="D4331" t="str">
            <v>58,05</v>
          </cell>
        </row>
        <row r="4332">
          <cell r="A4332">
            <v>92383</v>
          </cell>
          <cell r="B4332" t="str">
            <v>JOELHO 45 GRAUS, EM FERRO GALVANIZADO, DN 32 (1 1/4"), CONEXÃO ROSQUEADA, INSTALADO EM REDE DE ALIMENTAÇÃO PARA HIDRANTE - FORNECIMENTO E INSTALAÇÃO. AF_10/2020</v>
          </cell>
          <cell r="C4332" t="str">
            <v>UN</v>
          </cell>
          <cell r="D4332" t="str">
            <v>76,98</v>
          </cell>
        </row>
        <row r="4333">
          <cell r="A4333">
            <v>92384</v>
          </cell>
          <cell r="B4333" t="str">
            <v>JOELHO 90 GRAUS, EM FERRO GALVANIZADO, DN 32 (1 1/4"), CONEXÃO ROSQUEADA, INSTALADO EM REDE DE ALIMENTAÇÃO PARA HIDRANTE - FORNECIMENTO E INSTALAÇÃO. AF_10/2020</v>
          </cell>
          <cell r="C4333" t="str">
            <v>UN</v>
          </cell>
          <cell r="D4333" t="str">
            <v>71,53</v>
          </cell>
        </row>
        <row r="4334">
          <cell r="A4334">
            <v>92385</v>
          </cell>
          <cell r="B4334" t="str">
            <v>JOELHO 45 GRAUS, EM FERRO GALVANIZADO, DN 40 (1 1/2"), CONEXÃO ROSQUEADA, INSTALADO EM REDE DE ALIMENTAÇÃO PARA HIDRANTE - FORNECIMENTO E INSTALAÇÃO. AF_10/2020</v>
          </cell>
          <cell r="C4334" t="str">
            <v>UN</v>
          </cell>
          <cell r="D4334" t="str">
            <v>88,39</v>
          </cell>
        </row>
        <row r="4335">
          <cell r="A4335">
            <v>92386</v>
          </cell>
          <cell r="B4335" t="str">
            <v>JOELHO 90 GRAUS, EM FERRO GALVANIZADO, DN 40 (1 1/2"), CONEXÃO ROSQUEADA, INSTALADO EM REDE DE ALIMENTAÇÃO PARA HIDRANTE - FORNECIMENTO E INSTALAÇÃO. AF_10/2020</v>
          </cell>
          <cell r="C4335" t="str">
            <v>UN</v>
          </cell>
          <cell r="D4335" t="str">
            <v>84,63</v>
          </cell>
        </row>
        <row r="4336">
          <cell r="A4336">
            <v>92387</v>
          </cell>
          <cell r="B4336" t="str">
            <v>JOELHO 45 GRAUS, EM FERRO GALVANIZADO, DN 50 (2"), CONEXÃO ROSQUEADA, INSTALADO EM REDE DE ALIMENTAÇÃO PARA HIDRANTE - FORNECIMENTO E INSTALAÇÃO. AF_10/2020</v>
          </cell>
          <cell r="C4336" t="str">
            <v>UN</v>
          </cell>
          <cell r="D4336" t="str">
            <v>111,85</v>
          </cell>
        </row>
        <row r="4337">
          <cell r="A4337">
            <v>92388</v>
          </cell>
          <cell r="B4337" t="str">
            <v>JOELHO 90 GRAUS, EM FERRO GALVANIZADO, DN 50 (2"), CONEXÃO ROSQUEADA, INSTALADO EM REDE DE ALIMENTAÇÃO PARA HIDRANTE - FORNECIMENTO E INSTALAÇÃO. AF_10/2020</v>
          </cell>
          <cell r="C4337" t="str">
            <v>UN</v>
          </cell>
          <cell r="D4337" t="str">
            <v>109,30</v>
          </cell>
        </row>
        <row r="4338">
          <cell r="A4338">
            <v>92389</v>
          </cell>
          <cell r="B4338" t="str">
            <v>JOELHO 45 GRAUS, EM FERRO GALVANIZADO, DN 65 (2 1/2"), CONEXÃO ROSQUEADA, INSTALADO EM REDE DE ALIMENTAÇÃO PARA HIDRANTE - FORNECIMENTO E INSTALAÇÃO. AF_10/2020</v>
          </cell>
          <cell r="C4338" t="str">
            <v>UN</v>
          </cell>
          <cell r="D4338" t="str">
            <v>173,97</v>
          </cell>
        </row>
        <row r="4339">
          <cell r="A4339">
            <v>92390</v>
          </cell>
          <cell r="B4339" t="str">
            <v>JOELHO 90 GRAUS, EM FERRO GALVANIZADO, DN 65 (2 1/2"), CONEXÃO ROSQUEADA, INSTALADO EM REDE DE ALIMENTAÇÃO PARA HIDRANTE - FORNECIMENTO E INSTALAÇÃO. AF_10/2020</v>
          </cell>
          <cell r="C4339" t="str">
            <v>UN</v>
          </cell>
          <cell r="D4339" t="str">
            <v>162,74</v>
          </cell>
        </row>
        <row r="4340">
          <cell r="A4340">
            <v>92635</v>
          </cell>
          <cell r="B4340" t="str">
            <v>JOELHO 45 GRAUS, EM FERRO GALVANIZADO, CONEXÃO ROSQUEADA, DN 80 (3"), INSTALADO EM REDE DE ALIMENTAÇÃO PARA HIDRANTE - FORNECIMENTO E INSTALAÇÃO. AF_10/2020</v>
          </cell>
          <cell r="C4340" t="str">
            <v>UN</v>
          </cell>
          <cell r="D4340" t="str">
            <v>233,68</v>
          </cell>
        </row>
        <row r="4341">
          <cell r="A4341">
            <v>92636</v>
          </cell>
          <cell r="B4341" t="str">
            <v>JOELHO 90 GRAUS, EM FERRO GALVANIZADO, CONEXÃO ROSQUEADA, DN 80 (3"), INSTALADO EM REDE DE ALIMENTAÇÃO PARA HIDRANTE - FORNECIMENTO E INSTALAÇÃO. AF_10/2020</v>
          </cell>
          <cell r="C4341" t="str">
            <v>UN</v>
          </cell>
          <cell r="D4341" t="str">
            <v>212,04</v>
          </cell>
        </row>
        <row r="4342">
          <cell r="A4342">
            <v>92637</v>
          </cell>
          <cell r="B4342" t="str">
            <v>TÊ, EM FERRO GALVANIZADO, CONEXÃO ROSQUEADA, DN 25 (1"), INSTALADO EM REDE DE ALIMENTAÇÃO PARA HIDRANTE - FORNECIMENTO E INSTALAÇÃO. AF_10/2020</v>
          </cell>
          <cell r="C4342" t="str">
            <v>UN</v>
          </cell>
          <cell r="D4342" t="str">
            <v>78,40</v>
          </cell>
        </row>
        <row r="4343">
          <cell r="A4343">
            <v>92638</v>
          </cell>
          <cell r="B4343" t="str">
            <v>TÊ, EM FERRO GALVANIZADO, CONEXÃO ROSQUEADA, DN 32 (1 1/4"), INSTALADO EM REDE DE ALIMENTAÇÃO PARA HIDRANTE - FORNECIMENTO E INSTALAÇÃO. AF_10/2020</v>
          </cell>
          <cell r="C4343" t="str">
            <v>UN</v>
          </cell>
          <cell r="D4343" t="str">
            <v>96,04</v>
          </cell>
        </row>
        <row r="4344">
          <cell r="A4344">
            <v>92639</v>
          </cell>
          <cell r="B4344" t="str">
            <v>TÊ, EM FERRO GALVANIZADO, CONEXÃO ROSQUEADA, DN 40 (1 1/2"), INSTALADO EM REDE DE ALIMENTAÇÃO PARA HIDRANTE - FORNECIMENTO E INSTALAÇÃO. AF_10/2020</v>
          </cell>
          <cell r="C4344" t="str">
            <v>UN</v>
          </cell>
          <cell r="D4344" t="str">
            <v>111,39</v>
          </cell>
        </row>
        <row r="4345">
          <cell r="A4345">
            <v>92640</v>
          </cell>
          <cell r="B4345" t="str">
            <v>TÊ, EM FERRO GALVANIZADO, CONEXÃO ROSQUEADA, DN 50 (2"), INSTALADO EM REDE DE ALIMENTAÇÃO PARA HIDRANTE - FORNECIMENTO E INSTALAÇÃO. AF_10/2020</v>
          </cell>
          <cell r="C4345" t="str">
            <v>UN</v>
          </cell>
          <cell r="D4345" t="str">
            <v>145,66</v>
          </cell>
        </row>
        <row r="4346">
          <cell r="A4346">
            <v>92642</v>
          </cell>
          <cell r="B4346" t="str">
            <v>TÊ, EM FERRO GALVANIZADO, CONEXÃO ROSQUEADA, DN 65 (2 1/2"), INSTALADO EM REDE DE ALIMENTAÇÃO PARA HIDRANTE - FORNECIMENTO E INSTALAÇÃO. AF_10/2020</v>
          </cell>
          <cell r="C4346" t="str">
            <v>UN</v>
          </cell>
          <cell r="D4346" t="str">
            <v>222,55</v>
          </cell>
        </row>
        <row r="4347">
          <cell r="A4347">
            <v>92644</v>
          </cell>
          <cell r="B4347" t="str">
            <v>TÊ, EM FERRO GALVANIZADO, CONEXÃO ROSQUEADA, DN 80 (3"), INSTALADO EM REDE DE ALIMENTAÇÃO PARA HIDRANTE - FORNECIMENTO E INSTALAÇÃO. AF_10/2020</v>
          </cell>
          <cell r="C4347" t="str">
            <v>UN</v>
          </cell>
          <cell r="D4347" t="str">
            <v>280,65</v>
          </cell>
        </row>
        <row r="4348">
          <cell r="A4348">
            <v>92657</v>
          </cell>
          <cell r="B4348" t="str">
            <v>NIPLE, EM FERRO GALVANIZADO, CONEXÃO ROSQUEADA, DN 25 (1"), INSTALADO EM REDE DE ALIMENTAÇÃO PARA SPRINKLER - FORNECIMENTO E INSTALAÇÃO. AF_10/2020</v>
          </cell>
          <cell r="C4348" t="str">
            <v>UN</v>
          </cell>
          <cell r="D4348" t="str">
            <v>29,76</v>
          </cell>
        </row>
        <row r="4349">
          <cell r="A4349">
            <v>92658</v>
          </cell>
          <cell r="B4349" t="str">
            <v>LUVA, EM FERRO GALVANIZADO, CONEXÃO ROSQUEADA, DN 25 (1"), INSTALADO EM REDE DE ALIMENTAÇÃO PARA SPRINKLER - FORNECIMENTO E INSTALAÇÃO. AF_10/2020</v>
          </cell>
          <cell r="C4349" t="str">
            <v>UN</v>
          </cell>
          <cell r="D4349" t="str">
            <v>31,82</v>
          </cell>
        </row>
        <row r="4350">
          <cell r="A4350">
            <v>92659</v>
          </cell>
          <cell r="B4350" t="str">
            <v>NIPLE, EM FERRO GALVANIZADO, CONEXÃO ROSQUEADA, DN 32 (1 1/4"), INSTALADO EM REDE DE ALIMENTAÇÃO PARA SPRINKLER - FORNECIMENTO E INSTALAÇÃO. AF_10/2020</v>
          </cell>
          <cell r="C4350" t="str">
            <v>UN</v>
          </cell>
          <cell r="D4350" t="str">
            <v>36,89</v>
          </cell>
        </row>
        <row r="4351">
          <cell r="A4351">
            <v>92660</v>
          </cell>
          <cell r="B4351" t="str">
            <v>LUVA, EM FERRO GALVANIZADO, CONEXÃO ROSQUEADA, DN 32 (1 1/4"), INSTALADO EM REDE DE ALIMENTAÇÃO PARA SPRINKLER - FORNECIMENTO E INSTALAÇÃO. AF_10/2020</v>
          </cell>
          <cell r="C4351" t="str">
            <v>UN</v>
          </cell>
          <cell r="D4351" t="str">
            <v>38,82</v>
          </cell>
        </row>
        <row r="4352">
          <cell r="A4352">
            <v>92661</v>
          </cell>
          <cell r="B4352" t="str">
            <v>NIPLE, EM FERRO GALVANIZADO, CONEXÃO ROSQUEADA, DN 40 (1 1/2"), INSTALADO EM REDE DE ALIMENTAÇÃO PARA SPRINKLER - FORNECIMENTO E INSTALAÇÃO. AF_10/2020</v>
          </cell>
          <cell r="C4352" t="str">
            <v>UN</v>
          </cell>
          <cell r="D4352" t="str">
            <v>44,25</v>
          </cell>
        </row>
        <row r="4353">
          <cell r="A4353">
            <v>92662</v>
          </cell>
          <cell r="B4353" t="str">
            <v>LUVA, EM FERRO GALVANIZADO, CONEXÃO ROSQUEADA, DN 40 (1 1/2"), INSTALADO EM REDE DE ALIMENTAÇÃO PARA SPRINKLER - FORNECIMENTO E INSTALAÇÃO. AF_10/2020</v>
          </cell>
          <cell r="C4353" t="str">
            <v>UN</v>
          </cell>
          <cell r="D4353" t="str">
            <v>44,62</v>
          </cell>
        </row>
        <row r="4354">
          <cell r="A4354">
            <v>92663</v>
          </cell>
          <cell r="B4354" t="str">
            <v>NIPLE, EM FERRO GALVANIZADO, CONEXÃO ROSQUEADA, DN 50 (2"), INSTALADO EM REDE DE ALIMENTAÇÃO PARA SPRINKLER - FORNECIMENTO E INSTALAÇÃO. AF_10/2020</v>
          </cell>
          <cell r="C4354" t="str">
            <v>UN</v>
          </cell>
          <cell r="D4354" t="str">
            <v>59,77</v>
          </cell>
        </row>
        <row r="4355">
          <cell r="A4355">
            <v>92664</v>
          </cell>
          <cell r="B4355" t="str">
            <v>LUVA, EM FERRO GALVANIZADO, CONEXÃO ROSQUEADA, DN 50 (2"), INSTALADO EM REDE DE ALIMENTAÇÃO PARA SPRINKLER - FORNECIMENTO E INSTALAÇÃO. AF_10/2020</v>
          </cell>
          <cell r="C4355" t="str">
            <v>UN</v>
          </cell>
          <cell r="D4355" t="str">
            <v>59,74</v>
          </cell>
        </row>
        <row r="4356">
          <cell r="A4356">
            <v>92665</v>
          </cell>
          <cell r="B4356" t="str">
            <v>NIPLE, EM FERRO GALVANIZADO, CONEXÃO ROSQUEADA, DN 65 (2 1/2"), INSTALADO EM REDE DE ALIMENTAÇÃO PARA SPRINKLER - FORNECIMENTO E INSTALAÇÃO. AF_10/2020</v>
          </cell>
          <cell r="C4356" t="str">
            <v>UN</v>
          </cell>
          <cell r="D4356" t="str">
            <v>82,70</v>
          </cell>
        </row>
        <row r="4357">
          <cell r="A4357">
            <v>92666</v>
          </cell>
          <cell r="B4357" t="str">
            <v>LUVA, EM FERRO GALVANIZADO, CONEXÃO ROSQUEADA, DN 65 (2 1/2"), INSTALADO EM REDE DE ALIMENTAÇÃO PARA SPRINKLER - FORNECIMENTO E INSTALAÇÃO. AF_10/2020</v>
          </cell>
          <cell r="C4357" t="str">
            <v>UN</v>
          </cell>
          <cell r="D4357" t="str">
            <v>94,17</v>
          </cell>
        </row>
        <row r="4358">
          <cell r="A4358">
            <v>92667</v>
          </cell>
          <cell r="B4358" t="str">
            <v>NIPLE, EM FERRO GALVANIZADO, CONEXÃO ROSQUEADA, DN 80 (3"), INSTALADO EM REDE DE ALIMENTAÇÃO PARA SPRINKLER - FORNECIMENTO E INSTALAÇÃO. AF_10/2020</v>
          </cell>
          <cell r="C4358" t="str">
            <v>UN</v>
          </cell>
          <cell r="D4358" t="str">
            <v>122,50</v>
          </cell>
        </row>
        <row r="4359">
          <cell r="A4359">
            <v>92668</v>
          </cell>
          <cell r="B4359" t="str">
            <v>LUVA, EM FERRO GALVANIZADO, CONEXÃO ROSQUEADA, DN 80 (3"), INSTALADO EM REDE DE ALIMENTAÇÃO PARA SPRINKLER - FORNECIMENTO E INSTALAÇÃO. AF_10/2020</v>
          </cell>
          <cell r="C4359" t="str">
            <v>UN</v>
          </cell>
          <cell r="D4359" t="str">
            <v>132,71</v>
          </cell>
        </row>
        <row r="4360">
          <cell r="A4360">
            <v>92669</v>
          </cell>
          <cell r="B4360" t="str">
            <v>JOELHO 45 GRAUS, EM FERRO GALVANIZADO, CONEXÃO ROSQUEADA, DN 25 (1"), INSTALADO EM REDE DE ALIMENTAÇÃO PARA SPRINKLER - FORNECIMENTO E INSTALAÇÃO. AF_10/2020</v>
          </cell>
          <cell r="C4360" t="str">
            <v>UN</v>
          </cell>
          <cell r="D4360" t="str">
            <v>45,22</v>
          </cell>
        </row>
        <row r="4361">
          <cell r="A4361">
            <v>92670</v>
          </cell>
          <cell r="B4361" t="str">
            <v>JOELHO 90 GRAUS, EM FERRO GALVANIZADO, CONEXÃO ROSQUEADA, DN 25 (1"), INSTALADO EM REDE DE ALIMENTAÇÃO PARA SPRINKLER - FORNECIMENTO E INSTALAÇÃO. AF_10/2020</v>
          </cell>
          <cell r="C4361" t="str">
            <v>UN</v>
          </cell>
          <cell r="D4361" t="str">
            <v>42,48</v>
          </cell>
        </row>
        <row r="4362">
          <cell r="A4362">
            <v>92671</v>
          </cell>
          <cell r="B4362" t="str">
            <v>JOELHO 45 GRAUS, EM FERRO GALVANIZADO, CONEXÃO ROSQUEADA, DN 32 (1 1/4"), INSTALADO EM REDE DE ALIMENTAÇÃO PARA SPRINKLER - FORNECIMENTO E INSTALAÇÃO. AF_10/2020</v>
          </cell>
          <cell r="C4362" t="str">
            <v>UN</v>
          </cell>
          <cell r="D4362" t="str">
            <v>59,32</v>
          </cell>
        </row>
        <row r="4363">
          <cell r="A4363">
            <v>92672</v>
          </cell>
          <cell r="B4363" t="str">
            <v>JOELHO 90 GRAUS, EM FERRO GALVANIZADO, CONEXÃO ROSQUEADA, DN 32 (1 1/4"), INSTALADO EM REDE DE ALIMENTAÇÃO PARA SPRINKLER - FORNECIMENTO E INSTALAÇÃO. AF_10/2020</v>
          </cell>
          <cell r="C4363" t="str">
            <v>UN</v>
          </cell>
          <cell r="D4363" t="str">
            <v>53,87</v>
          </cell>
        </row>
        <row r="4364">
          <cell r="A4364">
            <v>92673</v>
          </cell>
          <cell r="B4364" t="str">
            <v>JOELHO 45 GRAUS, EM FERRO GALVANIZADO, CONEXÃO ROSQUEADA, DN 40 (1 1/2"), INSTALADO EM REDE DE ALIMENTAÇÃO PARA SPRINKLER - FORNECIMENTO E INSTALAÇÃO. AF_10/2020</v>
          </cell>
          <cell r="C4364" t="str">
            <v>UN</v>
          </cell>
          <cell r="D4364" t="str">
            <v>68,27</v>
          </cell>
        </row>
        <row r="4365">
          <cell r="A4365">
            <v>92674</v>
          </cell>
          <cell r="B4365" t="str">
            <v>JOELHO 90 GRAUS, EM FERRO GALVANIZADO, CONEXÃO ROSQUEADA, DN 40 (1 1/2"), INSTALADO EM REDE DE ALIMENTAÇÃO PARA SPRINKLER - FORNECIMENTO E INSTALAÇÃO. AF_10/2020</v>
          </cell>
          <cell r="C4365" t="str">
            <v>UN</v>
          </cell>
          <cell r="D4365" t="str">
            <v>64,51</v>
          </cell>
        </row>
        <row r="4366">
          <cell r="A4366">
            <v>92675</v>
          </cell>
          <cell r="B4366" t="str">
            <v>JOELHO 45 GRAUS, EM FERRO GALVANIZADO, CONEXÃO ROSQUEADA, DN 50 (2"), INSTALADO EM REDE DE ALIMENTAÇÃO PARA SPRINKLER - FORNECIMENTO E INSTALAÇÃO. AF_10/2020</v>
          </cell>
          <cell r="C4366" t="str">
            <v>UN</v>
          </cell>
          <cell r="D4366" t="str">
            <v>88,71</v>
          </cell>
        </row>
        <row r="4367">
          <cell r="A4367">
            <v>92676</v>
          </cell>
          <cell r="B4367" t="str">
            <v>JOELHO 90 GRAUS, EM FERRO GALVANIZADO, CONEXÃO ROSQUEADA, DN 50 (2"), INSTALADO EM REDE DE ALIMENTAÇÃO PARA SPRINKLER - FORNECIMENTO E INSTALAÇÃO. AF_10/2020</v>
          </cell>
          <cell r="C4367" t="str">
            <v>UN</v>
          </cell>
          <cell r="D4367" t="str">
            <v>86,16</v>
          </cell>
        </row>
        <row r="4368">
          <cell r="A4368">
            <v>92677</v>
          </cell>
          <cell r="B4368" t="str">
            <v>JOELHO 45 GRAUS, EM FERRO GALVANIZADO, CONEXÃO ROSQUEADA, DN 65 (2 1/2"), INSTALADO EM REDE DE ALIMENTAÇÃO PARA SPRINKLER - FORNECIMENTO E INSTALAÇÃO. AF_10/2020</v>
          </cell>
          <cell r="C4368" t="str">
            <v>UN</v>
          </cell>
          <cell r="D4368" t="str">
            <v>146,21</v>
          </cell>
        </row>
        <row r="4369">
          <cell r="A4369">
            <v>92678</v>
          </cell>
          <cell r="B4369" t="str">
            <v>JOELHO 90 GRAUS, EM FERRO GALVANIZADO, CONEXÃO ROSQUEADA, DN 65 (2 1/2"), INSTALADO EM REDE DE ALIMENTAÇÃO PARA SPRINKLER - FORNECIMENTO E INSTALAÇÃO. AF_10/2020</v>
          </cell>
          <cell r="C4369" t="str">
            <v>UN</v>
          </cell>
          <cell r="D4369" t="str">
            <v>134,98</v>
          </cell>
        </row>
        <row r="4370">
          <cell r="A4370">
            <v>92679</v>
          </cell>
          <cell r="B4370" t="str">
            <v>JOELHO 45 GRAUS, EM FERRO GALVANIZADO, CONEXÃO ROSQUEADA, DN 80 (3"), INSTALADO EM REDE DE ALIMENTAÇÃO PARA SPRINKLER - FORNECIMENTO E INSTALAÇÃO. AF_10/2020</v>
          </cell>
          <cell r="C4370" t="str">
            <v>UN</v>
          </cell>
          <cell r="D4370" t="str">
            <v>201,38</v>
          </cell>
        </row>
        <row r="4371">
          <cell r="A4371">
            <v>92680</v>
          </cell>
          <cell r="B4371" t="str">
            <v>JOELHO 90 GRAUS, EM FERRO GALVANIZADO, CONEXÃO ROSQUEADA, DN 80 (3"), INSTALADO EM REDE DE ALIMENTAÇÃO PARA SPRINKLER - FORNECIMENTO E INSTALAÇÃO. AF_10/2020</v>
          </cell>
          <cell r="C4371" t="str">
            <v>UN</v>
          </cell>
          <cell r="D4371" t="str">
            <v>179,74</v>
          </cell>
        </row>
        <row r="4372">
          <cell r="A4372">
            <v>92681</v>
          </cell>
          <cell r="B4372" t="str">
            <v>TÊ, EM FERRO GALVANIZADO, CONEXÃO ROSQUEADA, DN 25 (1"), INSTALADO EM REDE DE ALIMENTAÇÃO PARA SPRINKLER - FORNECIMENTO E INSTALAÇÃO. AF_10/2020</v>
          </cell>
          <cell r="C4372" t="str">
            <v>UN</v>
          </cell>
          <cell r="D4372" t="str">
            <v>57,62</v>
          </cell>
        </row>
        <row r="4373">
          <cell r="A4373">
            <v>92682</v>
          </cell>
          <cell r="B4373" t="str">
            <v>TÊ, EM FERRO GALVANIZADO, CONEXÃO ROSQUEADA, DN 32 (1 1/4"), INSTALADO EM REDE DE ALIMENTAÇÃO PARA SPRINKLER - FORNECIMENTO E INSTALAÇÃO. AF_10/2020</v>
          </cell>
          <cell r="C4373" t="str">
            <v>UN</v>
          </cell>
          <cell r="D4373" t="str">
            <v>72,41</v>
          </cell>
        </row>
        <row r="4374">
          <cell r="A4374">
            <v>92683</v>
          </cell>
          <cell r="B4374" t="str">
            <v>TÊ, EM FERRO GALVANIZADO, CONEXÃO ROSQUEADA, DN 40 (1 1/2"), INSTALADO EM REDE DE ALIMENTAÇÃO PARA SPRINKLER - FORNECIMENTO E INSTALAÇÃO. AF_10/2020</v>
          </cell>
          <cell r="C4374" t="str">
            <v>UN</v>
          </cell>
          <cell r="D4374" t="str">
            <v>84,57</v>
          </cell>
        </row>
        <row r="4375">
          <cell r="A4375">
            <v>92684</v>
          </cell>
          <cell r="B4375" t="str">
            <v>TÊ, EM FERRO GALVANIZADO, CONEXÃO ROSQUEADA, DN 50 (2"), INSTALADO EM REDE DE ALIMENTAÇÃO PARA SPRINKLER - FORNECIMENTO E INSTALAÇÃO. AF_10/2020</v>
          </cell>
          <cell r="C4375" t="str">
            <v>UN</v>
          </cell>
          <cell r="D4375" t="str">
            <v>114,78</v>
          </cell>
        </row>
        <row r="4376">
          <cell r="A4376">
            <v>92685</v>
          </cell>
          <cell r="B4376" t="str">
            <v>TÊ, EM FERRO GALVANIZADO, CONEXÃO ROSQUEADA, DN 65 (2 1/2"), INSTALADO EM REDE DE ALIMENTAÇÃO PARA SPRINKLER - FORNECIMENTO E INSTALAÇÃO. AF_10/2020</v>
          </cell>
          <cell r="C4376" t="str">
            <v>UN</v>
          </cell>
          <cell r="D4376" t="str">
            <v>185,59</v>
          </cell>
        </row>
        <row r="4377">
          <cell r="A4377">
            <v>92686</v>
          </cell>
          <cell r="B4377" t="str">
            <v>TÊ, EM FERRO GALVANIZADO, CONEXÃO ROSQUEADA, DN 80 (3"), INSTALADO EM REDE DE ALIMENTAÇÃO PARA SPRINKLER - FORNECIMENTO E INSTALAÇÃO. AF_10/2020</v>
          </cell>
          <cell r="C4377" t="str">
            <v>UN</v>
          </cell>
          <cell r="D4377" t="str">
            <v>237,55</v>
          </cell>
        </row>
        <row r="4378">
          <cell r="A4378">
            <v>92692</v>
          </cell>
          <cell r="B4378" t="str">
            <v>NIPLE, EM FERRO GALVANIZADO, CONEXÃO ROSQUEADA, DN 15 (1/2"), INSTALADO EM RAMAIS E SUB-RAMAIS DE GÁS - FORNECIMENTO E INSTALAÇÃO. AF_10/2020</v>
          </cell>
          <cell r="C4378" t="str">
            <v>UN</v>
          </cell>
          <cell r="D4378" t="str">
            <v>16,00</v>
          </cell>
        </row>
        <row r="4379">
          <cell r="A4379">
            <v>92693</v>
          </cell>
          <cell r="B4379" t="str">
            <v>LUVA, EM FERRO GALVANIZADO, CONEXÃO ROSQUEADA, DN 15 (1/2"), INSTALADO EM RAMAIS E SUB-RAMAIS DE GÁS - FORNECIMENTO E INSTALAÇÃO. AF_10/2020</v>
          </cell>
          <cell r="C4379" t="str">
            <v>UN</v>
          </cell>
          <cell r="D4379" t="str">
            <v>16,46</v>
          </cell>
        </row>
        <row r="4380">
          <cell r="A4380">
            <v>92694</v>
          </cell>
          <cell r="B4380" t="str">
            <v>NIPLE, EM FERRO GALVANIZADO, CONEXÃO ROSQUEADA, DN 20 (3/4"), INSTALADO EM RAMAIS E SUB-RAMAIS DE GÁS - FORNECIMENTO E INSTALAÇÃO. AF_10/2020</v>
          </cell>
          <cell r="C4380" t="str">
            <v>UN</v>
          </cell>
          <cell r="D4380" t="str">
            <v>25,34</v>
          </cell>
        </row>
        <row r="4381">
          <cell r="A4381">
            <v>92695</v>
          </cell>
          <cell r="B4381" t="str">
            <v>LUVA, EM FERRO GALVANIZADO, CONEXÃO ROSQUEADA, DN 20 (3/4"), INSTALADO EM RAMAIS E SUB-RAMAIS DE GÁS - FORNECIMENTO E INSTALAÇÃO. AF_10/2020</v>
          </cell>
          <cell r="C4381" t="str">
            <v>UN</v>
          </cell>
          <cell r="D4381" t="str">
            <v>25,80</v>
          </cell>
        </row>
        <row r="4382">
          <cell r="A4382">
            <v>92696</v>
          </cell>
          <cell r="B4382" t="str">
            <v>NIPLE, EM FERRO GALVANIZADO, CONEXÃO ROSQUEADA, DN 25 (1"), INSTALADO EM RAMAIS E SUB-RAMAIS DE GÁS - FORNECIMENTO E INSTALAÇÃO. AF_10/2020</v>
          </cell>
          <cell r="C4382" t="str">
            <v>UN</v>
          </cell>
          <cell r="D4382" t="str">
            <v>39,68</v>
          </cell>
        </row>
        <row r="4383">
          <cell r="A4383">
            <v>92697</v>
          </cell>
          <cell r="B4383" t="str">
            <v>LUVA, EM FERRO GALVANIZADO, CONEXÃO ROSQUEADA, DN 25 (1"), INSTALADO EM RAMAIS E SUB-RAMAIS DE GÁS - FORNECIMENTO E INSTALAÇÃO. AF_10/2020</v>
          </cell>
          <cell r="C4383" t="str">
            <v>UN</v>
          </cell>
          <cell r="D4383" t="str">
            <v>41,74</v>
          </cell>
        </row>
        <row r="4384">
          <cell r="A4384">
            <v>92698</v>
          </cell>
          <cell r="B4384" t="str">
            <v>JOELHO 45 GRAUS, EM FERRO GALVANIZADO, CONEXÃO ROSQUEADA, DN 15 (1/2"), INSTALADO EM RAMAIS E SUB-RAMAIS DE GÁS - FORNECIMENTO E INSTALAÇÃO. AF_10/2020</v>
          </cell>
          <cell r="C4384" t="str">
            <v>UN</v>
          </cell>
          <cell r="D4384" t="str">
            <v>23,65</v>
          </cell>
        </row>
        <row r="4385">
          <cell r="A4385">
            <v>92699</v>
          </cell>
          <cell r="B4385" t="str">
            <v>JOELHO 90 GRAUS, EM FERRO GALVANIZADO, CONEXÃO ROSQUEADA, DN 15 (1/2"), INSTALADO EM RAMAIS E SUB-RAMAIS DE GÁS - FORNECIMENTO E INSTALAÇÃO. AF_10/2020</v>
          </cell>
          <cell r="C4385" t="str">
            <v>UN</v>
          </cell>
          <cell r="D4385" t="str">
            <v>22,16</v>
          </cell>
        </row>
        <row r="4386">
          <cell r="A4386">
            <v>92700</v>
          </cell>
          <cell r="B4386" t="str">
            <v>JOELHO 45 GRAUS, EM FERRO GALVANIZADO, CONEXÃO ROSQUEADA, DN 20 (3/4"), INSTALADO EM RAMAIS E SUB-RAMAIS DE GÁS - FORNECIMENTO E INSTALAÇÃO. AF_10/2020</v>
          </cell>
          <cell r="C4386" t="str">
            <v>UN</v>
          </cell>
          <cell r="D4386" t="str">
            <v>38,51</v>
          </cell>
        </row>
        <row r="4387">
          <cell r="A4387">
            <v>92701</v>
          </cell>
          <cell r="B4387" t="str">
            <v>JOELHO 90 GRAUS, EM FERRO GALVANIZADO, CONEXÃO ROSQUEADA, DN 20 (3/4"), INSTALADO EM RAMAIS E SUB-RAMAIS DE GÁS - FORNECIMENTO E INSTALAÇÃO. AF_10/2020</v>
          </cell>
          <cell r="C4387" t="str">
            <v>UN</v>
          </cell>
          <cell r="D4387" t="str">
            <v>36,29</v>
          </cell>
        </row>
        <row r="4388">
          <cell r="A4388">
            <v>92702</v>
          </cell>
          <cell r="B4388" t="str">
            <v>JOELHO 45 GRAUS, EM FERRO GALVANIZADO, CONEXÃO ROSQUEADA, DN 25 (1"), INSTALADO EM RAMAIS E SUB-RAMAIS DE GÁS - FORNECIMENTO E INSTALAÇÃO. AF_10/2020</v>
          </cell>
          <cell r="C4388" t="str">
            <v>UN</v>
          </cell>
          <cell r="D4388" t="str">
            <v>60,18</v>
          </cell>
        </row>
        <row r="4389">
          <cell r="A4389">
            <v>92703</v>
          </cell>
          <cell r="B4389" t="str">
            <v>JOELHO 90 GRAUS, EM FERRO GALVANIZADO, CONEXÃO ROSQUEADA, DN 25 (1"), INSTALADO EM RAMAIS E SUB-RAMAIS DE GÁS - FORNECIMENTO E INSTALAÇÃO. AF_10/2020</v>
          </cell>
          <cell r="C4389" t="str">
            <v>UN</v>
          </cell>
          <cell r="D4389" t="str">
            <v>57,44</v>
          </cell>
        </row>
        <row r="4390">
          <cell r="A4390">
            <v>92704</v>
          </cell>
          <cell r="B4390" t="str">
            <v>TÊ, EM FERRO GALVANIZADO, CONEXÃO ROSQUEADA, DN 15 (1/2"), INSTALADO EM RAMAIS E SUB-RAMAIS DE GÁS - FORNECIMENTO E INSTALAÇÃO. AF_10/2020</v>
          </cell>
          <cell r="C4390" t="str">
            <v>UN</v>
          </cell>
          <cell r="D4390" t="str">
            <v>29,85</v>
          </cell>
        </row>
        <row r="4391">
          <cell r="A4391">
            <v>92705</v>
          </cell>
          <cell r="B4391" t="str">
            <v>TÊ, EM FERRO GALVANIZADO, CONEXÃO ROSQUEADA, DN 20 (3/4"), INSTALADO EM RAMAIS E SUB-RAMAIS DE GÁS - FORNECIMENTO E INSTALAÇÃO. AF_10/2020</v>
          </cell>
          <cell r="C4391" t="str">
            <v>UN</v>
          </cell>
          <cell r="D4391" t="str">
            <v>47,94</v>
          </cell>
        </row>
        <row r="4392">
          <cell r="A4392">
            <v>92706</v>
          </cell>
          <cell r="B4392" t="str">
            <v>TÊ, EM FERRO GALVANIZADO, CONEXÃO ROSQUEADA, DN 25 (1"), INSTALADO EM RAMAIS E SUB-RAMAIS DE GÁS - FORNECIMENTO E INSTALAÇÃO. AF_10/2020</v>
          </cell>
          <cell r="C4392" t="str">
            <v>UN</v>
          </cell>
          <cell r="D4392" t="str">
            <v>77,58</v>
          </cell>
        </row>
        <row r="4393">
          <cell r="A4393">
            <v>92889</v>
          </cell>
          <cell r="B4393" t="str">
            <v>UNIÃO, EM FERRO GALVANIZADO, DN 50 (2"), CONEXÃO ROSQUEADA, INSTALADO EM PRUMADAS - FORNECIMENTO E INSTALAÇÃO. AF_10/2020</v>
          </cell>
          <cell r="C4393" t="str">
            <v>UN</v>
          </cell>
          <cell r="D4393" t="str">
            <v>149,75</v>
          </cell>
        </row>
        <row r="4394">
          <cell r="A4394">
            <v>92890</v>
          </cell>
          <cell r="B4394" t="str">
            <v>UNIÃO, EM FERRO GALVANIZADO, DN 65 (2 1/2"), CONEXÃO ROSQUEADA, INSTALADO EM PRUMADAS - FORNECIMENTO E INSTALAÇÃO. AF_10/2020</v>
          </cell>
          <cell r="C4394" t="str">
            <v>UN</v>
          </cell>
          <cell r="D4394" t="str">
            <v>227,44</v>
          </cell>
        </row>
        <row r="4395">
          <cell r="A4395">
            <v>92891</v>
          </cell>
          <cell r="B4395" t="str">
            <v>UNIÃO, EM FERRO GALVANIZADO, DN 80 (3"), CONEXÃO ROSQUEADA, INSTALADO EM PRUMADAS - FORNECIMENTO E INSTALAÇÃO. AF_10/2020</v>
          </cell>
          <cell r="C4395" t="str">
            <v>UN</v>
          </cell>
          <cell r="D4395" t="str">
            <v>333,97</v>
          </cell>
        </row>
        <row r="4396">
          <cell r="A4396">
            <v>92892</v>
          </cell>
          <cell r="B4396" t="str">
            <v>UNIÃO, EM FERRO GALVANIZADO, DN 25 (1"), CONEXÃO ROSQUEADA, INSTALADO EM REDE DE ALIMENTAÇÃO PARA HIDRANTE - FORNECIMENTO E INSTALAÇÃO. AF_10/2020</v>
          </cell>
          <cell r="C4396" t="str">
            <v>UN</v>
          </cell>
          <cell r="D4396" t="str">
            <v>64,35</v>
          </cell>
        </row>
        <row r="4397">
          <cell r="A4397">
            <v>92893</v>
          </cell>
          <cell r="B4397" t="str">
            <v>UNIÃO, EM FERRO GALVANIZADO, DN 32 (1 1/4"), CONEXÃO ROSQUEADA, INSTALADO EM REDE DE ALIMENTAÇÃO PARA HIDRANTE - FORNECIMENTO E INSTALAÇÃO. AF_10/2020</v>
          </cell>
          <cell r="C4397" t="str">
            <v>UN</v>
          </cell>
          <cell r="D4397" t="str">
            <v>91,82</v>
          </cell>
        </row>
        <row r="4398">
          <cell r="A4398">
            <v>92894</v>
          </cell>
          <cell r="B4398" t="str">
            <v>UNIÃO, EM FERRO GALVANIZADO, DN 40 (1 1/2"), CONEXÃO ROSQUEADA, INSTALADO EM REDE DE ALIMENTAÇÃO PARA HIDRANTE - FORNECIMENTO E INSTALAÇÃO. AF_10/2020</v>
          </cell>
          <cell r="C4398" t="str">
            <v>UN</v>
          </cell>
          <cell r="D4398" t="str">
            <v>109,78</v>
          </cell>
        </row>
        <row r="4399">
          <cell r="A4399">
            <v>92895</v>
          </cell>
          <cell r="B4399" t="str">
            <v>UNIÃO, EM FERRO GALVANIZADO, DN 50 (2"), CONEXÃO ROSQUEADA, INSTALADO EM REDE DE ALIMENTAÇÃO PARA HIDRANTE - FORNECIMENTO E INSTALAÇÃO. AF_10/2020</v>
          </cell>
          <cell r="C4399" t="str">
            <v>UN</v>
          </cell>
          <cell r="D4399" t="str">
            <v>149,70</v>
          </cell>
        </row>
        <row r="4400">
          <cell r="A4400">
            <v>92896</v>
          </cell>
          <cell r="B4400" t="str">
            <v>UNIÃO, EM FERRO GALVANIZADO, DN 65 (2 1/2"), CONEXÃO ROSQUEADA, INSTALADO EM REDE DE ALIMENTAÇÃO PARA HIDRANTE - FORNECIMENTO E INSTALAÇÃO. AF_10/2020</v>
          </cell>
          <cell r="C4400" t="str">
            <v>UN</v>
          </cell>
          <cell r="D4400" t="str">
            <v>229,31</v>
          </cell>
        </row>
        <row r="4401">
          <cell r="A4401">
            <v>92897</v>
          </cell>
          <cell r="B4401" t="str">
            <v>UNIÃO, EM FERRO GALVANIZADO, DN 80 (3"), CONEXÃO ROSQUEADA, INSTALADO EM REDE DE ALIMENTAÇÃO PARA HIDRANTE - FORNECIMENTO E INSTALAÇÃO. AF_10/2020</v>
          </cell>
          <cell r="C4401" t="str">
            <v>UN</v>
          </cell>
          <cell r="D4401" t="str">
            <v>337,80</v>
          </cell>
        </row>
        <row r="4402">
          <cell r="A4402">
            <v>92898</v>
          </cell>
          <cell r="B4402" t="str">
            <v>UNIÃO, EM FERRO GALVANIZADO, CONEXÃO ROSQUEADA, DN 25 (1"), INSTALADO EM REDE DE ALIMENTAÇÃO PARA SPRINKLER - FORNECIMENTO E INSTALAÇÃO. AF_10/2020</v>
          </cell>
          <cell r="C4402" t="str">
            <v>UN</v>
          </cell>
          <cell r="D4402" t="str">
            <v>53,99</v>
          </cell>
        </row>
        <row r="4403">
          <cell r="A4403">
            <v>92899</v>
          </cell>
          <cell r="B4403" t="str">
            <v>UNIÃO, EM FERRO GALVANIZADO, CONEXÃO ROSQUEADA, DN 32 (1 1/4"), INSTALADO EM REDE DE ALIMENTAÇÃO PARA SPRINKLER - FORNECIMENTO E INSTALAÇÃO. AF_10/2020</v>
          </cell>
          <cell r="C4403" t="str">
            <v>UN</v>
          </cell>
          <cell r="D4403" t="str">
            <v>80,03</v>
          </cell>
        </row>
        <row r="4404">
          <cell r="A4404">
            <v>92900</v>
          </cell>
          <cell r="B4404" t="str">
            <v>UNIÃO, EM FERRO GALVANIZADO, CONEXÃO ROSQUEADA, DN 40 (1 1/2"), INSTALADO EM REDE DE ALIMENTAÇÃO PARA SPRINKLER - FORNECIMENTO E INSTALAÇÃO. AF_10/2020</v>
          </cell>
          <cell r="C4404" t="str">
            <v>UN</v>
          </cell>
          <cell r="D4404" t="str">
            <v>96,34</v>
          </cell>
        </row>
        <row r="4405">
          <cell r="A4405">
            <v>92901</v>
          </cell>
          <cell r="B4405" t="str">
            <v>UNIÃO, EM FERRO GALVANIZADO, CONEXÃO ROSQUEADA, DN 50 (2"), INSTALADO EM REDE DE ALIMENTAÇÃO PARA SPRINKLER - FORNECIMENTO E INSTALAÇÃO. AF_10/2020</v>
          </cell>
          <cell r="C4405" t="str">
            <v>UN</v>
          </cell>
          <cell r="D4405" t="str">
            <v>134,23</v>
          </cell>
        </row>
        <row r="4406">
          <cell r="A4406">
            <v>92902</v>
          </cell>
          <cell r="B4406" t="str">
            <v>UNIÃO, EM FERRO GALVANIZADO, CONEXÃO ROSQUEADA, DN 65 (2 1/2"), INSTALADO EM REDE DE ALIMENTAÇÃO PARA SPRINKLER - FORNECIMENTO E INSTALAÇÃO. AF_10/2020</v>
          </cell>
          <cell r="C4406" t="str">
            <v>UN</v>
          </cell>
          <cell r="D4406" t="str">
            <v>210,76</v>
          </cell>
        </row>
        <row r="4407">
          <cell r="A4407">
            <v>92903</v>
          </cell>
          <cell r="B4407" t="str">
            <v>UNIÃO, EM FERRO GALVANIZADO, CONEXÃO ROSQUEADA, DN 80 (3"), INSTALADO EM REDE DE ALIMENTAÇÃO PARA SPRINKLER - FORNECIMENTO E INSTALAÇÃO. AF_10/2020</v>
          </cell>
          <cell r="C4407" t="str">
            <v>UN</v>
          </cell>
          <cell r="D4407" t="str">
            <v>316,25</v>
          </cell>
        </row>
        <row r="4408">
          <cell r="A4408">
            <v>92904</v>
          </cell>
          <cell r="B4408" t="str">
            <v>UNIÃO, EM FERRO GALVANIZADO, CONEXÃO ROSQUEADA, DN 15 (1/2"), INSTALADO EM RAMAIS E SUB-RAMAIS DE GÁS - FORNECIMENTO E INSTALAÇÃO. AF_10/2020</v>
          </cell>
          <cell r="C4408" t="str">
            <v>UN</v>
          </cell>
          <cell r="D4408" t="str">
            <v>36,81</v>
          </cell>
        </row>
        <row r="4409">
          <cell r="A4409">
            <v>92905</v>
          </cell>
          <cell r="B4409" t="str">
            <v>UNIÃO, EM FERRO GALVANIZADO, CONEXÃO ROSQUEADA, DN 20 (3/4"), INSTALADO EM RAMAIS E SUB-RAMAIS DE GÁS - FORNECIMENTO E INSTALAÇÃO. AF_10/2020</v>
          </cell>
          <cell r="C4409" t="str">
            <v>UN</v>
          </cell>
          <cell r="D4409" t="str">
            <v>52,50</v>
          </cell>
        </row>
        <row r="4410">
          <cell r="A4410">
            <v>92906</v>
          </cell>
          <cell r="B4410" t="str">
            <v>UNIÃO, EM FERRO GALVANIZADO, CONEXÃO ROSQUEADA, DN 25 (1"), INSTALADO EM RAMAIS E SUB-RAMAIS DE GÁS - FORNECIMENTO E INSTALAÇÃO. AF_10/2020</v>
          </cell>
          <cell r="C4410" t="str">
            <v>UN</v>
          </cell>
          <cell r="D4410" t="str">
            <v>63,91</v>
          </cell>
        </row>
        <row r="4411">
          <cell r="A4411">
            <v>92907</v>
          </cell>
          <cell r="B4411" t="str">
            <v>LUVA DE REDUÇÃO, EM FERRO GALVANIZADO, 2" X 1 1/2", CONEXÃO ROSQUEADA, INSTALADO EM PRUMADAS - FORNECIMENTO E INSTALAÇÃO. AF_10/2020</v>
          </cell>
          <cell r="C4411" t="str">
            <v>UN</v>
          </cell>
          <cell r="D4411" t="str">
            <v>79,59</v>
          </cell>
        </row>
        <row r="4412">
          <cell r="A4412">
            <v>92908</v>
          </cell>
          <cell r="B4412" t="str">
            <v>LUVA DE REDUÇÃO, EM FERRO GALVANIZADO, 2" X 1 1/4", CONEXÃO ROSQUEADA, INSTALADO EM PRUMADAS - FORNECIMENTO E INSTALAÇÃO. AF_10/2020</v>
          </cell>
          <cell r="C4412" t="str">
            <v>UN</v>
          </cell>
          <cell r="D4412" t="str">
            <v>79,59</v>
          </cell>
        </row>
        <row r="4413">
          <cell r="A4413">
            <v>92909</v>
          </cell>
          <cell r="B4413" t="str">
            <v>LUVA DE REDUÇÃO, EM FERRO GALVANIZADO, 2" X 1", CONEXÃO ROSQUEADA, INSTALADO EM PRUMADAS - FORNECIMENTO E INSTALAÇÃO. AF_10/2020</v>
          </cell>
          <cell r="C4413" t="str">
            <v>UN</v>
          </cell>
          <cell r="D4413" t="str">
            <v>79,59</v>
          </cell>
        </row>
        <row r="4414">
          <cell r="A4414">
            <v>92910</v>
          </cell>
          <cell r="B4414" t="str">
            <v>LUVA DE REDUÇÃO, EM FERRO GALVANIZADO, 2 1/2" X 1 1/2", CONEXÃO ROSQUEADA, INSTALADO EM PRUMADAS - FORNECIMENTO E INSTALAÇÃO. AF_10/2020</v>
          </cell>
          <cell r="C4414" t="str">
            <v>UN</v>
          </cell>
          <cell r="D4414" t="str">
            <v>115,70</v>
          </cell>
        </row>
        <row r="4415">
          <cell r="A4415">
            <v>92911</v>
          </cell>
          <cell r="B4415" t="str">
            <v>LUVA DE REDUÇÃO, EM FERRO GALVANIZADO, 2 1/2" X 2", CONEXÃO ROSQUEADA, INSTALADO EM PRUMADAS - FORNECIMENTO E INSTALAÇÃO. AF_10/2020</v>
          </cell>
          <cell r="C4415" t="str">
            <v>UN</v>
          </cell>
          <cell r="D4415" t="str">
            <v>115,70</v>
          </cell>
        </row>
        <row r="4416">
          <cell r="A4416">
            <v>92912</v>
          </cell>
          <cell r="B4416" t="str">
            <v>LUVA DE REDUÇÃO, EM FERRO GALVANIZADO, 3" X 1 1/2", CONEXÃO ROSQUEADA, INSTALADO EM PRUMADAS - FORNECIMENTO E INSTALAÇÃO. AF_10/2020</v>
          </cell>
          <cell r="C4416" t="str">
            <v>UN</v>
          </cell>
          <cell r="D4416" t="str">
            <v>155,69</v>
          </cell>
        </row>
        <row r="4417">
          <cell r="A4417">
            <v>92913</v>
          </cell>
          <cell r="B4417" t="str">
            <v>LUVA DE REDUÇÃO, EM FERRO GALVANIZADO, 3" X 2 1/2", CONEXÃO ROSQUEADA, INSTALADO EM PRUMADAS - FORNECIMENTO E INSTALAÇÃO. AF_10/2020</v>
          </cell>
          <cell r="C4417" t="str">
            <v>UN</v>
          </cell>
          <cell r="D4417" t="str">
            <v>158,89</v>
          </cell>
        </row>
        <row r="4418">
          <cell r="A4418">
            <v>92914</v>
          </cell>
          <cell r="B4418" t="str">
            <v>LUVA DE REDUÇÃO, EM FERRO GALVANIZADO, 3" X 2", CONEXÃO ROSQUEADA, INSTALADO EM PRUMADAS - FORNECIMENTO E INSTALAÇÃO. AF_10/2020</v>
          </cell>
          <cell r="C4418" t="str">
            <v>UN</v>
          </cell>
          <cell r="D4418" t="str">
            <v>158,89</v>
          </cell>
        </row>
        <row r="4419">
          <cell r="A4419">
            <v>92918</v>
          </cell>
          <cell r="B4419" t="str">
            <v>LUVA DE REDUÇÃO, EM FERRO GALVANIZADO, 1" X 1/2", CONEXÃO ROSQUEADA, INSTALADO EM REDE DE ALIMENTAÇÃO PARA HIDRANTE - FORNECIMENTO E INSTALAÇÃO. AF_10/2020</v>
          </cell>
          <cell r="C4419" t="str">
            <v>UN</v>
          </cell>
          <cell r="D4419" t="str">
            <v>42,01</v>
          </cell>
        </row>
        <row r="4420">
          <cell r="A4420">
            <v>92920</v>
          </cell>
          <cell r="B4420" t="str">
            <v>LUVA DE REDUÇÃO, EM FERRO GALVANIZADO, 1" X 3/4", CONEXÃO ROSQUEADA, INSTALADO EM REDE DE ALIMENTAÇÃO PARA HIDRANTE - FORNECIMENTO E INSTALAÇÃO. AF_10/2020</v>
          </cell>
          <cell r="C4420" t="str">
            <v>UN</v>
          </cell>
          <cell r="D4420" t="str">
            <v>42,30</v>
          </cell>
        </row>
        <row r="4421">
          <cell r="A4421">
            <v>92925</v>
          </cell>
          <cell r="B4421" t="str">
            <v>LUVA DE REDUÇÃO, EM FERRO GALVANIZADO, 1 1/4" X 1", CONEXÃO ROSQUEADA, INSTALADO EM REDE DE ALIMENTAÇÃO PARA HIDRANTE - FORNECIMENTO E INSTALAÇÃO. AF_10/2020</v>
          </cell>
          <cell r="C4421" t="str">
            <v>UN</v>
          </cell>
          <cell r="D4421" t="str">
            <v>52,14</v>
          </cell>
        </row>
        <row r="4422">
          <cell r="A4422">
            <v>92926</v>
          </cell>
          <cell r="B4422" t="str">
            <v>LUVA DE REDUÇÃO, EM FERRO GALVANIZADO, 1 1/4" X 1/2", CONEXÃO ROSQUEADA, INSTALADO EM REDE DE ALIMENTAÇÃO PARA HIDRANTE - FORNECIMENTO E INSTALAÇÃO. AF_10/2020</v>
          </cell>
          <cell r="C4422" t="str">
            <v>UN</v>
          </cell>
          <cell r="D4422" t="str">
            <v>52,13</v>
          </cell>
        </row>
        <row r="4423">
          <cell r="A4423">
            <v>92927</v>
          </cell>
          <cell r="B4423" t="str">
            <v>LUVA DE REDUÇÃO, EM FERRO GALVANIZADO, 1 1/4" X 3/4", CONEXÃO ROSQUEADA, INSTALADO EM REDE DE ALIMENTAÇÃO PARA HIDRANTE - FORNECIMENTO E INSTALAÇÃO. AF_10/2020</v>
          </cell>
          <cell r="C4423" t="str">
            <v>UN</v>
          </cell>
          <cell r="D4423" t="str">
            <v>52,13</v>
          </cell>
        </row>
        <row r="4424">
          <cell r="A4424">
            <v>92928</v>
          </cell>
          <cell r="B4424" t="str">
            <v>LUVA DE REDUÇÃO, EM FERRO GALVANIZADO, 1 1/2" X 1 1/4", CONEXÃO ROSQUEADA, INSTALADO EM REDE DE ALIMENTAÇÃO PARA HIDRANTE - FORNECIMENTO E INSTALAÇÃO. AF_10/2020</v>
          </cell>
          <cell r="C4424" t="str">
            <v>UN</v>
          </cell>
          <cell r="D4424" t="str">
            <v>59,66</v>
          </cell>
        </row>
        <row r="4425">
          <cell r="A4425">
            <v>92929</v>
          </cell>
          <cell r="B4425" t="str">
            <v>LUVA DE REDUÇÃO, EM FERRO GALVANIZADO, 1 1/2" X 1", CONEXÃO ROSQUEADA, INSTALADO EM REDE DE ALIMENTAÇÃO PARA HIDRANTE - FORNECIMENTO E INSTALAÇÃO. AF_10/2020</v>
          </cell>
          <cell r="C4425" t="str">
            <v>UN</v>
          </cell>
          <cell r="D4425" t="str">
            <v>59,66</v>
          </cell>
        </row>
        <row r="4426">
          <cell r="A4426">
            <v>92930</v>
          </cell>
          <cell r="B4426" t="str">
            <v>LUVA DE REDUÇÃO, EM FERRO GALVANIZADO, 1 1/2" X 3/4", CONEXÃO ROSQUEADA, INSTALADO EM REDE DE ALIMENTAÇÃO PARA HIDRANTE - FORNECIMENTO E INSTALAÇÃO. AF_10/2020</v>
          </cell>
          <cell r="C4426" t="str">
            <v>UN</v>
          </cell>
          <cell r="D4426" t="str">
            <v>59,66</v>
          </cell>
        </row>
        <row r="4427">
          <cell r="A4427">
            <v>92931</v>
          </cell>
          <cell r="B4427" t="str">
            <v>LUVA DE REDUÇÃO, EM FERRO GALVANIZADO, 2" X 1 1/2", CONEXÃO ROSQUEADA, INSTALADO EM REDE DE ALIMENTAÇÃO PARA HIDRANTE - FORNECIMENTO E INSTALAÇÃO. AF_10/2020</v>
          </cell>
          <cell r="C4427" t="str">
            <v>UN</v>
          </cell>
          <cell r="D4427" t="str">
            <v>79,54</v>
          </cell>
        </row>
        <row r="4428">
          <cell r="A4428">
            <v>92932</v>
          </cell>
          <cell r="B4428" t="str">
            <v>LUVA DE REDUÇÃO, EM FERRO GALVANIZADO, 2" X 1 1/4", CONEXÃO ROSQUEADA, INSTALADO EM REDE DE ALIMENTAÇÃO PARA HIDRANTE - FORNECIMENTO E INSTALAÇÃO. AF_10/2020</v>
          </cell>
          <cell r="C4428" t="str">
            <v>UN</v>
          </cell>
          <cell r="D4428" t="str">
            <v>79,54</v>
          </cell>
        </row>
        <row r="4429">
          <cell r="A4429">
            <v>92933</v>
          </cell>
          <cell r="B4429" t="str">
            <v>LUVA DE REDUÇÃO, EM FERRO GALVANIZADO, 2" X 1", CONEXÃO ROSQUEADA, INSTALADO EM REDE DE ALIMENTAÇÃO PARA HIDRANTE - FORNECIMENTO E INSTALAÇÃO. AF_10/2020</v>
          </cell>
          <cell r="C4429" t="str">
            <v>UN</v>
          </cell>
          <cell r="D4429" t="str">
            <v>79,54</v>
          </cell>
        </row>
        <row r="4430">
          <cell r="A4430">
            <v>92934</v>
          </cell>
          <cell r="B4430" t="str">
            <v>LUVA DE REDUÇÃO, EM FERRO GALVANIZADO, 2 1/2" X 1 1/2", CONEXÃO ROSQUEADA, INSTALADO EM REDE DE ALIMENTAÇÃO PARA HIDRANTE - FORNECIMENTO E INSTALAÇÃO. AF_10/2020</v>
          </cell>
          <cell r="C4430" t="str">
            <v>UN</v>
          </cell>
          <cell r="D4430" t="str">
            <v>117,57</v>
          </cell>
        </row>
        <row r="4431">
          <cell r="A4431">
            <v>92935</v>
          </cell>
          <cell r="B4431" t="str">
            <v>LUVA DE REDUÇÃO, EM FERRO GALVANIZADO, 2 1/2" X 2", CONEXÃO ROSQUEADA, INSTALADO EM REDE DE ALIMENTAÇÃO PARA HIDRANTE - FORNECIMENTO E INSTALAÇÃO. AF_10/2020</v>
          </cell>
          <cell r="C4431" t="str">
            <v>UN</v>
          </cell>
          <cell r="D4431" t="str">
            <v>117,57</v>
          </cell>
        </row>
        <row r="4432">
          <cell r="A4432">
            <v>92936</v>
          </cell>
          <cell r="B4432" t="str">
            <v>LUVA DE REDUÇÃO, EM FERRO GALVANIZADO, 3" X 2 1/2", CONEXÃO ROSQUEADA, INSTALADO EM REDE DE ALIMENTAÇÃO PARA HIDRANTE - FORNECIMENTO E INSTALAÇÃO. AF_10/2020</v>
          </cell>
          <cell r="C4432" t="str">
            <v>UN</v>
          </cell>
          <cell r="D4432" t="str">
            <v>162,72</v>
          </cell>
        </row>
        <row r="4433">
          <cell r="A4433">
            <v>92937</v>
          </cell>
          <cell r="B4433" t="str">
            <v>LUVA DE REDUÇÃO, EM FERRO GALVANIZADO, 3" X 2", CONEXÃO ROSQUEADA, INSTALADO EM REDE DE ALIMENTAÇÃO PARA HIDRANTE - FORNECIMENTO E INSTALAÇÃO. AF_10/2020</v>
          </cell>
          <cell r="C4433" t="str">
            <v>UN</v>
          </cell>
          <cell r="D4433" t="str">
            <v>162,72</v>
          </cell>
        </row>
        <row r="4434">
          <cell r="A4434">
            <v>92938</v>
          </cell>
          <cell r="B4434" t="str">
            <v>LUVA DE REDUÇÃO, EM FERRO GALVANIZADO, 1" X 1/2", CONEXÃO ROSQUEADA, INSTALADO EM REDE DE ALIMENTAÇÃO PARA SPRINKLER - FORNECIMENTO E INSTALAÇÃO. AF_10/2020</v>
          </cell>
          <cell r="C4434" t="str">
            <v>UN</v>
          </cell>
          <cell r="D4434" t="str">
            <v>31,65</v>
          </cell>
        </row>
        <row r="4435">
          <cell r="A4435">
            <v>92939</v>
          </cell>
          <cell r="B4435" t="str">
            <v>LUVA DE REDUÇÃO, EM FERRO GALVANIZADO, 1" X 3/4", CONEXÃO ROSQUEADA, INSTALADO EM REDE DE ALIMENTAÇÃO PARA SPRINKLER - FORNECIMENTO E INSTALAÇÃO. AF_10/2020</v>
          </cell>
          <cell r="C4435" t="str">
            <v>UN</v>
          </cell>
          <cell r="D4435" t="str">
            <v>31,94</v>
          </cell>
        </row>
        <row r="4436">
          <cell r="A4436">
            <v>92940</v>
          </cell>
          <cell r="B4436" t="str">
            <v>LUVA DE REDUÇÃO, EM FERRO GALVANIZADO, 1 1/4" X 1", CONEXÃO ROSQUEADA, INSTALADO EM REDE DE ALIMENTAÇÃO PARA SPRINKLER - FORNECIMENTO E INSTALAÇÃO. AF_10/2020</v>
          </cell>
          <cell r="C4436" t="str">
            <v>UN</v>
          </cell>
          <cell r="D4436" t="str">
            <v>40,35</v>
          </cell>
        </row>
        <row r="4437">
          <cell r="A4437">
            <v>92941</v>
          </cell>
          <cell r="B4437" t="str">
            <v>LUVA DE REDUÇÃO, EM FERRO GALVANIZADO, 1 1/4" X 1/2", CONEXÃO ROSQUEADA, INSTALADO EM REDE DE ALIMENTAÇÃO PARA SPRINKLER - FORNECIMENTO E INSTALAÇÃO. AF_10/2020</v>
          </cell>
          <cell r="C4437" t="str">
            <v>UN</v>
          </cell>
          <cell r="D4437" t="str">
            <v>40,34</v>
          </cell>
        </row>
        <row r="4438">
          <cell r="A4438">
            <v>92942</v>
          </cell>
          <cell r="B4438" t="str">
            <v>LUVA DE REDUÇÃO, EM FERRO GALVANIZADO, 1 1/4" X 3/4", CONEXÃO ROSQUEADA, INSTALADO EM REDE DE ALIMENTAÇÃO PARA SPRINKLER - FORNECIMENTO E INSTALAÇÃO. AF_10/2020</v>
          </cell>
          <cell r="C4438" t="str">
            <v>UN</v>
          </cell>
          <cell r="D4438" t="str">
            <v>40,34</v>
          </cell>
        </row>
        <row r="4439">
          <cell r="A4439">
            <v>92943</v>
          </cell>
          <cell r="B4439" t="str">
            <v>LUVA DE REDUÇÃO, EM FERRO GALVANIZADO, 1 1/2" X 1 1/4", CONEXÃO ROSQUEADA, INSTALADO EM REDE DE ALIMENTAÇÃO PARA SPRINKLER - FORNECIMENTO E INSTALAÇÃO. AF_10/2020</v>
          </cell>
          <cell r="C4439" t="str">
            <v>UN</v>
          </cell>
          <cell r="D4439" t="str">
            <v>46,22</v>
          </cell>
        </row>
        <row r="4440">
          <cell r="A4440">
            <v>92944</v>
          </cell>
          <cell r="B4440" t="str">
            <v>LUVA DE REDUÇÃO, EM FERRO GALVANIZADO, 1 1/2" X 1", CONEXÃO ROSQUEADA, INSTALADO EM REDE DE ALIMENTAÇÃO PARA SPRINKLER - FORNECIMENTO E INSTALAÇÃO. AF_10/2020</v>
          </cell>
          <cell r="C4440" t="str">
            <v>UN</v>
          </cell>
          <cell r="D4440" t="str">
            <v>46,22</v>
          </cell>
        </row>
        <row r="4441">
          <cell r="A4441">
            <v>92945</v>
          </cell>
          <cell r="B4441" t="str">
            <v>LUVA DE REDUÇÃO, EM FERRO GALVANIZADO, 1 1/2" X 3/4", CONEXÃO ROSQUEADA, INSTALADO EM REDE DE ALIMENTAÇÃO PARA SPRINKLER - FORNECIMENTO E INSTALAÇÃO. AF_10/2020</v>
          </cell>
          <cell r="C4441" t="str">
            <v>UN</v>
          </cell>
          <cell r="D4441" t="str">
            <v>46,22</v>
          </cell>
        </row>
        <row r="4442">
          <cell r="A4442">
            <v>92946</v>
          </cell>
          <cell r="B4442" t="str">
            <v>LUVA DE REDUÇÃO, EM FERRO GALVANIZADO, 2" X 1 1/2", CONEXÃO ROSQUEADA, INSTALADO EM REDE DE ALIMENTAÇÃO PARA SPRINKLER - FORNECIMENTO E INSTALAÇÃO. AF_10/2020</v>
          </cell>
          <cell r="C4442" t="str">
            <v>UN</v>
          </cell>
          <cell r="D4442" t="str">
            <v>64,07</v>
          </cell>
        </row>
        <row r="4443">
          <cell r="A4443">
            <v>92947</v>
          </cell>
          <cell r="B4443" t="str">
            <v>LUVA DE REDUÇÃO, EM FERRO GALVANIZADO, 2" X 1 1/4", CONEXÃO ROSQUEADA, INSTALADO EM REDE DE ALIMENTAÇÃO PARA SPRINKLER - FORNECIMENTO E INSTALAÇÃO. AF_10/2020</v>
          </cell>
          <cell r="C4443" t="str">
            <v>UN</v>
          </cell>
          <cell r="D4443" t="str">
            <v>64,07</v>
          </cell>
        </row>
        <row r="4444">
          <cell r="A4444">
            <v>92948</v>
          </cell>
          <cell r="B4444" t="str">
            <v>LUVA DE REDUÇÃO, EM FERRO GALVANIZADO, 2" X 1", CONEXÃO ROSQUEADA, INSTALADO EM REDE DE ALIMENTAÇÃO PARA SPRINKLER - FORNECIMENTO E INSTALAÇÃO. AF_10/2020</v>
          </cell>
          <cell r="C4444" t="str">
            <v>UN</v>
          </cell>
          <cell r="D4444" t="str">
            <v>64,07</v>
          </cell>
        </row>
        <row r="4445">
          <cell r="A4445">
            <v>92949</v>
          </cell>
          <cell r="B4445" t="str">
            <v>LUVA DE REDUÇÃO, EM FERRO GALVANIZADO, 2 1/2" X 1 1/2", CONEXÃO ROSQUEADA, INSTALADO EM REDE DE ALIMENTAÇÃO PARA SPRINKLER - FORNECIMENTO E INSTALAÇÃO. AF_10/2020</v>
          </cell>
          <cell r="C4445" t="str">
            <v>UN</v>
          </cell>
          <cell r="D4445" t="str">
            <v>99,02</v>
          </cell>
        </row>
        <row r="4446">
          <cell r="A4446">
            <v>92950</v>
          </cell>
          <cell r="B4446" t="str">
            <v>LUVA DE REDUÇÃO, EM FERRO GALVANIZADO, 2 1/2" X 2", CONEXÃO ROSQUEADA, INSTALADO EM REDE DE ALIMENTAÇÃO PARA SPRINKLER - FORNECIMENTO E INSTALAÇÃO. AF_10/2020</v>
          </cell>
          <cell r="C4446" t="str">
            <v>UN</v>
          </cell>
          <cell r="D4446" t="str">
            <v>99,02</v>
          </cell>
        </row>
        <row r="4447">
          <cell r="A4447">
            <v>92951</v>
          </cell>
          <cell r="B4447" t="str">
            <v>LUVA DE REDUÇÃO, EM FERRO GALVANIZADO, 3" X 2 1/2", CONEXÃO ROSQUEADA, INSTALADO EM REDE DE ALIMENTAÇÃO PARA SPRINKLER - FORNECIMENTO E INSTALAÇÃO. AF_10/2020</v>
          </cell>
          <cell r="C4447" t="str">
            <v>UN</v>
          </cell>
          <cell r="D4447" t="str">
            <v>141,17</v>
          </cell>
        </row>
        <row r="4448">
          <cell r="A4448">
            <v>92952</v>
          </cell>
          <cell r="B4448" t="str">
            <v>LUVA DE REDUÇÃO, EM FERRO GALVANIZADO, 3" X 2", CONEXÃO ROSQUEADA, INSTALADO EM REDE DE ALIMENTAÇÃO PARA SPRINKLER - FORNECIMENTO E INSTALAÇÃO. AF_10/2020</v>
          </cell>
          <cell r="C4448" t="str">
            <v>UN</v>
          </cell>
          <cell r="D4448" t="str">
            <v>141,17</v>
          </cell>
        </row>
        <row r="4449">
          <cell r="A4449">
            <v>92953</v>
          </cell>
          <cell r="B4449" t="str">
            <v>LUVA DE REDUÇÃO, EM FERRO GALVANIZADO, 3/4" X 1/2", CONEXÃO ROSQUEADA, INSTALADO EM RAMAIS E SUB-RAMAIS DE GÁS - FORNECIMENTO E INSTALAÇÃO. AF_10/2020</v>
          </cell>
          <cell r="C4449" t="str">
            <v>UN</v>
          </cell>
          <cell r="D4449" t="str">
            <v>27,29</v>
          </cell>
        </row>
        <row r="4450">
          <cell r="A4450">
            <v>93050</v>
          </cell>
          <cell r="B4450" t="str">
            <v>LUVA PASSANTE EM COBRE, DN 22 MM, SEM ANEL DE SOLDA, INSTALADO EM PRUMADA DE HIDRÁULICA PREDIAL - FORNECIMENTO E INSTALAÇÃO. AF_04/2022</v>
          </cell>
          <cell r="C4450" t="str">
            <v>UN</v>
          </cell>
          <cell r="D4450" t="str">
            <v>11,68</v>
          </cell>
        </row>
        <row r="4451">
          <cell r="A4451">
            <v>93052</v>
          </cell>
          <cell r="B4451" t="str">
            <v>JUNTA DE EXPANSÃO EM COBRE, DN 22 MM, PONTA X PONTA, INSTALADO EM PRUMADA DE HIDRÁULICA PREDIAL - FORNECIMENTO E INSTALAÇÃO. AF_04/2022</v>
          </cell>
          <cell r="C4451" t="str">
            <v>UN</v>
          </cell>
          <cell r="D4451" t="str">
            <v>524,24</v>
          </cell>
        </row>
        <row r="4452">
          <cell r="A4452">
            <v>93054</v>
          </cell>
          <cell r="B4452" t="str">
            <v>CONECTOR EM BRONZE/LATÃO, DN 22 MM X 3/4", SEM ANEL DE SOLDA, BOLSA X ROSCA F, INSTALADO EM PRUMADA DE HIDRÁULICA PREDIAL - FORNECIMENTO E INSTALAÇÃO. AF_04/2022</v>
          </cell>
          <cell r="C4452" t="str">
            <v>UN</v>
          </cell>
          <cell r="D4452" t="str">
            <v>23,07</v>
          </cell>
        </row>
        <row r="4453">
          <cell r="A4453">
            <v>93055</v>
          </cell>
          <cell r="B4453" t="str">
            <v>CURVA DE TRANSPOSIÇÃO EM BRONZE/LATÃO, DN 22 MM, SEM ANEL DE SOLDA, BOLSA X BOLSA, INSTALADO EM PRUMADA DE HIDRÁULICA PREDIAL - FORNECIMENTO E INSTALAÇÃO. AF_04/2022</v>
          </cell>
          <cell r="C4453" t="str">
            <v>UN</v>
          </cell>
          <cell r="D4453" t="str">
            <v>45,63</v>
          </cell>
        </row>
        <row r="4454">
          <cell r="A4454">
            <v>93056</v>
          </cell>
          <cell r="B4454" t="str">
            <v>LUVA PASSANTE EM COBRE, DN 28 MM, SEM ANEL DE SOLDA, INSTALADO EM PRUMADA DE HIDRÁULICA PREDIAL - FORNECIMENTO E INSTALAÇÃO. AF_04/2022</v>
          </cell>
          <cell r="C4454" t="str">
            <v>UN</v>
          </cell>
          <cell r="D4454" t="str">
            <v>17,39</v>
          </cell>
        </row>
        <row r="4455">
          <cell r="A4455">
            <v>93057</v>
          </cell>
          <cell r="B4455" t="str">
            <v>BUCHA DE REDUÇÃO EM COBRE, DN 28 MM X 22 MM, SEM ANEL DE SOLDA, PONTA X BOLSA, INSTALADO EM PRUMADA DE HIDRÁULICA PREDIAL - FORNECIMENTO E INSTALAÇÃO. AF_04/2022</v>
          </cell>
          <cell r="C4455" t="str">
            <v>UN</v>
          </cell>
          <cell r="D4455" t="str">
            <v>14,48</v>
          </cell>
        </row>
        <row r="4456">
          <cell r="A4456">
            <v>93058</v>
          </cell>
          <cell r="B4456" t="str">
            <v>JUNTA DE EXPANSÃO EM COBRE, DN 28 MM, PONTA X PONTA, INSTALADO EM PRUMADA DE HIDRÁULICA PREDIAL - FORNECIMENTO E INSTALAÇÃO. AF_04/2022</v>
          </cell>
          <cell r="C4456" t="str">
            <v>UN</v>
          </cell>
          <cell r="D4456" t="str">
            <v>576,78</v>
          </cell>
        </row>
        <row r="4457">
          <cell r="A4457">
            <v>93059</v>
          </cell>
          <cell r="B4457" t="str">
            <v>CONECTOR EM BRONZE/LATÃO, DN 28 MM X 1/2", SEM ANEL DE SOLDA, BOLSA X ROSCA F, INSTALADO EM PRUMADA DE HIDRÁULICA PREDIAL - FORNECIMENTO E INSTALAÇÃO. AF_04/2022</v>
          </cell>
          <cell r="C4457" t="str">
            <v>UN</v>
          </cell>
          <cell r="D4457" t="str">
            <v>29,92</v>
          </cell>
        </row>
        <row r="4458">
          <cell r="A4458">
            <v>93060</v>
          </cell>
          <cell r="B4458" t="str">
            <v>CURVA DE TRANSPOSIÇÃO EM BRONZE/LATÃO, DN 28 MM, SEM ANEL DE SOLDA, BOLSA X BOLSA, INSTALADO EM PRUMADA DE HIDRÁULICA PREDIAL - FORNECIMENTO E INSTALAÇÃO. AF_04/2022</v>
          </cell>
          <cell r="C4458" t="str">
            <v>UN</v>
          </cell>
          <cell r="D4458" t="str">
            <v>79,80</v>
          </cell>
        </row>
        <row r="4459">
          <cell r="A4459">
            <v>93061</v>
          </cell>
          <cell r="B4459" t="str">
            <v>LUVA PASSANTE EM COBRE, DN 35 MM, SEM ANEL DE SOLDA, INSTALADO EM PRUMADA DE HIDRÁULICA PREDIAL - FORNECIMENTO E INSTALAÇÃO. AF_04/2022</v>
          </cell>
          <cell r="C4459" t="str">
            <v>UN</v>
          </cell>
          <cell r="D4459" t="str">
            <v>32,71</v>
          </cell>
        </row>
        <row r="4460">
          <cell r="A4460">
            <v>93062</v>
          </cell>
          <cell r="B4460" t="str">
            <v>BUCHA DE REDUÇÃO EM COBRE, DN 35 MM X 28 MM, SEM ANEL DE SOLDA, PONTA X BOLSA, INSTALADO EM PRUMADA DE HIDRÁULICA PREDIAL - FORNECIMENTO E INSTALAÇÃO. AF_04/2022</v>
          </cell>
          <cell r="C4460" t="str">
            <v>UN</v>
          </cell>
          <cell r="D4460" t="str">
            <v>27,61</v>
          </cell>
        </row>
        <row r="4461">
          <cell r="A4461">
            <v>93063</v>
          </cell>
          <cell r="B4461" t="str">
            <v>JUNTA DE EXPANSÃO EM BRONZE/LATÃO, DN 35 MM, PONTA X PONTA, INSTALADO EM PRUMADA DE HIDRÁULICA PREDIAL - FORNECIMENTO E INSTALAÇÃO. AF_04/2022</v>
          </cell>
          <cell r="C4461" t="str">
            <v>UN</v>
          </cell>
          <cell r="D4461" t="str">
            <v>661,01</v>
          </cell>
        </row>
        <row r="4462">
          <cell r="A4462">
            <v>93064</v>
          </cell>
          <cell r="B4462" t="str">
            <v>LUVA PASSANTE EM COBRE, DN 42 MM, SEM ANEL DE SOLDA, INSTALADO EM PRUMADA DE HIDRÁULICA PREDIAL - FORNECIMENTO E INSTALAÇÃO. AF_04/2022</v>
          </cell>
          <cell r="C4462" t="str">
            <v>UN</v>
          </cell>
          <cell r="D4462" t="str">
            <v>50,03</v>
          </cell>
        </row>
        <row r="4463">
          <cell r="A4463">
            <v>93065</v>
          </cell>
          <cell r="B4463" t="str">
            <v>BUCHA DE REDUÇÃO EM COBRE, DN 42 MM X 35 MM, SEM ANEL DE SOLDA, PONTA X BOLSA, INSTALADO EM PRUMADA DE HIDRÁULICA PREDIAL - FORNECIMENTO E INSTALAÇÃO. AF_04/2022</v>
          </cell>
          <cell r="C4463" t="str">
            <v>UN</v>
          </cell>
          <cell r="D4463" t="str">
            <v>44,95</v>
          </cell>
        </row>
        <row r="4464">
          <cell r="A4464">
            <v>93066</v>
          </cell>
          <cell r="B4464" t="str">
            <v>JUNTA DE EXPANSÃO EM BRONZE/LATÃO, DN 42 MM, PONTA X PONTA, INSTALADO EM PRUMADA DE HIDRÁULICA PREDIAL - FORNECIMENTO E INSTALAÇÃO. AF_04/2022</v>
          </cell>
          <cell r="C4464" t="str">
            <v>UN</v>
          </cell>
          <cell r="D4464" t="str">
            <v>829,49</v>
          </cell>
        </row>
        <row r="4465">
          <cell r="A4465">
            <v>93067</v>
          </cell>
          <cell r="B4465" t="str">
            <v>LUVA PASSANTE EM COBRE, DN 54 MM, SEM ANEL DE SOLDA, INSTALADO EM PRUMADA DE HIDRÁULICA PREDIAL - FORNECIMENTO E INSTALAÇÃO. AF_04/2022</v>
          </cell>
          <cell r="C4465" t="str">
            <v>UN</v>
          </cell>
          <cell r="D4465" t="str">
            <v>74,31</v>
          </cell>
        </row>
        <row r="4466">
          <cell r="A4466">
            <v>93068</v>
          </cell>
          <cell r="B4466" t="str">
            <v>BUCHA DE REDUÇÃO EM COBRE, DN 54 MM X 42 MM, SEM ANEL DE SOLDA, PONTA X BOLSA, INSTALADO EM PRUMADA DE HIDRÁULICA PREDIAL - FORNECIMENTO E INSTALAÇÃO. AF_04/2022</v>
          </cell>
          <cell r="C4466" t="str">
            <v>UN</v>
          </cell>
          <cell r="D4466" t="str">
            <v>63,21</v>
          </cell>
        </row>
        <row r="4467">
          <cell r="A4467">
            <v>93069</v>
          </cell>
          <cell r="B4467" t="str">
            <v>JUNTA DE EXPANSÃO EM BRONZE/LATÃO, DN 54 MM, PONTA X PONTA, INSTALADO EM PRUMADA DE HIDRÁULICA PREDIAL - FORNECIMENTO E INSTALAÇÃO. AF_04/2022</v>
          </cell>
          <cell r="C4467" t="str">
            <v>UN</v>
          </cell>
          <cell r="D4467" t="str">
            <v>1.149,77</v>
          </cell>
        </row>
        <row r="4468">
          <cell r="A4468">
            <v>93070</v>
          </cell>
          <cell r="B4468" t="str">
            <v>LUVA PASSANTE EM COBRE, DN 66 MM, SEM ANEL DE SOLDA, INSTALADO EM PRUMADA DE HIDRÁULICA PREDIAL - FORNECIMENTO E INSTALAÇÃO. AF_04/2022</v>
          </cell>
          <cell r="C4468" t="str">
            <v>UN</v>
          </cell>
          <cell r="D4468" t="str">
            <v>186,51</v>
          </cell>
        </row>
        <row r="4469">
          <cell r="A4469">
            <v>93071</v>
          </cell>
          <cell r="B4469" t="str">
            <v>BUCHA DE REDUÇÃO EM COBRE, DN 66 MM X 54 MM, SEM ANEL DE SOLDA, PONTA X BOLSA, INSTALADO EM PRUMADA DE HIDRÁULICA PREDIAL - FORNECIMENTO E INSTALAÇÃO. AF_04/2022</v>
          </cell>
          <cell r="C4469" t="str">
            <v>UN</v>
          </cell>
          <cell r="D4469" t="str">
            <v>171,44</v>
          </cell>
        </row>
        <row r="4470">
          <cell r="A4470">
            <v>93072</v>
          </cell>
          <cell r="B4470" t="str">
            <v>JUNTA DE EXPANSÃO EM BRONZE/LATÃO, DN 66 MM, PONTA X PONTA, INSTALADO EM PRUMADA DE HIDRÁULICA PREDIAL - FORNECIMENTO E INSTALAÇÃO. AF_04/2022</v>
          </cell>
          <cell r="C4470" t="str">
            <v>UN</v>
          </cell>
          <cell r="D4470" t="str">
            <v>1.517,32</v>
          </cell>
        </row>
        <row r="4471">
          <cell r="A4471">
            <v>93074</v>
          </cell>
          <cell r="B4471" t="str">
            <v>CURVA EM COBRE, DN 15 MM, 45 GRAUS, SEM ANEL DE SOLDA, BOLSA X BOLSA, INSTALADO EM RAMAL DE DISTRIBUIÇÃO DE HIDRÁULICA PREDIAL - FORNECIMENTO E INSTALAÇÃO. AF_04/2022</v>
          </cell>
          <cell r="C4471" t="str">
            <v>UN</v>
          </cell>
          <cell r="D4471" t="str">
            <v>14,31</v>
          </cell>
        </row>
        <row r="4472">
          <cell r="A4472">
            <v>93075</v>
          </cell>
          <cell r="B4472" t="str">
            <v>COTOVELO EM BRONZE/LATÃO, DN 15 MM X 1/2", 90 GRAUS, SEM ANEL DE SOLDA, BOLSA X ROSCA F, INSTALADO EM RAMAL DE DISTRIBUIÇÃO DE HIDRÁULICA PREDIAL - FORNECIMENTO E INSTALAÇÃO. AF_04/2022</v>
          </cell>
          <cell r="C4472" t="str">
            <v>UN</v>
          </cell>
          <cell r="D4472" t="str">
            <v>20,47</v>
          </cell>
        </row>
        <row r="4473">
          <cell r="A4473">
            <v>93076</v>
          </cell>
          <cell r="B4473" t="str">
            <v>CURVA EM COBRE, DN 22 MM, 45 GRAUS, SEM ANEL DE SOLDA, BOLSA X BOLSA, INSTALADO EM RAMAL DE DISTRIBUIÇÃO DE HIDRÁULICA PREDIAL - FORNECIMENTO E INSTALAÇÃO. AF_04/2022</v>
          </cell>
          <cell r="C4473" t="str">
            <v>UN</v>
          </cell>
          <cell r="D4473" t="str">
            <v>22,48</v>
          </cell>
        </row>
        <row r="4474">
          <cell r="A4474">
            <v>93077</v>
          </cell>
          <cell r="B4474" t="str">
            <v>COTOVELO EM BRONZE/LATÃO, DN 22 MM X 1/2", 90 GRAUS, SEM ANEL DE SOLDA, BOLSA X ROSCA F, INSTALADO EM RAMAL DE DISTRIBUIÇÃO DE HIDRÁULICA PREDIAL - FORNECIMENTO E INSTALAÇÃO. AF_04/2022</v>
          </cell>
          <cell r="C4474" t="str">
            <v>UN</v>
          </cell>
          <cell r="D4474" t="str">
            <v>28,77</v>
          </cell>
        </row>
        <row r="4475">
          <cell r="A4475">
            <v>93078</v>
          </cell>
          <cell r="B4475" t="str">
            <v>COTOVELO EM BRONZE/LATÃO, DN 22 MM X 3/4", 90 GRAUS, SEM ANEL DE SOLDA, BOLSA X ROSCA F, INSTALADO EM RAMAL DE DISTRIBUIÇÃO DE HIDRÁULICA PREDIAL - FORNECIMENTO E INSTALAÇÃO. AF_04/2022</v>
          </cell>
          <cell r="C4475" t="str">
            <v>UN</v>
          </cell>
          <cell r="D4475" t="str">
            <v>32,40</v>
          </cell>
        </row>
        <row r="4476">
          <cell r="A4476">
            <v>93079</v>
          </cell>
          <cell r="B4476" t="str">
            <v>CURVA EM COBRE, DN 28 MM, 45 GRAUS, SEM ANEL DE SOLDA, BOLSA X BOLSA, INSTALADO EM RAMAL DE DISTRIBUIÇÃO DE HIDRÁULICA PREDIAL - FORNECIMENTO E INSTALAÇÃO. AF_04/2022</v>
          </cell>
          <cell r="C4476" t="str">
            <v>UN</v>
          </cell>
          <cell r="D4476" t="str">
            <v>30,98</v>
          </cell>
        </row>
        <row r="4477">
          <cell r="A4477">
            <v>93080</v>
          </cell>
          <cell r="B4477" t="str">
            <v>LUVA PASSANTE EM COBRE, DN 15 MM, SEM ANEL DE SOLDA, INSTALADO EM RAMAL DE DISTRIBUIÇÃO DE HIDRÁULICA PREDIAL - FORNECIMENTO E INSTALAÇÃO. AF_04/2022</v>
          </cell>
          <cell r="C4477" t="str">
            <v>UN</v>
          </cell>
          <cell r="D4477" t="str">
            <v>9,33</v>
          </cell>
        </row>
        <row r="4478">
          <cell r="A4478">
            <v>93081</v>
          </cell>
          <cell r="B4478" t="str">
            <v>CONECTOR EM BRONZE/LATÃO, DN 15 MM X 1/2", SEM ANEL DE SOLDA, BOLSA X ROSCA F, INSTALADO EM RAMAL DE DISTRIBUIÇÃO DE HIDRÁULICA PREDIAL - FORNECIMENTO E INSTALAÇÃO. AF_04/2022</v>
          </cell>
          <cell r="C4478" t="str">
            <v>UN</v>
          </cell>
          <cell r="D4478" t="str">
            <v>19,20</v>
          </cell>
        </row>
        <row r="4479">
          <cell r="A4479">
            <v>93082</v>
          </cell>
          <cell r="B4479" t="str">
            <v>CURVA DE TRANSPOSIÇÃO EM BRONZE/LATÃO, DN 15 MM, SEM ANEL DE SOLDA, BOLSA X BOLSA, INSTALADO EM RAMAL DE DISTRIBUIÇÃO DE HIDRÁULICA PREDIAL - FORNECIMENTO E INSTALAÇÃO. AF_04/2022</v>
          </cell>
          <cell r="C4479" t="str">
            <v>UN</v>
          </cell>
          <cell r="D4479" t="str">
            <v>24,77</v>
          </cell>
        </row>
        <row r="4480">
          <cell r="A4480">
            <v>93083</v>
          </cell>
          <cell r="B4480" t="str">
            <v>JUNTA DE EXPANSÃO EM COBRE, DN 15 MM, PONTA X PONTA, INSTALADO EM RAMAL DE DISTRIBUIÇÃO DE HIDRÁULICA PREDIAL - FORNECIMENTO E INSTALAÇÃO. AF_04/2022</v>
          </cell>
          <cell r="C4480" t="str">
            <v>UN</v>
          </cell>
          <cell r="D4480" t="str">
            <v>454,22</v>
          </cell>
        </row>
        <row r="4481">
          <cell r="A4481">
            <v>93084</v>
          </cell>
          <cell r="B4481" t="str">
            <v>LUVA PASSANTE EM COBRE, DN 22 MM, SEM ANEL DE SOLDA, INSTALADO EM RAMAL DE DISTRIBUIÇÃO DE HIDRÁULICA PREDIAL - FORNECIMENTO E INSTALAÇÃO. AF_04/2022</v>
          </cell>
          <cell r="C4481" t="str">
            <v>UN</v>
          </cell>
          <cell r="D4481" t="str">
            <v>14,77</v>
          </cell>
        </row>
        <row r="4482">
          <cell r="A4482">
            <v>93085</v>
          </cell>
          <cell r="B4482" t="str">
            <v>BUCHA DE REDUÇÃO EM COBRE, DN 22 MM X 15 MM, SEM ANEL DE SOLDA, PONTA X BOLSA, INSTALADO EM RAMAL DE DISTRIBUIÇÃO DE HIDRÁULICA PREDIAL - FORNECIMENTO E INSTALAÇÃO. AF_04/2022</v>
          </cell>
          <cell r="C4482" t="str">
            <v>UN</v>
          </cell>
          <cell r="D4482" t="str">
            <v>16,08</v>
          </cell>
        </row>
        <row r="4483">
          <cell r="A4483">
            <v>93086</v>
          </cell>
          <cell r="B4483" t="str">
            <v>JUNTA DE EXPANSÃO EM COBRE, DN 22 MM, PONTA X PONTA, INSTALADO EM RAMAL DE DISTRIBUIÇÃO DE HIDRÁULICA PREDIAL - FORNECIMENTO E INSTALAÇÃO. AF_04/2022</v>
          </cell>
          <cell r="C4483" t="str">
            <v>UN</v>
          </cell>
          <cell r="D4483" t="str">
            <v>527,33</v>
          </cell>
        </row>
        <row r="4484">
          <cell r="A4484">
            <v>93087</v>
          </cell>
          <cell r="B4484" t="str">
            <v>CONECTOR EM BRONZE/LATÃO, DN 22 MM X 1/2", SEM ANEL DE SOLDA, BOLSA X ROSCA F, INSTALADO EM RAMAL DE DISTRIBUIÇÃO DE HIDRÁULICA PREDIAL - FORNECIMENTO E INSTALAÇÃO. AF_04/2022</v>
          </cell>
          <cell r="C4484" t="str">
            <v>UN</v>
          </cell>
          <cell r="D4484" t="str">
            <v>20,14</v>
          </cell>
        </row>
        <row r="4485">
          <cell r="A4485">
            <v>93088</v>
          </cell>
          <cell r="B4485" t="str">
            <v>CONECTOR EM BRONZE/LATÃO, DN 22 MM X 3/4", SEM ANEL DE SOLDA, BOLSA X ROSCA F, INSTALADO EM RAMAL DE DISTRIBUIÇÃO DE HIDRÁULICA PREDIAL - FORNECIMENTO E INSTALAÇÃO. AF_04/2022</v>
          </cell>
          <cell r="C4485" t="str">
            <v>UN</v>
          </cell>
          <cell r="D4485" t="str">
            <v>24,93</v>
          </cell>
        </row>
        <row r="4486">
          <cell r="A4486">
            <v>93089</v>
          </cell>
          <cell r="B4486" t="str">
            <v>CURVA DE TRANSPOSIÇÃO EM BRONZE/LATÃO, DN 22 MM, SEM ANEL DE SOLDA, BOLSA X BOLSA, INSTALADO EM RAMAL DE DISTRIBUIÇÃO DE HIDRÁULICA PREDIAL - FORNECIMENTO E INSTALAÇÃO. AF_04/2022</v>
          </cell>
          <cell r="C4486" t="str">
            <v>UN</v>
          </cell>
          <cell r="D4486" t="str">
            <v>48,72</v>
          </cell>
        </row>
        <row r="4487">
          <cell r="A4487">
            <v>93090</v>
          </cell>
          <cell r="B4487" t="str">
            <v>LUVA PASSANTE EM COBRE, DN 28 MM, SEM ANEL DE SOLDA, INSTALADO EM RAMAL DE DISTRIBUIÇÃO DE HIDRÁULICA PREDIAL - FORNECIMENTO E INSTALAÇÃO. AF_04/2022</v>
          </cell>
          <cell r="C4487" t="str">
            <v>UN</v>
          </cell>
          <cell r="D4487" t="str">
            <v>20,26</v>
          </cell>
        </row>
        <row r="4488">
          <cell r="A4488">
            <v>93091</v>
          </cell>
          <cell r="B4488" t="str">
            <v>BUCHA DE REDUÇÃO EM COBRE, DN 28 MM X 22 MM, SEM ANEL DE SOLDA, INSTALADO EM RAMAL DE DISTRIBUIÇÃO DE HIDRÁULICA PREDIAL - FORNECIMENTO E INSTALAÇÃO. AF_04/2022</v>
          </cell>
          <cell r="C4488" t="str">
            <v>UN</v>
          </cell>
          <cell r="D4488" t="str">
            <v>17,45</v>
          </cell>
        </row>
        <row r="4489">
          <cell r="A4489">
            <v>93092</v>
          </cell>
          <cell r="B4489" t="str">
            <v>JUNTA DE EXPANSÃO EM COBRE, DN 28 MM, PONTA X PONTA, INSTALADO EM RAMAL DE DISTRIBUIÇÃO DE HIDRÁULICA PREDIAL - FORNECIMENTO E INSTALAÇÃO. AF_04/2022</v>
          </cell>
          <cell r="C4489" t="str">
            <v>UN</v>
          </cell>
          <cell r="D4489" t="str">
            <v>579,65</v>
          </cell>
        </row>
        <row r="4490">
          <cell r="A4490">
            <v>93093</v>
          </cell>
          <cell r="B4490" t="str">
            <v>CONECTOR EM BRONZE/LATÃO, DN 28 MM X 1/2", SEM ANEL DE SOLDA, BOLSA X ROSCA F, INSTALADO EM RAMAL DE DISTRIBUIÇÃO DE HIDRÁULICA PREDIAL - FORNECIMENTO E INSTALAÇÃO. AF_04/2022</v>
          </cell>
          <cell r="C4490" t="str">
            <v>UN</v>
          </cell>
          <cell r="D4490" t="str">
            <v>31,35</v>
          </cell>
        </row>
        <row r="4491">
          <cell r="A4491">
            <v>93094</v>
          </cell>
          <cell r="B4491" t="str">
            <v>CURVA DE TRANSPOSIÇÃO EM BRONZE/LATÃO, DN 28 MM, SEM ANEL DE SOLDA, BOLSA X BOLSA, INSTALADO EM RAMAL DE DISTRIBUIÇÃO DE HIDRÁULICA PREDIAL - FORNECIMENTO E INSTALAÇÃO. AF_04/2022</v>
          </cell>
          <cell r="C4491" t="str">
            <v>UN</v>
          </cell>
          <cell r="D4491" t="str">
            <v>82,67</v>
          </cell>
        </row>
        <row r="4492">
          <cell r="A4492">
            <v>93097</v>
          </cell>
          <cell r="B4492" t="str">
            <v>CURVA EM COBRE, DN 15 MM, 45 GRAUS, SEM ANEL DE SOLDA, BOLSA X BOLSA, INSTALADO EM RAMAL E SUB-RAMAL DE HIDRÁULICA PREDIAL - FORNECIMENTO E INSTALAÇÃO. AF_04/2022</v>
          </cell>
          <cell r="C4492" t="str">
            <v>UN</v>
          </cell>
          <cell r="D4492" t="str">
            <v>14,59</v>
          </cell>
        </row>
        <row r="4493">
          <cell r="A4493">
            <v>93098</v>
          </cell>
          <cell r="B4493" t="str">
            <v>COTOVELO EM BRONZE/LATÃO, DN 15 MM X 1/2", 90 GRAUS, SEM ANEL DE SOLDA, BOLSA X ROSCA F, INSTALADO EM RAMAL E SUB-RAMAL DE HIDRÁULICA PREDIAL - FORNECIMENTO E INSTALAÇÃO. AF_04/2022</v>
          </cell>
          <cell r="C4493" t="str">
            <v>UN</v>
          </cell>
          <cell r="D4493" t="str">
            <v>20,60</v>
          </cell>
        </row>
        <row r="4494">
          <cell r="A4494">
            <v>93099</v>
          </cell>
          <cell r="B4494" t="str">
            <v>CURVA EM COBRE, DN 22 MM, 45 GRAUS, SEM ANEL DE SOLDA, BOLSA X BOLSA, INSTALADO EM RAMAL E SUB-RAMAL DE HIDRÁULICA PREDIAL - FORNECIMENTO E INSTALAÇÃO. AF_04/2022</v>
          </cell>
          <cell r="C4494" t="str">
            <v>UN</v>
          </cell>
          <cell r="D4494" t="str">
            <v>25,89</v>
          </cell>
        </row>
        <row r="4495">
          <cell r="A4495">
            <v>93100</v>
          </cell>
          <cell r="B4495" t="str">
            <v>COTOVELO EM BRONZE/LATÃO, DN 22 MM X 1/2", 90 GRAUS, SEM ANEL DE SOLDA, BOLSA X ROSCA F, INSTALADO EM RAMAL E SUB-RAMAL DE HIDRÁULICA PREDIAL - FORNECIMENTO E INSTALAÇÃO. AF_04/2022</v>
          </cell>
          <cell r="C4495" t="str">
            <v>UN</v>
          </cell>
          <cell r="D4495" t="str">
            <v>30,47</v>
          </cell>
        </row>
        <row r="4496">
          <cell r="A4496">
            <v>93101</v>
          </cell>
          <cell r="B4496" t="str">
            <v>COTOVELO EM BRONZE/LATÃO, DN 22 MM X 3/4", 90 GRAUS, SEM ANEL DE SOLDA, BOLSA X ROSCA F, INSTALADO EM RAMAL E SUB-RAMAL DE HIDRÁULICA PREDIAL - FORNECIMENTO E INSTALAÇÃO. AF_04/2022</v>
          </cell>
          <cell r="C4496" t="str">
            <v>UN</v>
          </cell>
          <cell r="D4496" t="str">
            <v>34,11</v>
          </cell>
        </row>
        <row r="4497">
          <cell r="A4497">
            <v>93102</v>
          </cell>
          <cell r="B4497" t="str">
            <v>CURVA EM COBRE, DN 28 MM, 45 GRAUS, SEM ANEL DE SOLDA, BOLSA X BOLSA, INSTALADO EM RAMAL E SUB-RAMAL DE HIDRÁULICA PREDIAL - FORNECIMENTO E INSTALAÇÃO. AF_04/2022</v>
          </cell>
          <cell r="C4497" t="str">
            <v>UN</v>
          </cell>
          <cell r="D4497" t="str">
            <v>37,08</v>
          </cell>
        </row>
        <row r="4498">
          <cell r="A4498">
            <v>93103</v>
          </cell>
          <cell r="B4498" t="str">
            <v>LUVA PASSANTE EM COBRE, DN 15 MM, SEM ANEL DE SOLDA, INSTALADO EM RAMAL E SUB-RAMAL DE HIDRÁULICA PREDIAL - FORNECIMENTO E INSTALAÇÃO. AF_04/2022</v>
          </cell>
          <cell r="C4498" t="str">
            <v>UN</v>
          </cell>
          <cell r="D4498" t="str">
            <v>9,52</v>
          </cell>
        </row>
        <row r="4499">
          <cell r="A4499">
            <v>93104</v>
          </cell>
          <cell r="B4499" t="str">
            <v>CONECTOR EM BRONZE/LATÃO, DN 15 MM X 1/2", SEM ANEL DE SOLDA, BOLSA X ROSCA F, INSTALADO EM RAMAL E SUB-RAMAL DE HIDRÁULICA PREDIAL - FORNECIMENTO E INSTALAÇÃO. AF_04/2022</v>
          </cell>
          <cell r="C4499" t="str">
            <v>UN</v>
          </cell>
          <cell r="D4499" t="str">
            <v>19,29</v>
          </cell>
        </row>
        <row r="4500">
          <cell r="A4500">
            <v>93105</v>
          </cell>
          <cell r="B4500" t="str">
            <v>CURVA DE TRANSPOSIÇÃO EM BRONZE/LATÃO, DN 15 MM, SEM ANEL DE SOLDA, BOLSA X BOLSA, INSTALADO EM RAMAL E SUB-RAMAL DE HIDRÁULICA PREDIAL - FORNECIMENTO E INSTALAÇÃO. AF_04/2022</v>
          </cell>
          <cell r="C4500" t="str">
            <v>UN</v>
          </cell>
          <cell r="D4500" t="str">
            <v>24,96</v>
          </cell>
        </row>
        <row r="4501">
          <cell r="A4501">
            <v>93106</v>
          </cell>
          <cell r="B4501" t="str">
            <v>JUNTA DE EXPANSÃO EM COBRE, DN 15 MM, PONTA X PONTA, INSTALADO EM RAMAL E SUB-RAMAL DE HIDRÁULICA PREDIAL - FORNECIMENTO E INSTALAÇÃO. AF_04/2022</v>
          </cell>
          <cell r="C4501" t="str">
            <v>UN</v>
          </cell>
          <cell r="D4501" t="str">
            <v>454,41</v>
          </cell>
        </row>
        <row r="4502">
          <cell r="A4502">
            <v>93107</v>
          </cell>
          <cell r="B4502" t="str">
            <v>LUVA PASSANTE EM COBRE, DN 22 MM, SEM ANEL DE SOLDA, INSTALADO EM RAMAL E SUB-RAMAL DE HIDRÁULICA PREDIAL - FORNECIMENTO E INSTALAÇÃO. AF_04/2022</v>
          </cell>
          <cell r="C4502" t="str">
            <v>UN</v>
          </cell>
          <cell r="D4502" t="str">
            <v>17,07</v>
          </cell>
        </row>
        <row r="4503">
          <cell r="A4503">
            <v>93108</v>
          </cell>
          <cell r="B4503" t="str">
            <v>BUCHA DE REDUÇÃO EM COBRE, DN 22 MM X 15 MM, SEM ANEL DE SOLDA, PONTA X BOLSA, INSTALADO EM RAMAL E SUB-RAMAL DE HIDRÁULICA PREDIAL - FORNECIMENTO E INSTALAÇÃO. AF_04/2022</v>
          </cell>
          <cell r="C4503" t="str">
            <v>UN</v>
          </cell>
          <cell r="D4503" t="str">
            <v>14,37</v>
          </cell>
        </row>
        <row r="4504">
          <cell r="A4504">
            <v>93109</v>
          </cell>
          <cell r="B4504" t="str">
            <v>JUNTA DE EXPANSÃO EM COBRE, DN 22 MM, PONTA X PONTA, INSTALADO EM RAMAL E SUB-RAMAL DE HIDRÁULICA PREDIAL - FORNECIMENTO E INSTALAÇÃO. AF_04/2022</v>
          </cell>
          <cell r="C4504" t="str">
            <v>UN</v>
          </cell>
          <cell r="D4504" t="str">
            <v>529,63</v>
          </cell>
        </row>
        <row r="4505">
          <cell r="A4505">
            <v>93110</v>
          </cell>
          <cell r="B4505" t="str">
            <v>CONECTOR EM BRONZE/LATÃO, DN 22 MM X 1/2", SEM ANEL DE SOLDA, BOLSA X ROSCA F, INSTALADO EM RAMAL E SUB-RAMAL DE HIDRÁULICA PREDIAL - FORNECIMENTO E INSTALAÇÃO. AF_04/2022</v>
          </cell>
          <cell r="C4505" t="str">
            <v>UN</v>
          </cell>
          <cell r="D4505" t="str">
            <v>21,29</v>
          </cell>
        </row>
        <row r="4506">
          <cell r="A4506">
            <v>93111</v>
          </cell>
          <cell r="B4506" t="str">
            <v>CONECTOR EM BRONZE/LATÃO, DN 22 MM X 3/4", SEM ANEL DE SOLDA, BOLSA X ROSCA F, INSTALADO EM RAMAL E SUB-RAMAL DE HIDRÁULICA PREDIAL - FORNECIMENTO E INSTALAÇÃO. AF_04/2022</v>
          </cell>
          <cell r="C4506" t="str">
            <v>UN</v>
          </cell>
          <cell r="D4506" t="str">
            <v>25,77</v>
          </cell>
        </row>
        <row r="4507">
          <cell r="A4507">
            <v>93112</v>
          </cell>
          <cell r="B4507" t="str">
            <v>CURVA DE TRANSPOSIÇÃO EM BRONZE/LATÃO, DN 22 MM, SEM ANEL DE SOLDA, BOLSA X BOLSA, INSTALADO EM RAMAL E SUB-RAMAL DE HIDRÁULICA PREDIAL - FORNECIMENTO E INSTALAÇÃO. AF_04/2022</v>
          </cell>
          <cell r="C4507" t="str">
            <v>UN</v>
          </cell>
          <cell r="D4507" t="str">
            <v>51,02</v>
          </cell>
        </row>
        <row r="4508">
          <cell r="A4508">
            <v>93113</v>
          </cell>
          <cell r="B4508" t="str">
            <v>LUVA PASSANTE EM COBRE, DN 28 MM, SEM ANEL DE SOLDA, INSTALADO EM RAMAL E SUB-RAMAL  DE HIDRÁULICA PREDIAL - FORNECIMENTO E INSTALAÇÃO. AF_04/2022</v>
          </cell>
          <cell r="C4508" t="str">
            <v>UN</v>
          </cell>
          <cell r="D4508" t="str">
            <v>24,36</v>
          </cell>
        </row>
        <row r="4509">
          <cell r="A4509">
            <v>93114</v>
          </cell>
          <cell r="B4509" t="str">
            <v>CONECTOR EM BRONZE/LATÃO, DN 28 MM X 1/2", SEM ANEL DE SOLDA, BOLSA X ROSCA F, INSTALADO EM RAMAL E SUB-RAMAL DE HIDRÁULICA PREDIAL - FORNECIMENTO E INSTALAÇÃO. AF_04/2022</v>
          </cell>
          <cell r="C4509" t="str">
            <v>UN</v>
          </cell>
          <cell r="D4509" t="str">
            <v>33,40</v>
          </cell>
        </row>
        <row r="4510">
          <cell r="A4510">
            <v>93115</v>
          </cell>
          <cell r="B4510" t="str">
            <v>CURVA DE TRANSPOSIÇÃO EM BRONZE/LATÃO, DN 28 MM, SEM ANEL DE SOLDA, BOLSA X BOLSA, INSTALADO EM RAMAL E SUB-RAMAL DE HIDRÁULICA PREDIAL - FORNECIMENTO E INSTALAÇÃO. AF_04/2022</v>
          </cell>
          <cell r="C4510" t="str">
            <v>UN</v>
          </cell>
          <cell r="D4510" t="str">
            <v>86,77</v>
          </cell>
        </row>
        <row r="4511">
          <cell r="A4511">
            <v>93116</v>
          </cell>
          <cell r="B4511" t="str">
            <v>JUNTA DE EXPANSÃO EM COBRE, DN 28 MM, PONTA X PONTA, INSTALADO EM RAMAL E SUB-RAMAL DE HIDRÁULICA PREDIAL - FORNECIMENTO E INSTALAÇÃO. AF_04/2022</v>
          </cell>
          <cell r="C4511" t="str">
            <v>UN</v>
          </cell>
          <cell r="D4511" t="str">
            <v>583,75</v>
          </cell>
        </row>
        <row r="4512">
          <cell r="A4512">
            <v>93117</v>
          </cell>
          <cell r="B4512" t="str">
            <v>TE DUPLA CURVA EM BRONZE/LATÃO, DN 1/2" X 15 MM X 1/2", SEM ANEL DE SOLDA, ROSCA F X BOLSA X ROSCA F, INSTALADO EM RAMAL E SUB-RAMAL DE HIDRÁULICA PREDIAL - FORNECIMENTO E INSTALAÇÃO. AF_04/2022</v>
          </cell>
          <cell r="C4512" t="str">
            <v>UN</v>
          </cell>
          <cell r="D4512" t="str">
            <v>59,31</v>
          </cell>
        </row>
        <row r="4513">
          <cell r="A4513">
            <v>93118</v>
          </cell>
          <cell r="B4513" t="str">
            <v>TE DUPLA CURVA EM BRONZE/LATÃO, DN 3/4" X 22 MM X 3/4", SEM ANEL DE SOLDA, ROSCA F X BOLSA X ROSCA F, INSTALADO EM RAMAL E SUB-RAMAL DE HIDRÁULICA PREDIAL - FORNECIMENTO E INSTALAÇÃO. AF_04/2022</v>
          </cell>
          <cell r="C4513" t="str">
            <v>UN</v>
          </cell>
          <cell r="D4513" t="str">
            <v>87,48</v>
          </cell>
        </row>
        <row r="4514">
          <cell r="A4514">
            <v>93119</v>
          </cell>
          <cell r="B4514" t="str">
            <v>CURVA EM COBRE, DN 22 MM, 45 GRAUS, SEM ANEL DE SOLDA, BOLSA X BOLSA, INSTALADO EM PRUMADA DE HIDRÁULICA PREDIAL - FORNECIMENTO E INSTALAÇÃO. AF_04/2022</v>
          </cell>
          <cell r="C4514" t="str">
            <v>UN</v>
          </cell>
          <cell r="D4514" t="str">
            <v>17,85</v>
          </cell>
        </row>
        <row r="4515">
          <cell r="A4515">
            <v>93120</v>
          </cell>
          <cell r="B4515" t="str">
            <v>COTOVELO EM BRONZE/LATÃO, DN 22 MM X 1/2", 90 GRAUS, SEM ANEL DE SOLDA, BOLSA X ROSCA F, INSTALADO EM PRUMADA DE HIDRÁULICA PREDIAL - FORNECIMENTO E INSTALAÇÃO. AF_04/2022</v>
          </cell>
          <cell r="C4515" t="str">
            <v>UN</v>
          </cell>
          <cell r="D4515" t="str">
            <v>26,45</v>
          </cell>
        </row>
        <row r="4516">
          <cell r="A4516">
            <v>93121</v>
          </cell>
          <cell r="B4516" t="str">
            <v>COTOVELO EM BRONZE/LATÃO, DN 22 MM X 3/4", 90 GRAUS, SEM ANEL DE SOLDA, BOLSA X ROSCA F, INSTALADO EM PRUMADA DE HIDRÁULICA PREDIAL - FORNECIMENTO E INSTALAÇÃO. AF_04/2022</v>
          </cell>
          <cell r="C4516" t="str">
            <v>UN</v>
          </cell>
          <cell r="D4516" t="str">
            <v>30,08</v>
          </cell>
        </row>
        <row r="4517">
          <cell r="A4517">
            <v>93122</v>
          </cell>
          <cell r="B4517" t="str">
            <v>CURVA EM COBRE, DN 28 MM, 45 GRAUS, SEM ANEL DE SOLDA, BOLSA X BOLSA, INSTALADO EM PRUMADA DE HIDRÁULICA PREDIAL - FORNECIMENTO E INSTALAÇÃO. AF_04/2022</v>
          </cell>
          <cell r="C4517" t="str">
            <v>UN</v>
          </cell>
          <cell r="D4517" t="str">
            <v>26,71</v>
          </cell>
        </row>
        <row r="4518">
          <cell r="A4518">
            <v>93123</v>
          </cell>
          <cell r="B4518" t="str">
            <v>CURVA EM COBRE, DN 35 MM, 45 GRAUS, SEM ANEL DE SOLDA, BOLSA X BOLSA, INSTALADO EM PRUMADA DE HIDRÁULICA PREDIAL -  FORNECIMENTO E INSTALAÇÃO. AF_04/2022</v>
          </cell>
          <cell r="C4518" t="str">
            <v>UN</v>
          </cell>
          <cell r="D4518" t="str">
            <v>58,97</v>
          </cell>
        </row>
        <row r="4519">
          <cell r="A4519">
            <v>93124</v>
          </cell>
          <cell r="B4519" t="str">
            <v>CURVA EM COBRE, DN 42 MM, 45 GRAUS, SEM ANEL DE SOLDA, BOLSA X BOLSA, INSTALADO EM PRUMADA DE HIDRÁULICA PREDIAL - FORNECIMENTO E INSTALAÇÃO. AF_04/2022</v>
          </cell>
          <cell r="C4519" t="str">
            <v>UN</v>
          </cell>
          <cell r="D4519" t="str">
            <v>92,30</v>
          </cell>
        </row>
        <row r="4520">
          <cell r="A4520">
            <v>93125</v>
          </cell>
          <cell r="B4520" t="str">
            <v>CURVA EM COBRE, DN 54 MM, 45 GRAUS, SEM ANEL DE SOLDA, BOLSA X BOLSA, INSTALADO EM PRUMADA DE HIDRÁULICA PREDIAL - FORNECIMENTO E INSTALAÇÃO. AF_04/2022</v>
          </cell>
          <cell r="C4520" t="str">
            <v>UN</v>
          </cell>
          <cell r="D4520" t="str">
            <v>135,58</v>
          </cell>
        </row>
        <row r="4521">
          <cell r="A4521">
            <v>93126</v>
          </cell>
          <cell r="B4521" t="str">
            <v>CURVA EM COBRE, DN 66 MM, 45 GRAUS, SEM ANEL DE SOLDA, BOLSA X BOLSA, INSTALADO EM PRUMADA DE HIDRÁULICA PREDIAL - FORNECIMENTO E INSTALAÇÃO. AF_04/2022</v>
          </cell>
          <cell r="C4521" t="str">
            <v>UN</v>
          </cell>
          <cell r="D4521" t="str">
            <v>298,33</v>
          </cell>
        </row>
        <row r="4522">
          <cell r="A4522">
            <v>93133</v>
          </cell>
          <cell r="B4522" t="str">
            <v>BUCHA DE REDUÇÃO EM COBRE, DN 28 MM X 22 MM, SEM ANEL DE SOLDA, INSTALADO EM RAMAL E SUB-RAMAL DE HIDRÁULICA PREDIAL - FORNECIMENTO E INSTALAÇÃO. AF_04/2022</v>
          </cell>
          <cell r="C4522" t="str">
            <v>UN</v>
          </cell>
          <cell r="D4522" t="str">
            <v>20,65</v>
          </cell>
        </row>
        <row r="4523">
          <cell r="A4523">
            <v>94465</v>
          </cell>
          <cell r="B4523" t="str">
            <v>LUVA, EM FERRO GALVANIZADO, CONEXÃO ROSQUEADA, DN 50 MM (2"), INSTALADO EM RESERVAÇÃO PREDIAL DE ÁGUA - FORNECIMENTO E INSTALAÇÃO. AF_04/2024</v>
          </cell>
          <cell r="C4523" t="str">
            <v>UN</v>
          </cell>
          <cell r="D4523" t="str">
            <v>57,05</v>
          </cell>
        </row>
        <row r="4524">
          <cell r="A4524">
            <v>94466</v>
          </cell>
          <cell r="B4524" t="str">
            <v>NIPLE, EM FERRO GALVANIZADO, CONEXÃO ROSQUEADA, DN 50 MM (2"), INSTALADO EM RESERVAÇÃO PREDIAL DE ÁGUA - FORNECIMENTO E INSTALAÇÃO. AF_04/2024</v>
          </cell>
          <cell r="C4524" t="str">
            <v>UN</v>
          </cell>
          <cell r="D4524" t="str">
            <v>57,08</v>
          </cell>
        </row>
        <row r="4525">
          <cell r="A4525">
            <v>94467</v>
          </cell>
          <cell r="B4525" t="str">
            <v>LUVA, EM FERRO GALVANIZADO, CONEXÃO ROSQUEADA, DN 65 MM (2 1/2"), INSTALADO EM RESERVAÇÃO PREDIAL DE ÁGUA - FORNECIMENTO E INSTALAÇÃO. AF_04/2024</v>
          </cell>
          <cell r="C4525" t="str">
            <v>UN</v>
          </cell>
          <cell r="D4525" t="str">
            <v>92,43</v>
          </cell>
        </row>
        <row r="4526">
          <cell r="A4526">
            <v>94468</v>
          </cell>
          <cell r="B4526" t="str">
            <v>NIPLE, EM FERRO GALVANIZADO, CONEXÃO ROSQUEADA, DN 65 MM (2 1/2"), INSTALADO EM RESERVAÇÃO PREDIAL DE ÁGUA - FORNECIMENTO E INSTALAÇÃO. AF_04/2024</v>
          </cell>
          <cell r="C4526" t="str">
            <v>UN</v>
          </cell>
          <cell r="D4526" t="str">
            <v>80,96</v>
          </cell>
        </row>
        <row r="4527">
          <cell r="A4527">
            <v>94469</v>
          </cell>
          <cell r="B4527" t="str">
            <v>LUVA, EM FERRO GALVANIZADO, CONEXÃO ROSQUEADA, DN 80 MM (3"), INSTALADO EM RESERVAÇÃO PREDIAL DE ÁGUA - FORNECIMENTO E INSTALAÇÃO. AF_04/2024</v>
          </cell>
          <cell r="C4527" t="str">
            <v>UN</v>
          </cell>
          <cell r="D4527" t="str">
            <v>132,57</v>
          </cell>
        </row>
        <row r="4528">
          <cell r="A4528">
            <v>94470</v>
          </cell>
          <cell r="B4528" t="str">
            <v>NIPLE, EM FERRO GALVANIZADO, CONEXÃO ROSQUEADA, DN 80 MM (3"), INSTALADO EM RESERVAÇÃO PREDIAL DE ÁGUA - FORNECIMENTO E INSTALAÇÃO. AF_04/2024</v>
          </cell>
          <cell r="C4528" t="str">
            <v>UN</v>
          </cell>
          <cell r="D4528" t="str">
            <v>122,36</v>
          </cell>
        </row>
        <row r="4529">
          <cell r="A4529">
            <v>94471</v>
          </cell>
          <cell r="B4529" t="str">
            <v>COTOVELO 90 GRAUS, EM FERRO GALVANIZADO, CONEXÃO ROSQUEADA, DN 50 MM (2"), INSTALADO EM RESERVAÇÃO PREDIAL DE ÁGUA - FORNECIMENTO E INSTALAÇÃO. AF_04/2024</v>
          </cell>
          <cell r="C4529" t="str">
            <v>UN</v>
          </cell>
          <cell r="D4529" t="str">
            <v>82,12</v>
          </cell>
        </row>
        <row r="4530">
          <cell r="A4530">
            <v>94472</v>
          </cell>
          <cell r="B4530" t="str">
            <v>COTOVELO 45 GRAUS, EM FERRO GALVANIZADO, CONEXÃO ROSQUEADA, DN 50 MM (2"), INSTALADO EM RESERVAÇÃO PREDIAL DE ÁGUA - FORNECIMENTO E INSTALAÇÃO. AF_04/2024</v>
          </cell>
          <cell r="C4530" t="str">
            <v>UN</v>
          </cell>
          <cell r="D4530" t="str">
            <v>84,67</v>
          </cell>
        </row>
        <row r="4531">
          <cell r="A4531">
            <v>94473</v>
          </cell>
          <cell r="B4531" t="str">
            <v>COTOVELO 90 GRAUS, EM FERRO GALVANIZADO, CONEXÃO ROSQUEADA, DN 65 MM (2 1/2"), INSTALADO EM RESERVAÇÃO PREDIAL DE ÁGUA - FORNECIMENTO E INSTALAÇÃO. AF_04/2024</v>
          </cell>
          <cell r="C4531" t="str">
            <v>UN</v>
          </cell>
          <cell r="D4531" t="str">
            <v>132,31</v>
          </cell>
        </row>
        <row r="4532">
          <cell r="A4532">
            <v>94474</v>
          </cell>
          <cell r="B4532" t="str">
            <v>COTOVELO 45 GRAUS, EM FERRO GALVANIZADO, CONEXÃO ROSQUEADA, DN 65 MM (2 1/2"), INSTALADO EM RESERVAÇÃO PREDIAL DE ÁGUA - FORNECIMENTO E INSTALAÇÃO. AF_04/2024</v>
          </cell>
          <cell r="C4532" t="str">
            <v>UN</v>
          </cell>
          <cell r="D4532" t="str">
            <v>143,54</v>
          </cell>
        </row>
        <row r="4533">
          <cell r="A4533">
            <v>94475</v>
          </cell>
          <cell r="B4533" t="str">
            <v>COTOVELO 90 GRAUS, EM FERRO GALVANIZADO, CONEXÃO ROSQUEADA, DN 80 MM (3"), INSTALADO EM RESERVAÇÃO PREDIAL DE ÁGUA - FORNECIMENTO E INSTALAÇÃO. AF_04/2024</v>
          </cell>
          <cell r="C4533" t="str">
            <v>UN</v>
          </cell>
          <cell r="D4533" t="str">
            <v>179,48</v>
          </cell>
        </row>
        <row r="4534">
          <cell r="A4534">
            <v>94476</v>
          </cell>
          <cell r="B4534" t="str">
            <v>COTOVELO 45 GRAUS, EM FERRO GALVANIZADO, CONEXÃO ROSQUEADA, DN 80 MM (3"), INSTALADO EM RESERVAÇÃO PREDIAL DE ÁGUA - FORNECIMENTO E INSTALAÇÃO. AF_04/2024</v>
          </cell>
          <cell r="C4534" t="str">
            <v>UN</v>
          </cell>
          <cell r="D4534" t="str">
            <v>201,12</v>
          </cell>
        </row>
        <row r="4535">
          <cell r="A4535">
            <v>94477</v>
          </cell>
          <cell r="B4535" t="str">
            <v>TÊ, EM FERRO GALVANIZADO, CONEXÃO ROSQUEADA, DN 50 MM (2"), INSTALADO EM RESERVAÇÃO PREDIAL DE ÁGUA - FORNECIMENTO E INSTALAÇÃO. AF_04/2024</v>
          </cell>
          <cell r="C4535" t="str">
            <v>UN</v>
          </cell>
          <cell r="D4535" t="str">
            <v>109,40</v>
          </cell>
        </row>
        <row r="4536">
          <cell r="A4536">
            <v>94478</v>
          </cell>
          <cell r="B4536" t="str">
            <v>TÊ, EM FERRO GALVANIZADO, CONEXÃO ROSQUEADA, DN 65 MM (2 1/2"), INSTALADO EM RESERVAÇÃO PREDIAL DE ÁGUA - FORNECIMENTO E INSTALAÇÃO. AF_04/2024</v>
          </cell>
          <cell r="C4536" t="str">
            <v>UN</v>
          </cell>
          <cell r="D4536" t="str">
            <v>182,02</v>
          </cell>
        </row>
        <row r="4537">
          <cell r="A4537">
            <v>94479</v>
          </cell>
          <cell r="B4537" t="str">
            <v>TÊ, EM FERRO GALVANIZADO, CONEXÃO ROSQUEADA, DN 80 MM (3"), INSTALADO EM RESERVAÇÃO PREDIAL DE ÁGUA - FORNECIMENTO E INSTALAÇÃO. AF_04/2024</v>
          </cell>
          <cell r="C4537" t="str">
            <v>UN</v>
          </cell>
          <cell r="D4537" t="str">
            <v>237,19</v>
          </cell>
        </row>
        <row r="4538">
          <cell r="A4538">
            <v>94606</v>
          </cell>
          <cell r="B4538" t="str">
            <v>LUVA EM COBRE, DN 54 MM, SEM ANEL DE SOLDA, INSTALADO EM RESERVAÇÃO PREDIAL DE ÁGUA - FORNECIMENTO E INSTALAÇÃO. AF_04/2024</v>
          </cell>
          <cell r="C4538" t="str">
            <v>UN</v>
          </cell>
          <cell r="D4538" t="str">
            <v>80,83</v>
          </cell>
        </row>
        <row r="4539">
          <cell r="A4539">
            <v>94608</v>
          </cell>
          <cell r="B4539" t="str">
            <v>LUVA EM COBRE, DN 66 MM, SEM ANEL DE SOLDA, INSTALADO EM RESERVAÇÃO PREDIAL DE ÁGUA - FORNECIMENTO E INSTALAÇÃO. AF_04/2024</v>
          </cell>
          <cell r="C4539" t="str">
            <v>UN</v>
          </cell>
          <cell r="D4539" t="str">
            <v>199,60</v>
          </cell>
        </row>
        <row r="4540">
          <cell r="A4540">
            <v>94610</v>
          </cell>
          <cell r="B4540" t="str">
            <v>LUVA EM COBRE, DN 79 MM, SEM ANEL DE SOLDA, INSTALADO EM RESERVAÇÃO PREDIAL DE ÁGUA - FORNECIMENTO E INSTALAÇÃO. AF_04/2024</v>
          </cell>
          <cell r="C4540" t="str">
            <v>UN</v>
          </cell>
          <cell r="D4540" t="str">
            <v>291,10</v>
          </cell>
        </row>
        <row r="4541">
          <cell r="A4541">
            <v>94612</v>
          </cell>
          <cell r="B4541" t="str">
            <v>LUVA DE COBRE, DN 104 MM, SEM ANEL DE SOLDA, INSTALADO EM RESERVAÇÃO PREDIAL DE ÁGUA - FORNECIMENTO E INSTALAÇÃO. AF_04/2024</v>
          </cell>
          <cell r="C4541" t="str">
            <v>UN</v>
          </cell>
          <cell r="D4541" t="str">
            <v>412,98</v>
          </cell>
        </row>
        <row r="4542">
          <cell r="A4542">
            <v>94614</v>
          </cell>
          <cell r="B4542" t="str">
            <v>COTOVELO EM COBRE, DN 54 MM, 90 GRAUS, SEM ANEL DE SOLDA, INSTALADO EM RESERVAÇÃO PREDIAL DE ÁGUA - FORNECIMENTO E INSTALAÇÃO. AF_04/2024</v>
          </cell>
          <cell r="C4542" t="str">
            <v>UN</v>
          </cell>
          <cell r="D4542" t="str">
            <v>137,50</v>
          </cell>
        </row>
        <row r="4543">
          <cell r="A4543">
            <v>94615</v>
          </cell>
          <cell r="B4543" t="str">
            <v>CURVA EM COBRE, DN 54 MM, 45 GRAUS, SEM ANEL DE SOLDA, BOLSA X BOLSA, INSTALADO EM RESERVAÇÃO PREDIAL DE ÁGUA - FORNECIMENTO E INSTALAÇÃO. AF_04/2024</v>
          </cell>
          <cell r="C4543" t="str">
            <v>UN</v>
          </cell>
          <cell r="D4543" t="str">
            <v>155,71</v>
          </cell>
        </row>
        <row r="4544">
          <cell r="A4544">
            <v>94616</v>
          </cell>
          <cell r="B4544" t="str">
            <v>COTOVELO EM COBRE, DN 66 MM, 90 GRAUS, SEM ANEL DE SOLDA, INSTALADO EM RESERVAÇÃO PREDIAL DE ÁGUA - FORNECIMENTO E INSTALAÇÃO. AF_04/2024</v>
          </cell>
          <cell r="C4544" t="str">
            <v>UN</v>
          </cell>
          <cell r="D4544" t="str">
            <v>380,07</v>
          </cell>
        </row>
        <row r="4545">
          <cell r="A4545">
            <v>94617</v>
          </cell>
          <cell r="B4545" t="str">
            <v>CURVA EM COBRE, DN 66 MM, 45 GRAUS, SEM ANEL DE SOLDA, BOLSA X BOLSA, INSTALADO EM RESERVAÇÃO PREDIAL DE ÁGUA - FORNECIMENTO E INSTALAÇÃO. AF_04/2024</v>
          </cell>
          <cell r="C4545" t="str">
            <v>UN</v>
          </cell>
          <cell r="D4545" t="str">
            <v>316,76</v>
          </cell>
        </row>
        <row r="4546">
          <cell r="A4546">
            <v>94618</v>
          </cell>
          <cell r="B4546" t="str">
            <v>COTOVELO EM COBRE, DN 79 MM, 90 GRAUS, SEM ANEL DE SOLDA, INSTALADO EM RESERVAÇÃO PREDIAL DE ÁGUA - FORNECIMENTO E INSTALAÇÃO. AF_04/2024</v>
          </cell>
          <cell r="C4546" t="str">
            <v>UN</v>
          </cell>
          <cell r="D4546" t="str">
            <v>369,65</v>
          </cell>
        </row>
        <row r="4547">
          <cell r="A4547">
            <v>94620</v>
          </cell>
          <cell r="B4547" t="str">
            <v>COTOVELO EM COBRE, DN 104 MM, 90 GRAUS, SEM ANEL DE SOLDA, INSTALADO EM RESERVAÇÃO PREDIAL DE ÁGUA - FORNECIMENTO E INSTALAÇÃO. AF_04/2024</v>
          </cell>
          <cell r="C4547" t="str">
            <v>UN</v>
          </cell>
          <cell r="D4547" t="str">
            <v>849,01</v>
          </cell>
        </row>
        <row r="4548">
          <cell r="A4548">
            <v>94622</v>
          </cell>
          <cell r="B4548" t="str">
            <v>TE EM COBRE, DN 54 MM, SEM ANEL DE SOLDA, INSTALADO EM RESERVAÇÃO PREDIAL DE ÁGUA - FORNECIMENTO E INSTALAÇÃO. AF_04/2024</v>
          </cell>
          <cell r="C4548" t="str">
            <v>UN</v>
          </cell>
          <cell r="D4548" t="str">
            <v>200,20</v>
          </cell>
        </row>
        <row r="4549">
          <cell r="A4549">
            <v>94623</v>
          </cell>
          <cell r="B4549" t="str">
            <v>TE EM COBRE, DN 66 MM, SEM ANEL DE SOLDA, INSTALADO EM RESERVAÇÃO PREDIAL DE ÁGUA - FORNECIMENTO E INSTALAÇÃO. AF_04/2024</v>
          </cell>
          <cell r="C4549" t="str">
            <v>UN</v>
          </cell>
          <cell r="D4549" t="str">
            <v>471,03</v>
          </cell>
        </row>
        <row r="4550">
          <cell r="A4550">
            <v>94624</v>
          </cell>
          <cell r="B4550" t="str">
            <v>TE EM COBRE, DN 79 MM, SEM ANEL DE SOLDA, INSTALADO EM RESERVAÇÃO PREDIAL DE ÁGUA - FORNECIMENTO E INSTALAÇÃO. AF_04/2024</v>
          </cell>
          <cell r="C4550" t="str">
            <v>UN</v>
          </cell>
          <cell r="D4550" t="str">
            <v>707,51</v>
          </cell>
        </row>
        <row r="4551">
          <cell r="A4551">
            <v>94625</v>
          </cell>
          <cell r="B4551" t="str">
            <v>TE EM COBRE, DN 104 MM, SEM ANEL DE SOLDA, INSTALADO EM RESERVAÇÃO PREDIAL DE ÁGUA - FORNECIMENTO E INSTALAÇÃO. AF_04/2024</v>
          </cell>
          <cell r="C4551" t="str">
            <v>UN</v>
          </cell>
          <cell r="D4551" t="str">
            <v>1.477,36</v>
          </cell>
        </row>
        <row r="4552">
          <cell r="A4552">
            <v>94656</v>
          </cell>
          <cell r="B4552" t="str">
            <v>ADAPTADOR CURTO COM BOLSA E ROSCA PARA REGISTRO, PVC, SOLDÁVEL, DN  25 MM X 3/4", INSTALADO EM RESERVAÇÃO PREDIAL DE ÁGUA - FORNECIMENTO E INSTALAÇÃO. AF_04/2024</v>
          </cell>
          <cell r="C4552" t="str">
            <v>UN</v>
          </cell>
          <cell r="D4552" t="str">
            <v>3,81</v>
          </cell>
        </row>
        <row r="4553">
          <cell r="A4553">
            <v>94657</v>
          </cell>
          <cell r="B4553" t="str">
            <v>LUVA PVC, SOLDÁVEL, DN  25 MM, INSTALADO EM RESERVAÇÃO PREDIAL DE ÁGUA - FORNECIMENTO E INSTALAÇÃO. AF_04/2024</v>
          </cell>
          <cell r="C4553" t="str">
            <v>UN</v>
          </cell>
          <cell r="D4553" t="str">
            <v>4,19</v>
          </cell>
        </row>
        <row r="4554">
          <cell r="A4554">
            <v>94658</v>
          </cell>
          <cell r="B4554" t="str">
            <v>ADAPTADOR CURTO COM BOLSA E ROSCA PARA REGISTRO, PVC, SOLDÁVEL, DN 32 MM X 1", INSTALADO EM RESERVAÇÃO PREDIAL DE ÁGUA - FORNECIMENTO E INSTALAÇÃO. AF_04/2024</v>
          </cell>
          <cell r="C4554" t="str">
            <v>UN</v>
          </cell>
          <cell r="D4554" t="str">
            <v>5,74</v>
          </cell>
        </row>
        <row r="4555">
          <cell r="A4555">
            <v>94659</v>
          </cell>
          <cell r="B4555" t="str">
            <v>LUVA PVC, SOLDÁVEL, DN 32 MM, INSTALADO EM RESERVAÇÃO PREDIAL DE ÁGUA - FORNECIMENTO E INSTALAÇÃO. AF_04/2024</v>
          </cell>
          <cell r="C4555" t="str">
            <v>UN</v>
          </cell>
          <cell r="D4555" t="str">
            <v>6,64</v>
          </cell>
        </row>
        <row r="4556">
          <cell r="A4556">
            <v>94660</v>
          </cell>
          <cell r="B4556" t="str">
            <v>ADAPTADOR CURTO COM BOLSA E ROSCA PARA REGISTRO, PVC, SOLDÁVEL, DN 40 MM X 1 1/4", INSTALADO EM RESERVAÇÃO PREDIAL DE ÁGUA - FORNECIMENTO E INSTALAÇÃO. AF_04/2024</v>
          </cell>
          <cell r="C4556" t="str">
            <v>UN</v>
          </cell>
          <cell r="D4556" t="str">
            <v>9,21</v>
          </cell>
        </row>
        <row r="4557">
          <cell r="A4557">
            <v>94661</v>
          </cell>
          <cell r="B4557" t="str">
            <v>LUVA, PVC, SOLDÁVEL, DN 40 MM, INSTALADO EM RESERVAÇÃO PREDIAL DE ÁGUA - FORNECIMENTO E INSTALAÇÃO. AF_04/2024</v>
          </cell>
          <cell r="C4557" t="str">
            <v>UN</v>
          </cell>
          <cell r="D4557" t="str">
            <v>10,69</v>
          </cell>
        </row>
        <row r="4558">
          <cell r="A4558">
            <v>94662</v>
          </cell>
          <cell r="B4558" t="str">
            <v>ADAPTADOR CURTO COM BOLSA E ROSCA PARA REGISTRO, PVC, SOLDÁVEL, DN 50 MM X 1 1/2", INSTALADO EM RESERVAÇÃO PREDIAL DE ÁGUA - FORNECIMENTO E INSTALAÇÃO. AF_04/2024</v>
          </cell>
          <cell r="C4558" t="str">
            <v>UN</v>
          </cell>
          <cell r="D4558" t="str">
            <v>12,06</v>
          </cell>
        </row>
        <row r="4559">
          <cell r="A4559">
            <v>94663</v>
          </cell>
          <cell r="B4559" t="str">
            <v>LUVA, PVC, SOLDÁVEL, DN 50 MM, INSTALADO EM RESERVAÇÃO PREDIAL DE ÁGUA - FORNECIMENTO E INSTALAÇÃO. AF_04/2024</v>
          </cell>
          <cell r="C4559" t="str">
            <v>UN</v>
          </cell>
          <cell r="D4559" t="str">
            <v>13,22</v>
          </cell>
        </row>
        <row r="4560">
          <cell r="A4560">
            <v>94664</v>
          </cell>
          <cell r="B4560" t="str">
            <v>ADAPTADOR CURTO COM BOLSA E ROSCA PARA REGISTRO, PVC, SOLDÁVEL, DN 60 MM X 2", INSTALADO EM RESERVAÇÃO PREDIAL DE ÁGUA - FORNECIMENTO E INSTALAÇÃO. AF_04/2024</v>
          </cell>
          <cell r="C4560" t="str">
            <v>UN</v>
          </cell>
          <cell r="D4560" t="str">
            <v>22,42</v>
          </cell>
        </row>
        <row r="4561">
          <cell r="A4561">
            <v>94665</v>
          </cell>
          <cell r="B4561" t="str">
            <v>LUVA, PVC, SOLDÁVEL, DN 60 MM, INSTALADO EM RESERVAÇÃO PREDIAL DE ÁGUA - FORNECIMENTO E INSTALAÇÃO. AF_04/2024</v>
          </cell>
          <cell r="C4561" t="str">
            <v>UN</v>
          </cell>
          <cell r="D4561" t="str">
            <v>26,77</v>
          </cell>
        </row>
        <row r="4562">
          <cell r="A4562">
            <v>94666</v>
          </cell>
          <cell r="B4562" t="str">
            <v>ADAPTADOR CURTO COM BOLSA E ROSCA PARA REGISTRO, PVC, SOLDÁVEL, DN 75 MM X 2 1/2", INSTALADO EM RESERVAÇÃO PREDIAL DE ÁGUA - FORNECIMENTO E INSTALAÇÃO. AF_04/2024</v>
          </cell>
          <cell r="C4562" t="str">
            <v>UN</v>
          </cell>
          <cell r="D4562" t="str">
            <v>36,63</v>
          </cell>
        </row>
        <row r="4563">
          <cell r="A4563">
            <v>94667</v>
          </cell>
          <cell r="B4563" t="str">
            <v>LUVA, PVC, SOLDÁVEL, DN 75 MM, INSTALADO EM RESERVAÇÃO PREDIAL DE ÁGUA - FORNECIMENTO E INSTALAÇÃO. AF_04/2024</v>
          </cell>
          <cell r="C4563" t="str">
            <v>UN</v>
          </cell>
          <cell r="D4563" t="str">
            <v>39,36</v>
          </cell>
        </row>
        <row r="4564">
          <cell r="A4564">
            <v>94668</v>
          </cell>
          <cell r="B4564" t="str">
            <v>ADAPTADOR CURTO COM BOLSA E ROSCA PARA REGISTRO, PVC, SOLDÁVEL, DN 85 MM X 3", INSTALADO EM RESERVAÇÃO PREDIAL DE ÁGUA - FORNECIMENTO E INSTALAÇÃO. AF_04/2024</v>
          </cell>
          <cell r="C4564" t="str">
            <v>UN</v>
          </cell>
          <cell r="D4564" t="str">
            <v>48,81</v>
          </cell>
        </row>
        <row r="4565">
          <cell r="A4565">
            <v>94669</v>
          </cell>
          <cell r="B4565" t="str">
            <v>LUVA, PVC, SOLDÁVEL, DN 85 MM, INSTALADO EM RESERVAÇÃO PREDIAL DE ÁGUA - FORNECIMENTO E INSTALAÇÃO. AF_04/2024</v>
          </cell>
          <cell r="C4565" t="str">
            <v>UN</v>
          </cell>
          <cell r="D4565" t="str">
            <v>72,60</v>
          </cell>
        </row>
        <row r="4566">
          <cell r="A4566">
            <v>94670</v>
          </cell>
          <cell r="B4566" t="str">
            <v>ADAPTADOR CURTO COM BOLSA E ROSCA PARA REGISTRO, PVC, SOLDÁVEL, DN 110 MM X 4", INSTALADO EM RESERVAÇÃO PREDIAL DE ÁGUA - FORNECIMENTO E INSTALAÇÃO. AF_04/2024</v>
          </cell>
          <cell r="C4566" t="str">
            <v>UN</v>
          </cell>
          <cell r="D4566" t="str">
            <v>77,72</v>
          </cell>
        </row>
        <row r="4567">
          <cell r="A4567">
            <v>94671</v>
          </cell>
          <cell r="B4567" t="str">
            <v>LUVA, PVC, SOLDÁVEL, DN 110 MM, INSTALADO EM RESERVAÇÃO PREDIAL DE ÁGUA - FORNECIMENTO E INSTALAÇÃO. AF_04/2024</v>
          </cell>
          <cell r="C4567" t="str">
            <v>UN</v>
          </cell>
          <cell r="D4567" t="str">
            <v>119,65</v>
          </cell>
        </row>
        <row r="4568">
          <cell r="A4568">
            <v>94672</v>
          </cell>
          <cell r="B4568" t="str">
            <v>JOELHO 90 GRAUS COM BUCHA DE LATÃO, PVC, SOLDÁVEL, DN  25 MM X 3/4", INSTALADO EM RESERVAÇÃO PREDIAL DE ÁGUA - FORNECIMENTO E INSTALAÇÃO. AF_04/2024</v>
          </cell>
          <cell r="C4568" t="str">
            <v>UN</v>
          </cell>
          <cell r="D4568" t="str">
            <v>6,71</v>
          </cell>
        </row>
        <row r="4569">
          <cell r="A4569">
            <v>94673</v>
          </cell>
          <cell r="B4569" t="str">
            <v>CURVA 90 GRAUS, PVC, SOLDÁVEL, DN  25 MM, INSTALADO EM RESERVAÇÃO PREDIAL DE ÁGUA - FORNECIMENTO E INSTALAÇÃO. AF_04/2024</v>
          </cell>
          <cell r="C4569" t="str">
            <v>UN</v>
          </cell>
          <cell r="D4569" t="str">
            <v>7,85</v>
          </cell>
        </row>
        <row r="4570">
          <cell r="A4570">
            <v>94674</v>
          </cell>
          <cell r="B4570" t="str">
            <v>JOELHO 90 GRAUS, PVC, SOLDÁVEL, DN 32 MM INSTALADO EM RESERVAÇÃO PREDIAL DE ÁGUA - FORNECIMENTO E INSTALAÇÃO. AF_04/2024</v>
          </cell>
          <cell r="C4570" t="str">
            <v>UN</v>
          </cell>
          <cell r="D4570" t="str">
            <v>8,53</v>
          </cell>
        </row>
        <row r="4571">
          <cell r="A4571">
            <v>94675</v>
          </cell>
          <cell r="B4571" t="str">
            <v>CURVA 90 GRAUS, PVC, SOLDÁVEL, DN 32 MM, INSTALADO EM RESERVAÇÃO PREDIAL DE ÁGUA - FORNECIMENTO E INSTALAÇÃO. AF_04/2024</v>
          </cell>
          <cell r="C4571" t="str">
            <v>UN</v>
          </cell>
          <cell r="D4571" t="str">
            <v>13,38</v>
          </cell>
        </row>
        <row r="4572">
          <cell r="A4572">
            <v>94676</v>
          </cell>
          <cell r="B4572" t="str">
            <v>JOELHO 90 GRAUS, PVC, SOLDÁVEL, DN 40 MM INSTALADO EM RESERVAÇÃO PREDIAL DE ÁGUA - FORNECIMENTO E INSTALAÇÃO. AF_04/2024</v>
          </cell>
          <cell r="C4572" t="str">
            <v>UN</v>
          </cell>
          <cell r="D4572" t="str">
            <v>14,51</v>
          </cell>
        </row>
        <row r="4573">
          <cell r="A4573">
            <v>94677</v>
          </cell>
          <cell r="B4573" t="str">
            <v>CURVA 90 GRAUS, PVC, SOLDÁVEL, DN 40 MM, INSTALADO EM RESERVAÇÃO PREDIAL DE ÁGUA - FORNECIMENTO E INSTALAÇÃO. AF_04/2024</v>
          </cell>
          <cell r="C4573" t="str">
            <v>UN</v>
          </cell>
          <cell r="D4573" t="str">
            <v>21,86</v>
          </cell>
        </row>
        <row r="4574">
          <cell r="A4574">
            <v>94678</v>
          </cell>
          <cell r="B4574" t="str">
            <v>JOELHO 90 GRAUS, PVC, SOLDÁVEL, DN 50 MM INSTALADO EM RESERVAÇÃO PREDIAL DE ÁGUA - FORNECIMENTO E INSTALAÇÃO. AF_04/2024</v>
          </cell>
          <cell r="C4574" t="str">
            <v>UN</v>
          </cell>
          <cell r="D4574" t="str">
            <v>16,54</v>
          </cell>
        </row>
        <row r="4575">
          <cell r="A4575">
            <v>94679</v>
          </cell>
          <cell r="B4575" t="str">
            <v>CURVA 90 GRAUS, PVC, SOLDÁVEL, DN 50 MM, INSTALADO EM RESERVAÇÃO PREDIAL DE ÁGUA - FORNECIMENTO E INSTALAÇÃO. AF_04/2024</v>
          </cell>
          <cell r="C4575" t="str">
            <v>UN</v>
          </cell>
          <cell r="D4575" t="str">
            <v>26,21</v>
          </cell>
        </row>
        <row r="4576">
          <cell r="A4576">
            <v>94680</v>
          </cell>
          <cell r="B4576" t="str">
            <v>JOELHO 90 GRAUS, PVC, SOLDÁVEL, DN 60 MM INSTALADO EM RESERVAÇÃO PREDIAL DE ÁGUA - FORNECIMENTO E INSTALAÇÃO. AF_04/2024</v>
          </cell>
          <cell r="C4576" t="str">
            <v>UN</v>
          </cell>
          <cell r="D4576" t="str">
            <v>48,94</v>
          </cell>
        </row>
        <row r="4577">
          <cell r="A4577">
            <v>94681</v>
          </cell>
          <cell r="B4577" t="str">
            <v>CURVA 90 GRAUS, PVC, SOLDÁVEL, DN 60 MM, INSTALADO EM RESERVAÇÃO PREDIAL DE ÁGUA - FORNECIMENTO E INSTALAÇÃO. AF_04/2024</v>
          </cell>
          <cell r="C4577" t="str">
            <v>UN</v>
          </cell>
          <cell r="D4577" t="str">
            <v>55,12</v>
          </cell>
        </row>
        <row r="4578">
          <cell r="A4578">
            <v>94682</v>
          </cell>
          <cell r="B4578" t="str">
            <v>JOELHO 90 GRAUS, PVC, SOLDÁVEL, DN 75 MM INSTALADO EM RESERVAÇÃO PREDIAL DE ÁGUA - FORNECIMENTO E INSTALAÇÃO. AF_04/2024</v>
          </cell>
          <cell r="C4578" t="str">
            <v>UN</v>
          </cell>
          <cell r="D4578" t="str">
            <v>123,55</v>
          </cell>
        </row>
        <row r="4579">
          <cell r="A4579">
            <v>94683</v>
          </cell>
          <cell r="B4579" t="str">
            <v>CURVA 90 GRAUS, PVC, SOLDÁVEL, DN 75 MM, INSTALADO EM RESERVAÇÃO PREDIAL DE ÁGUA - FORNECIMENTO E INSTALAÇÃO. AF_04/2024</v>
          </cell>
          <cell r="C4579" t="str">
            <v>UN</v>
          </cell>
          <cell r="D4579" t="str">
            <v>83,87</v>
          </cell>
        </row>
        <row r="4580">
          <cell r="A4580">
            <v>94684</v>
          </cell>
          <cell r="B4580" t="str">
            <v>JOELHO 90 GRAUS, PVC, SOLDÁVEL, DN 85 MM INSTALADO EM RESERVAÇÃO PREDIAL DE ÁGUA - FORNECIMENTO E INSTALAÇÃO. AF_04/2024</v>
          </cell>
          <cell r="C4580" t="str">
            <v>UN</v>
          </cell>
          <cell r="D4580" t="str">
            <v>148,91</v>
          </cell>
        </row>
        <row r="4581">
          <cell r="A4581">
            <v>94685</v>
          </cell>
          <cell r="B4581" t="str">
            <v>CURVA 90 GRAUS, PVC, SOLDÁVEL, DN 85 MM, INSTALADO EM RESERVAÇÃO PREDIAL DE ÁGUA - FORNECIMENTO E INSTALAÇÃO. AF_04/2024</v>
          </cell>
          <cell r="C4581" t="str">
            <v>UN</v>
          </cell>
          <cell r="D4581" t="str">
            <v>106,86</v>
          </cell>
        </row>
        <row r="4582">
          <cell r="A4582">
            <v>94686</v>
          </cell>
          <cell r="B4582" t="str">
            <v>JOELHO 90 GRAUS, PVC, SOLDÁVEL, DN 110 MM INSTALADO EM RESERVAÇÃO PREDIAL DE ÁGUA - FORNECIMENTO E INSTALAÇÃO. AF_04/2024</v>
          </cell>
          <cell r="C4582" t="str">
            <v>UN</v>
          </cell>
          <cell r="D4582" t="str">
            <v>288,97</v>
          </cell>
        </row>
        <row r="4583">
          <cell r="A4583">
            <v>94687</v>
          </cell>
          <cell r="B4583" t="str">
            <v>CURVA 90 GRAUS, PVC, SOLDÁVEL, DN 110 MM, INSTALADO EM RESERVAÇÃO PREDIAL DE ÁGUA - FORNECIMENTO E INSTALAÇÃO. AF_04/2024</v>
          </cell>
          <cell r="C4583" t="str">
            <v>UN</v>
          </cell>
          <cell r="D4583" t="str">
            <v>261,06</v>
          </cell>
        </row>
        <row r="4584">
          <cell r="A4584">
            <v>94688</v>
          </cell>
          <cell r="B4584" t="str">
            <v>TÊ, PVC, SOLDÁVEL, DN  25 MM INSTALADO EM RESERVAÇÃO PREDIAL DE ÁGUA - FORNECIMENTO E INSTALAÇÃO. AF_04/2024</v>
          </cell>
          <cell r="C4584" t="str">
            <v>UN</v>
          </cell>
          <cell r="D4584" t="str">
            <v>7,32</v>
          </cell>
        </row>
        <row r="4585">
          <cell r="A4585">
            <v>94689</v>
          </cell>
          <cell r="B4585" t="str">
            <v>TÊ COM BUCHA DE LATÃO NA BOLSA CENTRAL, PVC, SOLDÁVEL, DN  25 MM X 3/4", INSTALADO EM RESERVAÇÃO PREDIAL DE ÁGUA - FORNECIMENTO E INSTALAÇÃO. AF_04/2024</v>
          </cell>
          <cell r="C4585" t="str">
            <v>UN</v>
          </cell>
          <cell r="D4585" t="str">
            <v>10,48</v>
          </cell>
        </row>
        <row r="4586">
          <cell r="A4586">
            <v>94690</v>
          </cell>
          <cell r="B4586" t="str">
            <v>TÊ, PVC, SOLDÁVEL, DN 32 MM INSTALADO EM RESERVAÇÃO PREDIAL DE ÁGUA - FORNECIMENTO E INSTALAÇÃO. AF_04/2024</v>
          </cell>
          <cell r="C4586" t="str">
            <v>UN</v>
          </cell>
          <cell r="D4586" t="str">
            <v>12,29</v>
          </cell>
        </row>
        <row r="4587">
          <cell r="A4587">
            <v>94691</v>
          </cell>
          <cell r="B4587" t="str">
            <v>TÊ DE REDUÇÃO, PVC, SOLDÁVEL, DN 32 MM X  25 MM, INSTALADO EM RESERVAÇÃO PREDIAL DE ÁGUA - FORNECIMENTO E INSTALAÇÃO. AF_04/2024</v>
          </cell>
          <cell r="C4587" t="str">
            <v>UN</v>
          </cell>
          <cell r="D4587" t="str">
            <v>15,06</v>
          </cell>
        </row>
        <row r="4588">
          <cell r="A4588">
            <v>94692</v>
          </cell>
          <cell r="B4588" t="str">
            <v>TÊ, PVC, SOLDÁVEL, DN 40 MM INSTALADO EM RESERVAÇÃO PREDIAL DE ÁGUA - FORNECIMENTO E INSTALAÇÃO. AF_04/2024</v>
          </cell>
          <cell r="C4588" t="str">
            <v>UN</v>
          </cell>
          <cell r="D4588" t="str">
            <v>21,29</v>
          </cell>
        </row>
        <row r="4589">
          <cell r="A4589">
            <v>94693</v>
          </cell>
          <cell r="B4589" t="str">
            <v>TÊ DE REDUÇÃO, PVC, SOLDÁVEL, DN 40 MM X 32 MM, INSTALADO EM RESERVAÇÃO PREDIAL DE ÁGUA - FORNECIMENTO E INSTALAÇÃO. AF_04/2024</v>
          </cell>
          <cell r="C4589" t="str">
            <v>UN</v>
          </cell>
          <cell r="D4589" t="str">
            <v>19,72</v>
          </cell>
        </row>
        <row r="4590">
          <cell r="A4590">
            <v>94694</v>
          </cell>
          <cell r="B4590" t="str">
            <v>TÊ, PVC, SOLDÁVEL, DN 50 MM INSTALADO EM RESERVAÇÃO PREDIAL DE ÁGUA - FORNECIMENTO E INSTALAÇÃO. AF_04/2024</v>
          </cell>
          <cell r="C4590" t="str">
            <v>UN</v>
          </cell>
          <cell r="D4590" t="str">
            <v>26,14</v>
          </cell>
        </row>
        <row r="4591">
          <cell r="A4591">
            <v>94695</v>
          </cell>
          <cell r="B4591" t="str">
            <v>TÊ DE REDUÇÃO, PVC, SOLDÁVEL, DN 50 MM X 40 MM, INSTALADO EM RESERVAÇÃO PREDIAL DE ÁGUA - FORNECIMENTO E INSTALAÇÃO. AF_04/2024</v>
          </cell>
          <cell r="C4591" t="str">
            <v>UN</v>
          </cell>
          <cell r="D4591" t="str">
            <v>34,83</v>
          </cell>
        </row>
        <row r="4592">
          <cell r="A4592">
            <v>94696</v>
          </cell>
          <cell r="B4592" t="str">
            <v>TÊ, PVC, SOLDÁVEL, DN 60 MM INSTALADO EM RESERVAÇÃO PREDIAL DE ÁGUA - FORNECIMENTO E INSTALAÇÃO. AF_04/2024</v>
          </cell>
          <cell r="C4592" t="str">
            <v>UN</v>
          </cell>
          <cell r="D4592" t="str">
            <v>56,72</v>
          </cell>
        </row>
        <row r="4593">
          <cell r="A4593">
            <v>94697</v>
          </cell>
          <cell r="B4593" t="str">
            <v>TÊ, PVC, SOLDÁVEL, DN 75 MM INSTALADO EM RESERVAÇÃO PREDIAL DE ÁGUA - FORNECIMENTO E INSTALAÇÃO. AF_04/2024</v>
          </cell>
          <cell r="C4593" t="str">
            <v>UN</v>
          </cell>
          <cell r="D4593" t="str">
            <v>97,92</v>
          </cell>
        </row>
        <row r="4594">
          <cell r="A4594">
            <v>94698</v>
          </cell>
          <cell r="B4594" t="str">
            <v>TÊ DE REDUÇÃO, PVC, SOLDÁVEL, DN 75 MM X 50 MM, INSTALADO EM RESERVAÇÃO PREDIAL DE ÁGUA - FORNECIMENTO E INSTALAÇÃO. AF_04/2024</v>
          </cell>
          <cell r="C4594" t="str">
            <v>UN</v>
          </cell>
          <cell r="D4594" t="str">
            <v>75,28</v>
          </cell>
        </row>
        <row r="4595">
          <cell r="A4595">
            <v>94699</v>
          </cell>
          <cell r="B4595" t="str">
            <v>TÊ, PVC, SOLDÁVEL, DN 85 MM INSTALADO EM RESERVAÇÃO PREDIAL DE ÁGUA - FORNECIMENTO E INSTALAÇÃO. AF_04/2024</v>
          </cell>
          <cell r="C4595" t="str">
            <v>UN</v>
          </cell>
          <cell r="D4595" t="str">
            <v>130,05</v>
          </cell>
        </row>
        <row r="4596">
          <cell r="A4596">
            <v>94700</v>
          </cell>
          <cell r="B4596" t="str">
            <v>TÊ DE REDUÇÃO, PVC, SOLDÁVEL, DN 85 MM X 60 MM, INSTALADO EM RESERVAÇÃO PREDIAL DE ÁGUA - FORNECIMENTO E INSTALAÇÃO. AF_04/2024</v>
          </cell>
          <cell r="C4596" t="str">
            <v>UN</v>
          </cell>
          <cell r="D4596" t="str">
            <v>148,93</v>
          </cell>
        </row>
        <row r="4597">
          <cell r="A4597">
            <v>94701</v>
          </cell>
          <cell r="B4597" t="str">
            <v>TÊ, PVC, SOLDÁVEL, DN 110 MM INSTALADO EM RESERVAÇÃO PREDIAL DE ÁGUA - FORNECIMENTO E INSTALAÇÃO. AF_04/2024</v>
          </cell>
          <cell r="C4597" t="str">
            <v>UN</v>
          </cell>
          <cell r="D4597" t="str">
            <v>257,02</v>
          </cell>
        </row>
        <row r="4598">
          <cell r="A4598">
            <v>94702</v>
          </cell>
          <cell r="B4598" t="str">
            <v>TÊ DE REDUÇÃO, PVC, SOLDÁVEL, DN 110 MM X 60 MM, INSTALADO EM RESERVAÇÃO PREDIAL DE ÁGUA - FORNECIMENTO E INSTALAÇÃO. AF_04/2024</v>
          </cell>
          <cell r="C4598" t="str">
            <v>UN</v>
          </cell>
          <cell r="D4598" t="str">
            <v>214,64</v>
          </cell>
        </row>
        <row r="4599">
          <cell r="A4599">
            <v>94703</v>
          </cell>
          <cell r="B4599" t="str">
            <v>ADAPTADOR COM FLANGE E ANEL DE VEDAÇÃO, PVC, SOLDÁVEL, DN  25 MM X 3/4", INSTALADO EM RESERVAÇÃO PREDIAL DE ÁGUA - FORNECIMENTO E INSTALAÇÃO. AF_04/2024</v>
          </cell>
          <cell r="C4599" t="str">
            <v>UN</v>
          </cell>
          <cell r="D4599" t="str">
            <v>22,68</v>
          </cell>
        </row>
        <row r="4600">
          <cell r="A4600">
            <v>94704</v>
          </cell>
          <cell r="B4600" t="str">
            <v>ADAPTADOR COM FLANGE E ANEL DE VEDAÇÃO, PVC, SOLDÁVEL, DN 32 MM X 1", INSTALADO EM RESERVAÇÃO PREDIAL DE ÁGUA - FORNECIMENTO E INSTALAÇÃO. AF_04/2024</v>
          </cell>
          <cell r="C4600" t="str">
            <v>UN</v>
          </cell>
          <cell r="D4600" t="str">
            <v>30,54</v>
          </cell>
        </row>
        <row r="4601">
          <cell r="A4601">
            <v>94705</v>
          </cell>
          <cell r="B4601" t="str">
            <v>ADAPTADOR COM FLANGE E ANEL DE VEDAÇÃO, PVC, SOLDÁVEL, DN 40 MM X 1 1/4", INSTALADO EM RESERVAÇÃO PREDIAL DE ÁGUA - FORNECIMENTO E INSTALAÇÃO. AF_04/2024</v>
          </cell>
          <cell r="C4601" t="str">
            <v>UN</v>
          </cell>
          <cell r="D4601" t="str">
            <v>42,05</v>
          </cell>
        </row>
        <row r="4602">
          <cell r="A4602">
            <v>94706</v>
          </cell>
          <cell r="B4602" t="str">
            <v>ADAPTADOR COM FLANGE E ANEL DE VEDAÇÃO, PVC, SOLDÁVEL, DN 50 MM X 1 1/2", INSTALADO EM RESERVAÇÃO PREDIAL DE ÁGUA - FORNECIMENTO E INSTALAÇÃO. AF_04/2024</v>
          </cell>
          <cell r="C4602" t="str">
            <v>UN</v>
          </cell>
          <cell r="D4602" t="str">
            <v>40,99</v>
          </cell>
        </row>
        <row r="4603">
          <cell r="A4603">
            <v>94707</v>
          </cell>
          <cell r="B4603" t="str">
            <v>ADAPTADOR COM FLANGE E ANEL DE VEDAÇÃO, PVC, SOLDÁVEL, DN 60 MM X 2", INSTALADO EM RESERVAÇÃO PREDIAL DE ÁGUA - FORNECIMENTO E INSTALAÇÃO. AF_04/2024</v>
          </cell>
          <cell r="C4603" t="str">
            <v>UN</v>
          </cell>
          <cell r="D4603" t="str">
            <v>65,31</v>
          </cell>
        </row>
        <row r="4604">
          <cell r="A4604">
            <v>94713</v>
          </cell>
          <cell r="B4604" t="str">
            <v>ADAPTADOR COM FLANGES LIVRES, PVC, SOLDÁVEL, DN 75 MM X 2 1/2", INSTALADO EM RESERVAÇÃO PREDIAL DE ÁGUA - FORNECIMENTO E INSTALAÇÃO. AF_04/2024</v>
          </cell>
          <cell r="C4604" t="str">
            <v>UN</v>
          </cell>
          <cell r="D4604" t="str">
            <v>274,40</v>
          </cell>
        </row>
        <row r="4605">
          <cell r="A4605">
            <v>94714</v>
          </cell>
          <cell r="B4605" t="str">
            <v>ADAPTADOR COM FLANGES LIVRES, PVC, SOLDÁVEL, DN 85 MM X 3", INSTALADO EM RESERVAÇÃO PREDIAL DE ÁGUA - FORNECIMENTO E INSTALAÇÃO. AF_04/2024</v>
          </cell>
          <cell r="C4605" t="str">
            <v>UN</v>
          </cell>
          <cell r="D4605" t="str">
            <v>385,89</v>
          </cell>
        </row>
        <row r="4606">
          <cell r="A4606">
            <v>94715</v>
          </cell>
          <cell r="B4606" t="str">
            <v>ADAPTADOR COM FLANGES LIVRES, PVC, SOLDÁVEL, DN 110 MM X 4", INSTALADO EM RESERVAÇÃO PREDIAL DE ÁGUA - FORNECIMENTO E INSTALAÇÃO. AF_04/2024</v>
          </cell>
          <cell r="C4606" t="str">
            <v>UN</v>
          </cell>
          <cell r="D4606" t="str">
            <v>342,45</v>
          </cell>
        </row>
        <row r="4607">
          <cell r="A4607">
            <v>94724</v>
          </cell>
          <cell r="B4607" t="str">
            <v>CONECTOR, CPVC, SOLDÁVEL, DN 22 MM X 3/4", INSTALADO EM RESERVAÇÃO PREDIAL DE ÁGUA - FORNECIMENTO E INSTALAÇÃO. AF_04/2024</v>
          </cell>
          <cell r="C4607" t="str">
            <v>UN</v>
          </cell>
          <cell r="D4607" t="str">
            <v>28,38</v>
          </cell>
        </row>
        <row r="4608">
          <cell r="A4608">
            <v>94725</v>
          </cell>
          <cell r="B4608" t="str">
            <v>LUVA, CPVC, SOLDÁVEL, DN 22 MM, INSTALADO EM RESERVAÇÃO PREDIAL DE ÁGUA - FORNECIMENTO E INSTALAÇÃO. AF_04/2024</v>
          </cell>
          <cell r="C4608" t="str">
            <v>UN</v>
          </cell>
          <cell r="D4608" t="str">
            <v>7,39</v>
          </cell>
        </row>
        <row r="4609">
          <cell r="A4609">
            <v>94726</v>
          </cell>
          <cell r="B4609" t="str">
            <v>CONECTOR, CPVC, SOLDÁVEL, DN 28 MM X 1", INSTALADO EM RESERVAÇÃO PREDIAL DE ÁGUA - FORNECIMENTO E INSTALAÇÃO. AF_04/2024</v>
          </cell>
          <cell r="C4609" t="str">
            <v>UN</v>
          </cell>
          <cell r="D4609" t="str">
            <v>36,57</v>
          </cell>
        </row>
        <row r="4610">
          <cell r="A4610">
            <v>94727</v>
          </cell>
          <cell r="B4610" t="str">
            <v>LUVA, CPVC, SOLDÁVEL, DN 28 MM, INSTALADO EM RESERVAÇÃO PREDIAL DE ÁGUA - FORNECIMENTO E INSTALAÇÃO. AF_04/2024</v>
          </cell>
          <cell r="C4610" t="str">
            <v>UN</v>
          </cell>
          <cell r="D4610" t="str">
            <v>12,12</v>
          </cell>
        </row>
        <row r="4611">
          <cell r="A4611">
            <v>94728</v>
          </cell>
          <cell r="B4611" t="str">
            <v>CONECTOR, CPVC, SOLDÁVEL, DN 35 MM X 1 1/4", INSTALADO EM RESERVAÇÃO PREDIAL DE ÁGUA - FORNECIMENTO E INSTALAÇÃO. AF_04/2024</v>
          </cell>
          <cell r="C4611" t="str">
            <v>UN</v>
          </cell>
          <cell r="D4611" t="str">
            <v>57,13</v>
          </cell>
        </row>
        <row r="4612">
          <cell r="A4612">
            <v>94729</v>
          </cell>
          <cell r="B4612" t="str">
            <v>LUVA, CPVC, SOLDÁVEL, DN 35 MM, INSTALADO EM RESERVAÇÃO PREDIAL DE ÁGUA - FORNECIMENTO E INSTALAÇÃO. AF_04/2024</v>
          </cell>
          <cell r="C4612" t="str">
            <v>UN</v>
          </cell>
          <cell r="D4612" t="str">
            <v>21,15</v>
          </cell>
        </row>
        <row r="4613">
          <cell r="A4613">
            <v>94730</v>
          </cell>
          <cell r="B4613" t="str">
            <v>CONECTOR, CPVC, SOLDÁVEL, DN 42 MM X 1 1/2", INSTALADO EM RESERVAÇÃO PREDIAL DE ÁGUA - FORNECIMENTO E INSTALAÇÃO. AF_04/2024</v>
          </cell>
          <cell r="C4613" t="str">
            <v>UN</v>
          </cell>
          <cell r="D4613" t="str">
            <v>70,06</v>
          </cell>
        </row>
        <row r="4614">
          <cell r="A4614">
            <v>94731</v>
          </cell>
          <cell r="B4614" t="str">
            <v>LUVA, CPVC, SOLDÁVEL, DN 42 MM, INSTALADO EM RESERVAÇÃO PREDIAL DE ÁGUA - FORNECIMENTO E INSTALAÇÃO. AF_04/2024</v>
          </cell>
          <cell r="C4614" t="str">
            <v>UN</v>
          </cell>
          <cell r="D4614" t="str">
            <v>28,10</v>
          </cell>
        </row>
        <row r="4615">
          <cell r="A4615">
            <v>94732</v>
          </cell>
          <cell r="B4615" t="str">
            <v>CONECTOR, CPVC, SOLDÁVEL, DN 54 MM X 2", INSTALADO EM RESERVAÇÃO PREDIAL DE ÁGUA - FORNECIMENTO E INSTALAÇÃO. AF_04/2024</v>
          </cell>
          <cell r="C4615" t="str">
            <v>UN</v>
          </cell>
          <cell r="D4615" t="str">
            <v>112,43</v>
          </cell>
        </row>
        <row r="4616">
          <cell r="A4616">
            <v>94733</v>
          </cell>
          <cell r="B4616" t="str">
            <v>LUVA, CPVC, SOLDÁVEL, DN 54 MM, INSTALADO EM RESERVAÇÃO PREDIAL DE ÁGUA - FORNECIMENTO E INSTALAÇÃO. AF_04/2024</v>
          </cell>
          <cell r="C4616" t="str">
            <v>UN</v>
          </cell>
          <cell r="D4616" t="str">
            <v>49,58</v>
          </cell>
        </row>
        <row r="4617">
          <cell r="A4617">
            <v>94734</v>
          </cell>
          <cell r="B4617" t="str">
            <v>CONECTOR, CPVC, SOLDÁVEL, DN 73 MM X 2 1/2", INSTALADO EM RESERVAÇÃO PREDIAL DE ÁGUA - FORNECIMENTO E INSTALAÇÃO. AF_04/2024</v>
          </cell>
          <cell r="C4617" t="str">
            <v>UN</v>
          </cell>
          <cell r="D4617" t="str">
            <v>411,22</v>
          </cell>
        </row>
        <row r="4618">
          <cell r="A4618">
            <v>94736</v>
          </cell>
          <cell r="B4618" t="str">
            <v>CONECTOR, CPVC, SOLDÁVEL, DN 89 MM X 3", INSTALADO EM RESERVAÇÃO PREDIAL DE ÁGUA - FORNECIMENTO E INSTALAÇÃO. AF_04/2024</v>
          </cell>
          <cell r="C4618" t="str">
            <v>UN</v>
          </cell>
          <cell r="D4618" t="str">
            <v>597,80</v>
          </cell>
        </row>
        <row r="4619">
          <cell r="A4619">
            <v>94737</v>
          </cell>
          <cell r="B4619" t="str">
            <v>LUVA, CPVC, SOLDÁVEL, DN 89 MM, INSTALADO EM RESERVAÇÃO PREDIAL DE ÁGUA - FORNECIMENTO E INSTALAÇÃO. AF_04/2024</v>
          </cell>
          <cell r="C4619" t="str">
            <v>UN</v>
          </cell>
          <cell r="D4619" t="str">
            <v>207,07</v>
          </cell>
        </row>
        <row r="4620">
          <cell r="A4620">
            <v>94738</v>
          </cell>
          <cell r="B4620" t="str">
            <v>CONECTOR, CPVC, SOLDÁVEL, DN 114 MM X 4", INSTALADO EM RESERVAÇÃO PREDIAL DE ÁGUA - FORNECIMENTO E INSTALAÇÃO. AF_04/2024</v>
          </cell>
          <cell r="C4620" t="str">
            <v>UN</v>
          </cell>
          <cell r="D4620" t="str">
            <v>1.802,07</v>
          </cell>
        </row>
        <row r="4621">
          <cell r="A4621">
            <v>94739</v>
          </cell>
          <cell r="B4621" t="str">
            <v>LUVA, CPVC, SOLDÁVEL, DN 114 MM, INSTALADO EM RESERVAÇÃO PREDIAL DE ÁGUA - FORNECIMENTO E INSTALAÇÃO. AF_04/2024</v>
          </cell>
          <cell r="C4621" t="str">
            <v>UN</v>
          </cell>
          <cell r="D4621" t="str">
            <v>253,83</v>
          </cell>
        </row>
        <row r="4622">
          <cell r="A4622">
            <v>94740</v>
          </cell>
          <cell r="B4622" t="str">
            <v>JOELHO 90 GRAUS, CPVC, SOLDÁVEL, DN 22 MM, INSTALADO EM RESERVAÇÃO PREDIAL DE ÁGUA - FORNECIMENTO E INSTALAÇÃO. AF_04/2024</v>
          </cell>
          <cell r="C4622" t="str">
            <v>UN</v>
          </cell>
          <cell r="D4622" t="str">
            <v>10,50</v>
          </cell>
        </row>
        <row r="4623">
          <cell r="A4623">
            <v>94741</v>
          </cell>
          <cell r="B4623" t="str">
            <v>CURVA 90 GRAUS, CPVC, SOLDÁVEL, DN 22 MM, INSTALADO EM RESERVAÇÃO PREDIAL DE ÁGUA - FORNECIMENTO E INSTALAÇÃO. AF_04/2024</v>
          </cell>
          <cell r="C4623" t="str">
            <v>UN</v>
          </cell>
          <cell r="D4623" t="str">
            <v>13,73</v>
          </cell>
        </row>
        <row r="4624">
          <cell r="A4624">
            <v>94742</v>
          </cell>
          <cell r="B4624" t="str">
            <v>JOELHO 90 GRAUS, CPVC, SOLDÁVEL, DN 28 MM, INSTALADO EM RESERVAÇÃO PREDIAL DE ÁGUA - FORNECIMENTO E INSTALAÇÃO. AF_04/2024</v>
          </cell>
          <cell r="C4624" t="str">
            <v>UN</v>
          </cell>
          <cell r="D4624" t="str">
            <v>17,65</v>
          </cell>
        </row>
        <row r="4625">
          <cell r="A4625">
            <v>94743</v>
          </cell>
          <cell r="B4625" t="str">
            <v>CURVA 90 GRAUS, CPVC, SOLDÁVEL, DN 28 MM, INSTALADO EM RESERVAÇÃO PREDIAL DE ÁGUA - FORNECIMENTO E INSTALAÇÃO. AF_04/2024</v>
          </cell>
          <cell r="C4625" t="str">
            <v>UN</v>
          </cell>
          <cell r="D4625" t="str">
            <v>22,51</v>
          </cell>
        </row>
        <row r="4626">
          <cell r="A4626">
            <v>94744</v>
          </cell>
          <cell r="B4626" t="str">
            <v>JOELHO 90 GRAUS, CPVC, SOLDÁVEL, DN 35 MM, INSTALADO EM RESERVAÇÃO PREDIAL DE ÁGUA - FORNECIMENTO E INSTALAÇÃO. AF_04/2024</v>
          </cell>
          <cell r="C4626" t="str">
            <v>UN</v>
          </cell>
          <cell r="D4626" t="str">
            <v>28,03</v>
          </cell>
        </row>
        <row r="4627">
          <cell r="A4627">
            <v>94746</v>
          </cell>
          <cell r="B4627" t="str">
            <v>JOELHO 90 GRAUS, CPVC, SOLDÁVEL, DN 42 MM, INSTALADO EM RESERVAÇÃO PREDIAL DE ÁGUA - FORNECIMENTO E INSTALAÇÃO. AF_04/2024</v>
          </cell>
          <cell r="C4627" t="str">
            <v>UN</v>
          </cell>
          <cell r="D4627" t="str">
            <v>40,38</v>
          </cell>
        </row>
        <row r="4628">
          <cell r="A4628">
            <v>94748</v>
          </cell>
          <cell r="B4628" t="str">
            <v>JOELHO 90 GRAUS, CPVC, SOLDÁVEL, DN 54 MM, INSTALADO EM RESERVAÇÃO PREDIAL DE ÁGUA - FORNECIMENTO E INSTALAÇÃO. AF_04/2024</v>
          </cell>
          <cell r="C4628" t="str">
            <v>UN</v>
          </cell>
          <cell r="D4628" t="str">
            <v>89,42</v>
          </cell>
        </row>
        <row r="4629">
          <cell r="A4629">
            <v>94750</v>
          </cell>
          <cell r="B4629" t="str">
            <v>JOELHO 90 GRAUS, CPVC, SOLDÁVEL, DN 73 MM, INSTALADO EM RESERVAÇÃO PREDIAL DE ÁGUA - FORNECIMENTO E INSTALAÇÃO. AF_04/2024</v>
          </cell>
          <cell r="C4629" t="str">
            <v>UN</v>
          </cell>
          <cell r="D4629" t="str">
            <v>181,33</v>
          </cell>
        </row>
        <row r="4630">
          <cell r="A4630">
            <v>94752</v>
          </cell>
          <cell r="B4630" t="str">
            <v>JOELHO 90 GRAUS, CPVC, SOLDÁVEL, DN 89 MM, INSTALADO EM RESERVAÇÃO PREDIAL DE ÁGUA - FORNECIMENTO E INSTALAÇÃO. AF_04/2024</v>
          </cell>
          <cell r="C4630" t="str">
            <v>UN</v>
          </cell>
          <cell r="D4630" t="str">
            <v>217,44</v>
          </cell>
        </row>
        <row r="4631">
          <cell r="A4631">
            <v>94754</v>
          </cell>
          <cell r="B4631" t="str">
            <v>JOELHO 90 GRAUS, CPVC, SOLDÁVEL, DN 114 MM, INSTALADO EM RESERVAÇÃO PREDIAL DE ÁGUA - FORNECIMENTO E INSTALAÇÃO. AF_04/2024</v>
          </cell>
          <cell r="C4631" t="str">
            <v>UN</v>
          </cell>
          <cell r="D4631" t="str">
            <v>311,04</v>
          </cell>
        </row>
        <row r="4632">
          <cell r="A4632">
            <v>94756</v>
          </cell>
          <cell r="B4632" t="str">
            <v>TE, CPVC, SOLDÁVEL, DN 22 MM, INSTALADO EM RESERVAÇÃO PREDIAL DE ÁGUA - FORNECIMENTO E INSTALAÇÃO. AF_04/2024</v>
          </cell>
          <cell r="C4632" t="str">
            <v>UN</v>
          </cell>
          <cell r="D4632" t="str">
            <v>13,47</v>
          </cell>
        </row>
        <row r="4633">
          <cell r="A4633">
            <v>94757</v>
          </cell>
          <cell r="B4633" t="str">
            <v>TE, CPVC, SOLDÁVEL, DN 28 MM, INSTALADO EM RESERVAÇÃO PREDIAL DE ÁGUA - FORNECIMENTO E INSTALAÇÃO. AF_04/2024</v>
          </cell>
          <cell r="C4633" t="str">
            <v>UN</v>
          </cell>
          <cell r="D4633" t="str">
            <v>21,36</v>
          </cell>
        </row>
        <row r="4634">
          <cell r="A4634">
            <v>94758</v>
          </cell>
          <cell r="B4634" t="str">
            <v>TE, CPVC, SOLDÁVEL, DN 35 MM, INSTALADO EM RESERVAÇÃO PREDIAL DE ÁGUA - FORNECIMENTO E INSTALAÇÃO. AF_04/2024</v>
          </cell>
          <cell r="C4634" t="str">
            <v>UN</v>
          </cell>
          <cell r="D4634" t="str">
            <v>55,19</v>
          </cell>
        </row>
        <row r="4635">
          <cell r="A4635">
            <v>94759</v>
          </cell>
          <cell r="B4635" t="str">
            <v>TE, CPVC, SOLDÁVEL, DN 42 MM, INSTALADO EM RESERVAÇÃO PREDIAL DE ÁGUA - FORNECIMENTO E INSTALAÇÃO. AF_04/2024</v>
          </cell>
          <cell r="C4635" t="str">
            <v>UN</v>
          </cell>
          <cell r="D4635" t="str">
            <v>70,30</v>
          </cell>
        </row>
        <row r="4636">
          <cell r="A4636">
            <v>94760</v>
          </cell>
          <cell r="B4636" t="str">
            <v>TE, CPVC, SOLDÁVEL, DN 54 MM, INSTALADO EM RESERVAÇÃO PREDIAL DE ÁGUA - FORNECIMENTO E INSTALAÇÃO. AF_04/2024</v>
          </cell>
          <cell r="C4636" t="str">
            <v>UN</v>
          </cell>
          <cell r="D4636" t="str">
            <v>112,27</v>
          </cell>
        </row>
        <row r="4637">
          <cell r="A4637">
            <v>94761</v>
          </cell>
          <cell r="B4637" t="str">
            <v>TE, CPVC, SOLDÁVEL, DN 73 MM, INSTALADO EM RESERVAÇÃO PREDIAL DE ÁGUA - FORNECIMENTO E INSTALAÇÃO. AF_04/2024</v>
          </cell>
          <cell r="C4637" t="str">
            <v>UN</v>
          </cell>
          <cell r="D4637" t="str">
            <v>243,87</v>
          </cell>
        </row>
        <row r="4638">
          <cell r="A4638">
            <v>94762</v>
          </cell>
          <cell r="B4638" t="str">
            <v>TE, CPVC, SOLDÁVEL, DN 89 MM, INSTALADO EM RESERVAÇÃO PREDIAL DE ÁGUA - FORNECIMENTO E INSTALAÇÃO. AF_04/2024</v>
          </cell>
          <cell r="C4638" t="str">
            <v>UN</v>
          </cell>
          <cell r="D4638" t="str">
            <v>295,20</v>
          </cell>
        </row>
        <row r="4639">
          <cell r="A4639">
            <v>94763</v>
          </cell>
          <cell r="B4639" t="str">
            <v>TE, CPVC, SOLDÁVEL, DN 114 MM, INSTALADO EM RESERVAÇÃO PREDIAL DE ÁGUA - FORNECIMENTO E INSTALAÇÃO. AF_04/2024</v>
          </cell>
          <cell r="C4639" t="str">
            <v>UN</v>
          </cell>
          <cell r="D4639" t="str">
            <v>386,99</v>
          </cell>
        </row>
        <row r="4640">
          <cell r="A4640">
            <v>94764</v>
          </cell>
          <cell r="B4640" t="str">
            <v>ADAPTADOR COM FLANGE E ANEL DE VEDAÇÃO, CPVC, ROSCÁVEL, DN 15 MM, INSTALADO EM RESERVAÇÃO PREDIAL DE ÁGUA - FORNECIMENTO E INSTALAÇÃO. AF_04/2024</v>
          </cell>
          <cell r="C4640" t="str">
            <v>UN</v>
          </cell>
          <cell r="D4640" t="str">
            <v>40,17</v>
          </cell>
        </row>
        <row r="4641">
          <cell r="A4641">
            <v>94765</v>
          </cell>
          <cell r="B4641" t="str">
            <v>ADAPTADOR COM FLANGE E ANEL DE VEDAÇÃO, CPVC, ROSCÁVEL, DN 22 MM, INSTALADO EM RESERVAÇÃO PREDIAL DE ÁGUA - FORNECIMENTO E INSTALAÇÃO. AF_04/2024</v>
          </cell>
          <cell r="C4641" t="str">
            <v>UN</v>
          </cell>
          <cell r="D4641" t="str">
            <v>44,27</v>
          </cell>
        </row>
        <row r="4642">
          <cell r="A4642">
            <v>94766</v>
          </cell>
          <cell r="B4642" t="str">
            <v>ADAPTADOR COM FLANGE E ANEL DE VEDAÇÃO, CPVC, ROSCÁVEL, DN 28 MM, INSTALADO EM RESERVAÇÃO PREDIAL DE ÁGUA - FORNECIMENTO E INSTALAÇÃO. AF_04/2024</v>
          </cell>
          <cell r="C4642" t="str">
            <v>UN</v>
          </cell>
          <cell r="D4642" t="str">
            <v>49,51</v>
          </cell>
        </row>
        <row r="4643">
          <cell r="A4643">
            <v>94767</v>
          </cell>
          <cell r="B4643" t="str">
            <v>ADAPTADOR COM FLANGE E ANEL DE VEDAÇÃO, CPVC, ROSCÁVEL, DN 35 MM, INSTALADO EM RESERVAÇÃO PREDIAL DE ÁGUA - FORNECIMENTO E INSTALAÇÃO. AF_04/2024</v>
          </cell>
          <cell r="C4643" t="str">
            <v>UN</v>
          </cell>
          <cell r="D4643" t="str">
            <v>73,63</v>
          </cell>
        </row>
        <row r="4644">
          <cell r="A4644">
            <v>94768</v>
          </cell>
          <cell r="B4644" t="str">
            <v>ADAPTADOR COM FLANGE E ANEL DE VEDAÇÃO, CPVC, ROSCÁVEL, DN 42 MM, INSTALADO EM RESERVAÇÃO PREDIAL DE ÁGUA - FORNECIMENTO E INSTALAÇÃO. AF_04/2024</v>
          </cell>
          <cell r="C4644" t="str">
            <v>UN</v>
          </cell>
          <cell r="D4644" t="str">
            <v>83,44</v>
          </cell>
        </row>
        <row r="4645">
          <cell r="A4645">
            <v>94769</v>
          </cell>
          <cell r="B4645" t="str">
            <v>ADAPTADOR COM FLANGE E ANEL DE VEDAÇÃO, CPVC, ROSCÁVEL, DN 54 MM, INSTALADO EM RESERVAÇÃO PREDIAL DE ÁGUA - FORNECIMENTO E INSTALAÇÃO. AF_04/2024</v>
          </cell>
          <cell r="C4645" t="str">
            <v>UN</v>
          </cell>
          <cell r="D4645" t="str">
            <v>111,60</v>
          </cell>
        </row>
        <row r="4646">
          <cell r="A4646">
            <v>94783</v>
          </cell>
          <cell r="B4646" t="str">
            <v>ADAPTADOR COM FLANGE E ANEL DE VEDAÇÃO, PVC, SOLDÁVEL, DN  20 MM X 1/2", INSTALADO EM RESERVAÇÃO PREDIAL DE ÁGUA - FORNECIMENTO E INSTALAÇÃO. AF_04/2024</v>
          </cell>
          <cell r="C4646" t="str">
            <v>UN</v>
          </cell>
          <cell r="D4646" t="str">
            <v>21,18</v>
          </cell>
        </row>
        <row r="4647">
          <cell r="A4647">
            <v>94863</v>
          </cell>
          <cell r="B4647" t="str">
            <v>LUVA, CPVC, SOLDÁVEL, DN 73 MM, INSTALADO EM RESERVAÇÃO PREDIAL DE ÁGUA - FORNECIMENTO E INSTALAÇÃO. AF_04/2024</v>
          </cell>
          <cell r="C4647" t="str">
            <v>UN</v>
          </cell>
          <cell r="D4647" t="str">
            <v>174,07</v>
          </cell>
        </row>
        <row r="4648">
          <cell r="A4648">
            <v>95237</v>
          </cell>
          <cell r="B4648" t="str">
            <v>LUVA COM BUCHA DE LATÃO, PVC, SOLDÁVEL, DN 32MM X 1 , INSTALADO EM RAMAL DE DISTRIBUIÇÃO DE ÁGUA   FORNECIMENTO E INSTALAÇÃO. AF_06/2022</v>
          </cell>
          <cell r="C4648" t="str">
            <v>UN</v>
          </cell>
          <cell r="D4648" t="str">
            <v>27,70</v>
          </cell>
        </row>
        <row r="4649">
          <cell r="A4649">
            <v>95693</v>
          </cell>
          <cell r="B4649" t="str">
            <v>LUVA SIMPLES, PVC, SÉRIE NORMAL, ESGOTO PREDIAL, DN 150 MM, JUNTA ELÁSTICA, FORNECIDO E INSTALADO EM SUBCOLETOR AÉREO DE ESGOTO SANITÁRIO. AF_08/2022</v>
          </cell>
          <cell r="C4649" t="str">
            <v>UN</v>
          </cell>
          <cell r="D4649" t="str">
            <v>61,37</v>
          </cell>
        </row>
        <row r="4650">
          <cell r="A4650">
            <v>95694</v>
          </cell>
          <cell r="B4650" t="str">
            <v>CURVA 90 GRAUS, PVC, SERIE R, ÁGUA PLUVIAL, DN 100 MM, JUNTA ELÁSTICA, FORNECIDO E INSTALADO EM RAMAL DE ENCAMINHAMENTO. AF_06/2022</v>
          </cell>
          <cell r="C4650" t="str">
            <v>UN</v>
          </cell>
          <cell r="D4650" t="str">
            <v>63,66</v>
          </cell>
        </row>
        <row r="4651">
          <cell r="A4651">
            <v>95695</v>
          </cell>
          <cell r="B4651" t="str">
            <v>CURVA 90 GRAUS, PVC, SERIE R, ÁGUA PLUVIAL, DN 100 MM, JUNTA ELÁSTICA, FORNECIDO E INSTALADO EM CONDUTORES VERTICAIS DE ÁGUAS PLUVIAIS. AF_06/2022</v>
          </cell>
          <cell r="C4651" t="str">
            <v>UN</v>
          </cell>
          <cell r="D4651" t="str">
            <v>71,57</v>
          </cell>
        </row>
        <row r="4652">
          <cell r="A4652">
            <v>95696</v>
          </cell>
          <cell r="B4652" t="str">
            <v>SPRINKLER TIPO PENDENTE, 68 °C, UNIÃO POR ROSCA DN 15 (1/2") - FORNECIMENTO E INSTALAÇÃO. AF_10/2020</v>
          </cell>
          <cell r="C4652" t="str">
            <v>UN</v>
          </cell>
          <cell r="D4652" t="str">
            <v>49,85</v>
          </cell>
        </row>
        <row r="4653">
          <cell r="A4653">
            <v>96637</v>
          </cell>
          <cell r="B4653" t="str">
            <v>JOELHO 90 GRAUS, PPR, DN 25 MM, CLASSE PN 25, INSTALADO EM RAMAL OU SUB-RAMAL DE ÁGUA   FORNECIMENTO E INSTALAÇÃO. AF_08/2022</v>
          </cell>
          <cell r="C4653" t="str">
            <v>UN</v>
          </cell>
          <cell r="D4653" t="str">
            <v>16,61</v>
          </cell>
        </row>
        <row r="4654">
          <cell r="A4654">
            <v>96638</v>
          </cell>
          <cell r="B4654" t="str">
            <v>JOELHO 45 GRAUS, PPR, DN 25 MM, CLASSE PN 25, INSTALADO EM RAMAL OU SUB-RAMAL DE ÁGUA   FORNECIMENTO E INSTALAÇÃO. AF_08/2022</v>
          </cell>
          <cell r="C4654" t="str">
            <v>UN</v>
          </cell>
          <cell r="D4654" t="str">
            <v>16,95</v>
          </cell>
        </row>
        <row r="4655">
          <cell r="A4655">
            <v>96639</v>
          </cell>
          <cell r="B4655" t="str">
            <v>LUVA, PPR, DN 25 MM, CLASSE PN 25, INSTALADO EM RAMAL OU SUB-RAMAL DE ÁGUA   FORNECIMENTO E INSTALAÇÃO. AF_08/2022</v>
          </cell>
          <cell r="C4655" t="str">
            <v>UN</v>
          </cell>
          <cell r="D4655" t="str">
            <v>11,49</v>
          </cell>
        </row>
        <row r="4656">
          <cell r="A4656">
            <v>96640</v>
          </cell>
          <cell r="B4656" t="str">
            <v>CONECTOR MACHO, PPR, 25 X 1/2  , CLASSE PN 25, INSTALADO EM RAMAL OU SUB-RAMAL DE ÁGUA   FORNECIMENTO E INSTALAÇÃO. AF_08/2022</v>
          </cell>
          <cell r="C4656" t="str">
            <v>UN</v>
          </cell>
          <cell r="D4656" t="str">
            <v>23,78</v>
          </cell>
        </row>
        <row r="4657">
          <cell r="A4657">
            <v>96641</v>
          </cell>
          <cell r="B4657" t="str">
            <v>CONECTOR FÊMEA, PPR, 25 X 1/2  , CLASSE PN 25, INSTALADO EM RAMAL OU SUB-RAMAL DE ÁGUA   FORNECIMENTO E INSTALAÇÃO. AF_08/2022</v>
          </cell>
          <cell r="C4657" t="str">
            <v>UN</v>
          </cell>
          <cell r="D4657" t="str">
            <v>16,30</v>
          </cell>
        </row>
        <row r="4658">
          <cell r="A4658">
            <v>96642</v>
          </cell>
          <cell r="B4658" t="str">
            <v>TÊ NORMAL, PPR, DN 25 MM, CLASSE PN 25, INSTALADO EM RAMAL OU SUB-RAMAL DE ÁGUA   FORNECIMENTO E INSTALAÇÃO. AF_08/2022</v>
          </cell>
          <cell r="C4658" t="str">
            <v>UN</v>
          </cell>
          <cell r="D4658" t="str">
            <v>21,93</v>
          </cell>
        </row>
        <row r="4659">
          <cell r="A4659">
            <v>96643</v>
          </cell>
          <cell r="B4659" t="str">
            <v>TÊ MISTURADOR, PPR, 25 X 3/4   , CLASSE PN 25, INSTALADO EM RAMAL OU SUB-RAMAL DE ÁGUA   FORNECIMENTO E INSTALAÇÃO. AF_08/2022</v>
          </cell>
          <cell r="C4659" t="str">
            <v>UN</v>
          </cell>
          <cell r="D4659" t="str">
            <v>42,02</v>
          </cell>
        </row>
        <row r="4660">
          <cell r="A4660">
            <v>96650</v>
          </cell>
          <cell r="B4660" t="str">
            <v>JOELHO 90 GRAUS, PPR, DN 25 MM, CLASSE PN 25, INSTALADO EM RAMAL DE DISTRIBUIÇÃO   FORNECIMENTO E INSTALAÇÃO. AF_08/2022</v>
          </cell>
          <cell r="C4660" t="str">
            <v>UN</v>
          </cell>
          <cell r="D4660" t="str">
            <v>9,08</v>
          </cell>
        </row>
        <row r="4661">
          <cell r="A4661">
            <v>96651</v>
          </cell>
          <cell r="B4661" t="str">
            <v>JOELHO 45 GRAUS, PPR, DN 25 MM, CLASSE PN 25, INSTALADO EM RAMAL DE DISTRIBUIÇÃO DE ÁGUA   FORNECIMENTO E INSTALAÇÃO. AF_08/2022</v>
          </cell>
          <cell r="C4661" t="str">
            <v>UN</v>
          </cell>
          <cell r="D4661" t="str">
            <v>9,42</v>
          </cell>
        </row>
        <row r="4662">
          <cell r="A4662">
            <v>96652</v>
          </cell>
          <cell r="B4662" t="str">
            <v>JOELHO 90 GRAUS, PPR, DN 32 MM, CLASSE PN 25, INSTALADO EM RAMAL DE DISTRIBUIÇÃO - FORNECIMENTO E INSTALAÇÃO. AF_08/2022</v>
          </cell>
          <cell r="C4662" t="str">
            <v>UN</v>
          </cell>
          <cell r="D4662" t="str">
            <v>10,61</v>
          </cell>
        </row>
        <row r="4663">
          <cell r="A4663">
            <v>96653</v>
          </cell>
          <cell r="B4663" t="str">
            <v>JOELHO 45 GRAUS, PPR, DN 32 MM, CLASSE PN 25, INSTALADO EM RAMAL DE DISTRIBUIÇÃO DE ÁGUA - FORNECIMENTO E INSTALAÇÃO. AF_08/2022</v>
          </cell>
          <cell r="C4663" t="str">
            <v>UN</v>
          </cell>
          <cell r="D4663" t="str">
            <v>13,51</v>
          </cell>
        </row>
        <row r="4664">
          <cell r="A4664">
            <v>96654</v>
          </cell>
          <cell r="B4664" t="str">
            <v>JOELHO 90 GRAUS, PPR, DN 40 MM, CLASSE PN 25, INSTALADO EM RAMAL DE DISTRIBUIÇÃO - FORNECIMENTO E INSTALAÇÃO. AF_08/2022</v>
          </cell>
          <cell r="C4664" t="str">
            <v>UN</v>
          </cell>
          <cell r="D4664" t="str">
            <v>15,25</v>
          </cell>
        </row>
        <row r="4665">
          <cell r="A4665">
            <v>96655</v>
          </cell>
          <cell r="B4665" t="str">
            <v>JOELHO 45 GRAUS, PPR, DN 40 MM, CLASSE PN 25, INSTALADO EM RAMAL DE DISTRIBUIÇÃO DE ÁGUA - FORNECIMENTO E INSTALAÇÃO. AF_08/2022</v>
          </cell>
          <cell r="C4665" t="str">
            <v>UN</v>
          </cell>
          <cell r="D4665" t="str">
            <v>19,98</v>
          </cell>
        </row>
        <row r="4666">
          <cell r="A4666">
            <v>96656</v>
          </cell>
          <cell r="B4666" t="str">
            <v>LUVA, PPR, DN 25 MM, CLASSE PN 25, INSTALADO EM RAMAL DE DISTRIBUIÇÃO DE ÁGUA   FORNECIMENTO E INSTALAÇÃO. AF_08/2022</v>
          </cell>
          <cell r="C4666" t="str">
            <v>UN</v>
          </cell>
          <cell r="D4666" t="str">
            <v>6,48</v>
          </cell>
        </row>
        <row r="4667">
          <cell r="A4667">
            <v>96657</v>
          </cell>
          <cell r="B4667" t="str">
            <v>CONECTOR MACHO, PPR, 25 X 1/2, CLASSE PN 25, INSTALADO EM RAMAL DE DISTRIBUIÇÃO DE ÁGUA   FORNECIMENTO E INSTALAÇÃO. AF_08/2022</v>
          </cell>
          <cell r="C4667" t="str">
            <v>UN</v>
          </cell>
          <cell r="D4667" t="str">
            <v>21,55</v>
          </cell>
        </row>
        <row r="4668">
          <cell r="A4668">
            <v>96658</v>
          </cell>
          <cell r="B4668" t="str">
            <v>CONECTOR FÊMEA, PPR, 25 X 1/2  , CLASSE PN 25, INSTALADO EM RAMAL DE DISTRIBUIÇÃO DE ÁGUA   FORNECIMENTO E INSTALAÇÃO. AF_08/2022</v>
          </cell>
          <cell r="C4668" t="str">
            <v>UN</v>
          </cell>
          <cell r="D4668" t="str">
            <v>14,07</v>
          </cell>
        </row>
        <row r="4669">
          <cell r="A4669">
            <v>96659</v>
          </cell>
          <cell r="B4669" t="str">
            <v>LUVA, PPR, DN 32 MM, CLASSE PN 25, INSTALADO EM RAMAL DE DISTRIBUIÇÃO DE ÁGUA   FORNECIMENTO E INSTALAÇÃO. AF_08/2022</v>
          </cell>
          <cell r="C4669" t="str">
            <v>UN</v>
          </cell>
          <cell r="D4669" t="str">
            <v>8,22</v>
          </cell>
        </row>
        <row r="4670">
          <cell r="A4670">
            <v>96660</v>
          </cell>
          <cell r="B4670" t="str">
            <v>CONECTOR MACHO, PPR, 32 X 3/4", CLASSE PN 25, INSTALADO EM RAMAL DE DISTRIBUIÇÃO DE ÁGUA   FORNECIMENTO E INSTALAÇÃO. AF_08/2022</v>
          </cell>
          <cell r="C4670" t="str">
            <v>UN</v>
          </cell>
          <cell r="D4670" t="str">
            <v>28,97</v>
          </cell>
        </row>
        <row r="4671">
          <cell r="A4671">
            <v>96661</v>
          </cell>
          <cell r="B4671" t="str">
            <v>CONECTOR FÊMEA, PPR, 32 X 3/4", CLASSE PN 25, INSTALADO EM RAMAL DE DISTRIBUIÇÃO DE ÁGUA   FORNECIMENTO E INSTALAÇÃO. AF_08/2022</v>
          </cell>
          <cell r="C4671" t="str">
            <v>UN</v>
          </cell>
          <cell r="D4671" t="str">
            <v>28,70</v>
          </cell>
        </row>
        <row r="4672">
          <cell r="A4672">
            <v>96662</v>
          </cell>
          <cell r="B4672" t="str">
            <v>BUCHA DE REDUÇÃO, PPR, 32 X 25, CLASSE PN 25, INSTALADO EM RAMAL DE DISTRIBUIÇÃO DE ÁGUA   FORNECIMENTO E INSTALAÇÃO. AF_08/2022</v>
          </cell>
          <cell r="C4672" t="str">
            <v>UN</v>
          </cell>
          <cell r="D4672" t="str">
            <v>9,02</v>
          </cell>
        </row>
        <row r="4673">
          <cell r="A4673">
            <v>96663</v>
          </cell>
          <cell r="B4673" t="str">
            <v>LUVA, PPR, DN 40 MM, CLASSE PN 25, INSTALADO EM RAMAL DE DISTRIBUIÇÃO DE ÁGUA   FORNECIMENTO E INSTALAÇÃO. AF_08/2022</v>
          </cell>
          <cell r="C4673" t="str">
            <v>UN</v>
          </cell>
          <cell r="D4673" t="str">
            <v>14,79</v>
          </cell>
        </row>
        <row r="4674">
          <cell r="A4674">
            <v>96664</v>
          </cell>
          <cell r="B4674" t="str">
            <v>BUCHA DE REDUÇÃO, PPR, 40 X 25, CLASSE PN 25, INSTALADO EM RAMAL DE DISTRIBUIÇÃO DE ÁGUA   FORNECIMENTO E INSTALAÇÃO. AF_08/2022</v>
          </cell>
          <cell r="C4674" t="str">
            <v>UN</v>
          </cell>
          <cell r="D4674" t="str">
            <v>16,10</v>
          </cell>
        </row>
        <row r="4675">
          <cell r="A4675">
            <v>96665</v>
          </cell>
          <cell r="B4675" t="str">
            <v>TÊ NORMAL, PPR, DN 25 MM, CLASSE PN 25, INSTALADO EM RAMAL DE DISTRIBUIÇÃO DE ÁGUA   FORNECIMENTO E INSTALAÇÃO. AF_08/2022</v>
          </cell>
          <cell r="C4675" t="str">
            <v>UN</v>
          </cell>
          <cell r="D4675" t="str">
            <v>11,87</v>
          </cell>
        </row>
        <row r="4676">
          <cell r="A4676">
            <v>96666</v>
          </cell>
          <cell r="B4676" t="str">
            <v>TÊ NORMAL, PPR, DN 32 MM, CLASSE PN 25, INSTALADO EM RAMAL DE DISTRIBUIÇÃO DE ÁGUA   FORNECIMENTO E INSTALAÇÃO. AF_08/2022</v>
          </cell>
          <cell r="C4676" t="str">
            <v>UN</v>
          </cell>
          <cell r="D4676" t="str">
            <v>16,40</v>
          </cell>
        </row>
        <row r="4677">
          <cell r="A4677">
            <v>96667</v>
          </cell>
          <cell r="B4677" t="str">
            <v>TÊ NORMAL, PPR, DN 40 MM, CLASSE PN 25, INSTALADO EM RAMAL DE DISTRIBUIÇÃO DE ÁGUA   FORNECIMENTO E INSTALAÇÃO. AF_08/2022</v>
          </cell>
          <cell r="C4677" t="str">
            <v>UN</v>
          </cell>
          <cell r="D4677" t="str">
            <v>22,55</v>
          </cell>
        </row>
        <row r="4678">
          <cell r="A4678">
            <v>96684</v>
          </cell>
          <cell r="B4678" t="str">
            <v>JOELHO 90 GRAUS, PPR, DN 25 MM, CLASSE PN 25, INSTALADO EM PRUMADA DE ÁGUA   FORNECIMENTO E INSTALAÇÃO . AF_08/2022</v>
          </cell>
          <cell r="C4678" t="str">
            <v>UN</v>
          </cell>
          <cell r="D4678" t="str">
            <v>11,80</v>
          </cell>
        </row>
        <row r="4679">
          <cell r="A4679">
            <v>96685</v>
          </cell>
          <cell r="B4679" t="str">
            <v>JOELHO 45 GRAUS, PPR, DN 25 MM, CLASSE PN 25, INSTALADO EM PRUMADA DE ÁGUA   FORNECIMENTO E INSTALAÇÃO . AF_08/2022</v>
          </cell>
          <cell r="C4679" t="str">
            <v>UN</v>
          </cell>
          <cell r="D4679" t="str">
            <v>12,14</v>
          </cell>
        </row>
        <row r="4680">
          <cell r="A4680">
            <v>96686</v>
          </cell>
          <cell r="B4680" t="str">
            <v>JOELHO 90 GRAUS, PPR, DN 32 MM, CLASSE PN 25, INSTALADO EM PRUMADA DE ÁGUA   FORNECIMENTO E INSTALAÇÃO . AF_08/2022</v>
          </cell>
          <cell r="C4680" t="str">
            <v>UN</v>
          </cell>
          <cell r="D4680" t="str">
            <v>15,07</v>
          </cell>
        </row>
        <row r="4681">
          <cell r="A4681">
            <v>96687</v>
          </cell>
          <cell r="B4681" t="str">
            <v>JOELHO 45 GRAUS, PPR, DN 32 MM, CLASSE PN 25, INSTALADO EM PRUMADA DE ÁGUA   FORNECIMENTO E INSTALAÇÃO . AF_08/2022</v>
          </cell>
          <cell r="C4681" t="str">
            <v>UN</v>
          </cell>
          <cell r="D4681" t="str">
            <v>17,97</v>
          </cell>
        </row>
        <row r="4682">
          <cell r="A4682">
            <v>96688</v>
          </cell>
          <cell r="B4682" t="str">
            <v>JOELHO 90 GRAUS, PPR, DN 40 MM, CLASSE PN 25, INSTALADO EM PRUMADA DE ÁGUA   FORNECIMENTO E INSTALAÇÃO . AF_08/2022</v>
          </cell>
          <cell r="C4682" t="str">
            <v>UN</v>
          </cell>
          <cell r="D4682" t="str">
            <v>21,72</v>
          </cell>
        </row>
        <row r="4683">
          <cell r="A4683">
            <v>96689</v>
          </cell>
          <cell r="B4683" t="str">
            <v>JOELHO 45 GRAUS, PPR, DN 40 MM, CLASSE PN 25, INSTALADO EM PRUMADA DE ÁGUA   FORNECIMENTO E INSTALAÇÃO . AF_08/2022</v>
          </cell>
          <cell r="C4683" t="str">
            <v>UN</v>
          </cell>
          <cell r="D4683" t="str">
            <v>26,45</v>
          </cell>
        </row>
        <row r="4684">
          <cell r="A4684">
            <v>96690</v>
          </cell>
          <cell r="B4684" t="str">
            <v>JOELHO 90 GRAUS, PPR, DN 50 MM, CLASSE PN 25, INSTALADO EM PRUMADA DE ÁGUA   FORNECIMENTO E INSTALAÇÃO . AF_08/2022</v>
          </cell>
          <cell r="C4684" t="str">
            <v>UN</v>
          </cell>
          <cell r="D4684" t="str">
            <v>29,75</v>
          </cell>
        </row>
        <row r="4685">
          <cell r="A4685">
            <v>96691</v>
          </cell>
          <cell r="B4685" t="str">
            <v>JOELHO 45 GRAUS, PPR, DN 50 MM, CLASSE PN 25, INSTALADO EM PRUMADA DE ÁGUA   FORNECIMENTO E INSTALAÇÃO . AF_08/2022</v>
          </cell>
          <cell r="C4685" t="str">
            <v>UN</v>
          </cell>
          <cell r="D4685" t="str">
            <v>37,24</v>
          </cell>
        </row>
        <row r="4686">
          <cell r="A4686">
            <v>96692</v>
          </cell>
          <cell r="B4686" t="str">
            <v>JOELHO 90 GRAUS, PPR, DN 63 MM, CLASSE PN 25, INSTALADO EM PRUMADA DE ÁGUA   FORNECIMENTO E INSTALAÇÃO . AF_08/2022</v>
          </cell>
          <cell r="C4686" t="str">
            <v>UN</v>
          </cell>
          <cell r="D4686" t="str">
            <v>41,53</v>
          </cell>
        </row>
        <row r="4687">
          <cell r="A4687">
            <v>96693</v>
          </cell>
          <cell r="B4687" t="str">
            <v>JOELHO 45 GRAUS, PPR, DN 63 MM, CLASSE PN 25, INSTALADO EM PRUMADA DE ÁGUA   FORNECIMENTO E INSTALAÇÃO . AF_08/2022</v>
          </cell>
          <cell r="C4687" t="str">
            <v>UN</v>
          </cell>
          <cell r="D4687" t="str">
            <v>54,89</v>
          </cell>
        </row>
        <row r="4688">
          <cell r="A4688">
            <v>96694</v>
          </cell>
          <cell r="B4688" t="str">
            <v>JOELHO 90 GRAUS, PPR, DN 75 MM, CLASSE PN 25, INSTALADO EM PRUMADA DE ÁGUA   FORNECIMENTO E INSTALAÇÃO . AF_08/2022</v>
          </cell>
          <cell r="C4688" t="str">
            <v>UN</v>
          </cell>
          <cell r="D4688" t="str">
            <v>84,31</v>
          </cell>
        </row>
        <row r="4689">
          <cell r="A4689">
            <v>96695</v>
          </cell>
          <cell r="B4689" t="str">
            <v>JOELHO 45 GRAUS, PPR, DN 75 MM, CLASSE PN 25, INSTALADO EM PRUMADA DE ÁGUA   FORNECIMENTO E INSTALAÇÃO . AF_08/2022</v>
          </cell>
          <cell r="C4689" t="str">
            <v>UN</v>
          </cell>
          <cell r="D4689" t="str">
            <v>92,46</v>
          </cell>
        </row>
        <row r="4690">
          <cell r="A4690">
            <v>96696</v>
          </cell>
          <cell r="B4690" t="str">
            <v>JOELHO 90 GRAUS, PPR, DN 90 MM, CLASSE PN 25, INSTALADO EM PRUMADA DE ÁGUA   FORNECIMENTO E INSTALAÇÃO . AF_08/2022</v>
          </cell>
          <cell r="C4690" t="str">
            <v>UN</v>
          </cell>
          <cell r="D4690" t="str">
            <v>104,96</v>
          </cell>
        </row>
        <row r="4691">
          <cell r="A4691">
            <v>96697</v>
          </cell>
          <cell r="B4691" t="str">
            <v>JOELHO 90 GRAUS, PPR, DN 110 MM, CLASSE PN 25, INSTALADO EM PRUMADA DE ÁGUA   FORNECIMENTO E INSTALAÇÃO . AF_08/2022</v>
          </cell>
          <cell r="C4691" t="str">
            <v>UN</v>
          </cell>
          <cell r="D4691" t="str">
            <v>301,03</v>
          </cell>
        </row>
        <row r="4692">
          <cell r="A4692">
            <v>96698</v>
          </cell>
          <cell r="B4692" t="str">
            <v>LUVA, PPR, DN 25 MM, CLASSE PN 25, INSTALADO EM PRUMADA DE ÁGUA   FORNECIMENTO E INSTALAÇÃO . AF_08/2022</v>
          </cell>
          <cell r="C4692" t="str">
            <v>UN</v>
          </cell>
          <cell r="D4692" t="str">
            <v>8,29</v>
          </cell>
        </row>
        <row r="4693">
          <cell r="A4693">
            <v>96699</v>
          </cell>
          <cell r="B4693" t="str">
            <v>CONECTOR MACHO, PPR, 25 X 1/2", CLASSE PN 25, INSTALADO EM PRUMADA DE ÁGUA   FORNECIMENTO E INSTALAÇÃO . AF_08/2022</v>
          </cell>
          <cell r="C4693" t="str">
            <v>UN</v>
          </cell>
          <cell r="D4693" t="str">
            <v>23,36</v>
          </cell>
        </row>
        <row r="4694">
          <cell r="A4694">
            <v>96700</v>
          </cell>
          <cell r="B4694" t="str">
            <v>CONECTOR FÊMEA, PPR, 25 X 1/2", CLASSE PN 25, INSTALADO EM PRUMADA DE ÁGUA   FORNECIMENTO E INSTALAÇÃO . AF_08/2022</v>
          </cell>
          <cell r="C4694" t="str">
            <v>UN</v>
          </cell>
          <cell r="D4694" t="str">
            <v>15,88</v>
          </cell>
        </row>
        <row r="4695">
          <cell r="A4695">
            <v>96701</v>
          </cell>
          <cell r="B4695" t="str">
            <v>LUVA, PPR, DN 32 MM, CLASSE PN 25, INSTALADO EM PRUMADA DE ÁGUA   FORNECIMENTO E INSTALAÇÃO. AF_08/2022</v>
          </cell>
          <cell r="C4695" t="str">
            <v>UN</v>
          </cell>
          <cell r="D4695" t="str">
            <v>11,19</v>
          </cell>
        </row>
        <row r="4696">
          <cell r="A4696">
            <v>96702</v>
          </cell>
          <cell r="B4696" t="str">
            <v>BUCHA DE REDUÇÃO, PPR, 32 X 25, CLASSE PN 25, INSTALADO EM PRUMADA DE ÁGUA   FORNECIMENTO E INSTALAÇÃO . AF_08/2022</v>
          </cell>
          <cell r="C4696" t="str">
            <v>UN</v>
          </cell>
          <cell r="D4696" t="str">
            <v>11,42</v>
          </cell>
        </row>
        <row r="4697">
          <cell r="A4697">
            <v>96703</v>
          </cell>
          <cell r="B4697" t="str">
            <v>LUVA, PPR, DN 40 MM, CLASSE PN 25, INSTALADO EM PRUMADA DE ÁGUA   FORNECIMENTO E INSTALAÇÃO. AF_08/2022</v>
          </cell>
          <cell r="C4697" t="str">
            <v>UN</v>
          </cell>
          <cell r="D4697" t="str">
            <v>19,10</v>
          </cell>
        </row>
        <row r="4698">
          <cell r="A4698">
            <v>96704</v>
          </cell>
          <cell r="B4698" t="str">
            <v>BUCHA DE REDUÇÃO, PPR, 40 X 25, CLASSE PN 25, INSTALADO EM PRUMADA DE ÁGUA   FORNECIMENTO E INSTALAÇÃO . AF_08/2022</v>
          </cell>
          <cell r="C4698" t="str">
            <v>UN</v>
          </cell>
          <cell r="D4698" t="str">
            <v>19,17</v>
          </cell>
        </row>
        <row r="4699">
          <cell r="A4699">
            <v>96705</v>
          </cell>
          <cell r="B4699" t="str">
            <v>LUVA, PPR, DN 50 MM, CLASSE PN 25, INSTALADO EM PRUMADA DE ÁGUA   FORNECIMENTO E INSTALAÇÃO. AF_08/2022</v>
          </cell>
          <cell r="C4699" t="str">
            <v>UN</v>
          </cell>
          <cell r="D4699" t="str">
            <v>23,17</v>
          </cell>
        </row>
        <row r="4700">
          <cell r="A4700">
            <v>96706</v>
          </cell>
          <cell r="B4700" t="str">
            <v>LUVA, PPR, DN 63 MM, CLASSE PN 25, INSTALADO EM PRUMADA DE ÁGUA   FORNECIMENTO E INSTALAÇÃO. AF_08/2022</v>
          </cell>
          <cell r="C4700" t="str">
            <v>UN</v>
          </cell>
          <cell r="D4700" t="str">
            <v>33,79</v>
          </cell>
        </row>
        <row r="4701">
          <cell r="A4701">
            <v>96707</v>
          </cell>
          <cell r="B4701" t="str">
            <v>LUVA, PPR, DN 75 MM, CLASSE PN 25, INSTALADO EM PRUMADA DE ÁGUA   FORNECIMENTO E INSTALAÇÃO. AF_08/2022</v>
          </cell>
          <cell r="C4701" t="str">
            <v>UN</v>
          </cell>
          <cell r="D4701" t="str">
            <v>53,17</v>
          </cell>
        </row>
        <row r="4702">
          <cell r="A4702">
            <v>96708</v>
          </cell>
          <cell r="B4702" t="str">
            <v>LUVA, PPR, DN 90 MM, CLASSE PN 25, INSTALADO EM PRUMADA DE ÁGUA   FORNECIMENTO E INSTALAÇÃO. AF_08/2022</v>
          </cell>
          <cell r="C4702" t="str">
            <v>UN</v>
          </cell>
          <cell r="D4702" t="str">
            <v>79,57</v>
          </cell>
        </row>
        <row r="4703">
          <cell r="A4703">
            <v>96709</v>
          </cell>
          <cell r="B4703" t="str">
            <v>LUVA, PPR, DN 110 MM, CLASSE PN 25, INSTALADO EM PRUMADA DE ÁGUA   FORNECIMENTO E INSTALAÇÃO. AF_08/2022</v>
          </cell>
          <cell r="C4703" t="str">
            <v>UN</v>
          </cell>
          <cell r="D4703" t="str">
            <v>101,29</v>
          </cell>
        </row>
        <row r="4704">
          <cell r="A4704">
            <v>96710</v>
          </cell>
          <cell r="B4704" t="str">
            <v>TÊ NORMAL, PPR, DN 25 MM, CLASSE PN 25, INSTALADO EM PRUMADA DE ÁGUA   FORNECIMENTO E INSTALAÇÃO . AF_08/2022</v>
          </cell>
          <cell r="C4704" t="str">
            <v>UN</v>
          </cell>
          <cell r="D4704" t="str">
            <v>15,50</v>
          </cell>
        </row>
        <row r="4705">
          <cell r="A4705">
            <v>96711</v>
          </cell>
          <cell r="B4705" t="str">
            <v>TÊ NORMAL, PPR, DN 32 MM, CLASSE PN 25, INSTALADO EM PRUMADA DE ÁGUA   FORNECIMENTO E INSTALAÇÃO . AF_08/2022</v>
          </cell>
          <cell r="C4705" t="str">
            <v>UN</v>
          </cell>
          <cell r="D4705" t="str">
            <v>22,35</v>
          </cell>
        </row>
        <row r="4706">
          <cell r="A4706">
            <v>96712</v>
          </cell>
          <cell r="B4706" t="str">
            <v>TÊ NORMAL, PPR, DN 40 MM, CLASSE PN 25, INSTALADO EM PRUMADA DE ÁGUA   FORNECIMENTO E INSTALAÇÃO . AF_08/2022</v>
          </cell>
          <cell r="C4706" t="str">
            <v>UN</v>
          </cell>
          <cell r="D4706" t="str">
            <v>31,14</v>
          </cell>
        </row>
        <row r="4707">
          <cell r="A4707">
            <v>96713</v>
          </cell>
          <cell r="B4707" t="str">
            <v>TÊ NORMAL, PPR, DN 50 MM, CLASSE PN 25, INSTALADO EM PRUMADA DE ÁGUA   FORNECIMENTO E INSTALAÇÃO . AF_08/2022</v>
          </cell>
          <cell r="C4707" t="str">
            <v>UN</v>
          </cell>
          <cell r="D4707" t="str">
            <v>46,62</v>
          </cell>
        </row>
        <row r="4708">
          <cell r="A4708">
            <v>96714</v>
          </cell>
          <cell r="B4708" t="str">
            <v>TÊ NORMAL, PPR, DN 63 MM, CLASSE PN 25, INSTALADO EM PRUMADA DE ÁGUA   FORNECIMENTO E INSTALAÇÃO . AF_08/2022</v>
          </cell>
          <cell r="C4708" t="str">
            <v>UN</v>
          </cell>
          <cell r="D4708" t="str">
            <v>65,47</v>
          </cell>
        </row>
        <row r="4709">
          <cell r="A4709">
            <v>96715</v>
          </cell>
          <cell r="B4709" t="str">
            <v>TÊ NORMAL, PPR, DN 75 MM, CLASSE PN 25, INSTALADO EM PRUMADA DE ÁGUA   FORNECIMENTO E INSTALAÇÃO . AF_08/2022</v>
          </cell>
          <cell r="C4709" t="str">
            <v>UN</v>
          </cell>
          <cell r="D4709" t="str">
            <v>113,33</v>
          </cell>
        </row>
        <row r="4710">
          <cell r="A4710">
            <v>96716</v>
          </cell>
          <cell r="B4710" t="str">
            <v>TÊ NORMAL, PPR, DN 90 MM, CLASSE PN 25, INSTALADO EM PRUMADA DE ÁGUA   FORNECIMENTO E INSTALAÇÃO . AF_08/2022</v>
          </cell>
          <cell r="C4710" t="str">
            <v>UN</v>
          </cell>
          <cell r="D4710" t="str">
            <v>146,86</v>
          </cell>
        </row>
        <row r="4711">
          <cell r="A4711">
            <v>96717</v>
          </cell>
          <cell r="B4711" t="str">
            <v>TÊ NORMAL, PPR, DN 110 MM, CLASSE PN 25, INSTALADO EM PRUMADA DE ÁGUA   FORNECIMENTO E INSTALAÇÃO . AF_08/2022</v>
          </cell>
          <cell r="C4711" t="str">
            <v>UN</v>
          </cell>
          <cell r="D4711" t="str">
            <v>276,73</v>
          </cell>
        </row>
        <row r="4712">
          <cell r="A4712">
            <v>96736</v>
          </cell>
          <cell r="B4712" t="str">
            <v>LUVA, PPR, DN 20 MM, INSTALADO EM RESERVAÇÃO PREDIAL DE ÁGUA - FORNECIMENTO E INSTALAÇÃO. AF_04/2024</v>
          </cell>
          <cell r="C4712" t="str">
            <v>UN</v>
          </cell>
          <cell r="D4712" t="str">
            <v>5,80</v>
          </cell>
        </row>
        <row r="4713">
          <cell r="A4713">
            <v>96737</v>
          </cell>
          <cell r="B4713" t="str">
            <v>LUVA, PPR, DN 25 MM, INSTALADO EM RESERVAÇÃO PREDIAL DE ÁGUA - FORNECIMENTO E INSTALAÇÃO. AF_04/2024</v>
          </cell>
          <cell r="C4713" t="str">
            <v>UN</v>
          </cell>
          <cell r="D4713" t="str">
            <v>5,98</v>
          </cell>
        </row>
        <row r="4714">
          <cell r="A4714">
            <v>96738</v>
          </cell>
          <cell r="B4714" t="str">
            <v>CONECTOR MACHO, PPR, 25 MM X 1/2'', INSTALADO EM RESERVAÇÃO PREDIAL DE ÁGUA - FORNECIMENTO E INSTALAÇÃO. AF_04/2024</v>
          </cell>
          <cell r="C4714" t="str">
            <v>UN</v>
          </cell>
          <cell r="D4714" t="str">
            <v>21,10</v>
          </cell>
        </row>
        <row r="4715">
          <cell r="A4715">
            <v>96739</v>
          </cell>
          <cell r="B4715" t="str">
            <v>LUVA, PPR, DN 32 MM, CLASSE PN 25, INSTALADO EM RESERVAÇÃO PREDIAL DE ÁGUA - FORNECIMENTO E INSTALAÇÃO. AF_04/2024</v>
          </cell>
          <cell r="C4715" t="str">
            <v>UN</v>
          </cell>
          <cell r="D4715" t="str">
            <v>8,14</v>
          </cell>
        </row>
        <row r="4716">
          <cell r="A4716">
            <v>96740</v>
          </cell>
          <cell r="B4716" t="str">
            <v>CONECTOR MACHO, PPR, 32 MM X 3/4'', INSTALADO EM RESERVAÇÃO PREDIAL DE ÁGUA - FORNECIMENTO E INSTALAÇÃO. AF_04/2024</v>
          </cell>
          <cell r="C4716" t="str">
            <v>UN</v>
          </cell>
          <cell r="D4716" t="str">
            <v>29,08</v>
          </cell>
        </row>
        <row r="4717">
          <cell r="A4717">
            <v>96741</v>
          </cell>
          <cell r="B4717" t="str">
            <v>LUVA, PPR, DN 40 MM, CLASSE PN 25, INSTALADO EM RESERVAÇÃO PREDIAL DE ÁGUA - FORNECIMENTO E INSTALAÇÃO. AF_04/2024</v>
          </cell>
          <cell r="C4717" t="str">
            <v>UN</v>
          </cell>
          <cell r="D4717" t="str">
            <v>15,38</v>
          </cell>
        </row>
        <row r="4718">
          <cell r="A4718">
            <v>96742</v>
          </cell>
          <cell r="B4718" t="str">
            <v>LUVA, PPR, DN 50 MM, CLASSE PN 25, INSTALADO EM RESERVAÇÃO PREDIAL DE ÁGUA - FORNECIMENTO E INSTALAÇÃO. AF_04/2024</v>
          </cell>
          <cell r="C4718" t="str">
            <v>UN</v>
          </cell>
          <cell r="D4718" t="str">
            <v>18,90</v>
          </cell>
        </row>
        <row r="4719">
          <cell r="A4719">
            <v>96743</v>
          </cell>
          <cell r="B4719" t="str">
            <v>LUVA, PPR, DN 63 MM, CLASSE PN 25, INSTALADO EM RESERVAÇÃO PREDIAL DE ÁGUA - FORNECIMENTO E INSTALAÇÃO. AF_04/2024</v>
          </cell>
          <cell r="C4719" t="str">
            <v>UN</v>
          </cell>
          <cell r="D4719" t="str">
            <v>29,30</v>
          </cell>
        </row>
        <row r="4720">
          <cell r="A4720">
            <v>96744</v>
          </cell>
          <cell r="B4720" t="str">
            <v>LUVA, PPR, DN 75 MM, CLASSE PN 25, INSTALADO EM RESERVAÇÃO PREDIAL DE ÁGUA - FORNECIMENTO E INSTALAÇÃO. AF_04/2024</v>
          </cell>
          <cell r="C4720" t="str">
            <v>UN</v>
          </cell>
          <cell r="D4720" t="str">
            <v>48,95</v>
          </cell>
        </row>
        <row r="4721">
          <cell r="A4721">
            <v>96745</v>
          </cell>
          <cell r="B4721" t="str">
            <v>LUVA, PPR, DN 90 MM, CLASSE PN 25, INSTALADO EM RESERVAÇÃO PREDIAL DE ÁGUA - FORNECIMENTO E INSTALAÇÃO. AF_04/2024</v>
          </cell>
          <cell r="C4721" t="str">
            <v>UN</v>
          </cell>
          <cell r="D4721" t="str">
            <v>76,37</v>
          </cell>
        </row>
        <row r="4722">
          <cell r="A4722">
            <v>96746</v>
          </cell>
          <cell r="B4722" t="str">
            <v>LUVA, PPR, DN 110 MM, CLASSE PN 25, INSTALADO EM RESERVAÇÃO PREDIAL DE ÁGUA - FORNECIMENTO E INSTALAÇÃO. AF_04/2024</v>
          </cell>
          <cell r="C4722" t="str">
            <v>UN</v>
          </cell>
          <cell r="D4722" t="str">
            <v>100,59</v>
          </cell>
        </row>
        <row r="4723">
          <cell r="A4723">
            <v>96747</v>
          </cell>
          <cell r="B4723" t="str">
            <v>JOELHO 90 GRAUS, PPR, DN 20 MM, INSTALADO EM RESERVAÇÃO PREDIAL DE ÁGUA - FORNECIMENTO E INSTALAÇÃO. AF_04/2024</v>
          </cell>
          <cell r="C4723" t="str">
            <v>UN</v>
          </cell>
          <cell r="D4723" t="str">
            <v>7,23</v>
          </cell>
        </row>
        <row r="4724">
          <cell r="A4724">
            <v>96748</v>
          </cell>
          <cell r="B4724" t="str">
            <v>JOELHO 90 GRAUS, PPR, DN 25 MM, INSTALADO EM RESERVAÇÃO PREDIAL DE ÁGUA - FORNECIMENTO E INSTALAÇÃO. AF_04/2024</v>
          </cell>
          <cell r="C4724" t="str">
            <v>UN</v>
          </cell>
          <cell r="D4724" t="str">
            <v>8,35</v>
          </cell>
        </row>
        <row r="4725">
          <cell r="A4725">
            <v>96749</v>
          </cell>
          <cell r="B4725" t="str">
            <v>JOELHO 90 GRAUS, PPR, DN 32 MM, INSTALADO EM RESERVAÇÃO PREDIAL DE ÁGUA - FORNECIMENTO E INSTALAÇÃO. AF_04/2024</v>
          </cell>
          <cell r="C4725" t="str">
            <v>UN</v>
          </cell>
          <cell r="D4725" t="str">
            <v>10,48</v>
          </cell>
        </row>
        <row r="4726">
          <cell r="A4726">
            <v>96750</v>
          </cell>
          <cell r="B4726" t="str">
            <v>JOELHO 90 GRAUS, PPR, DN 40 MM, INSTALADO EM RESERVAÇÃO PREDIAL DE ÁGUA - FORNECIMENTO E INSTALAÇÃO. AF_04/2024</v>
          </cell>
          <cell r="C4726" t="str">
            <v>UN</v>
          </cell>
          <cell r="D4726" t="str">
            <v>16,13</v>
          </cell>
        </row>
        <row r="4727">
          <cell r="A4727">
            <v>96751</v>
          </cell>
          <cell r="B4727" t="str">
            <v>JOELHO 90 GRAUS, PPR, DN 50 MM, INSTALADO EM RESERVAÇÃO PREDIAL DE ÁGUA - FORNECIMENTO E INSTALAÇÃO. AF_04/2024</v>
          </cell>
          <cell r="C4727" t="str">
            <v>UN</v>
          </cell>
          <cell r="D4727" t="str">
            <v>23,36</v>
          </cell>
        </row>
        <row r="4728">
          <cell r="A4728">
            <v>96752</v>
          </cell>
          <cell r="B4728" t="str">
            <v>JOELHO 90 GRAUS, PPR, DN 63 MM, INSTALADO EM RESERVAÇÃO PREDIAL DE ÁGUA - FORNECIMENTO E INSTALAÇÃO. AF_04/2024</v>
          </cell>
          <cell r="C4728" t="str">
            <v>UN</v>
          </cell>
          <cell r="D4728" t="str">
            <v>34,81</v>
          </cell>
        </row>
        <row r="4729">
          <cell r="A4729">
            <v>96753</v>
          </cell>
          <cell r="B4729" t="str">
            <v>JOELHO 90 GRAUS, PPR, DN 75 MM, INSTALADO EM RESERVAÇÃO PREDIAL DE ÁGUA - FORNECIMENTO E INSTALAÇÃO. AF_04/2024</v>
          </cell>
          <cell r="C4729" t="str">
            <v>UN</v>
          </cell>
          <cell r="D4729" t="str">
            <v>77,98</v>
          </cell>
        </row>
        <row r="4730">
          <cell r="A4730">
            <v>96754</v>
          </cell>
          <cell r="B4730" t="str">
            <v>JOELHO 90 GRAUS, PPR, DN 90 MM, INSTALADO EM RESERVAÇÃO PREDIAL DE ÁGUA - FORNECIMENTO E INSTALAÇÃO. AF_04/2024</v>
          </cell>
          <cell r="C4730" t="str">
            <v>UN</v>
          </cell>
          <cell r="D4730" t="str">
            <v>100,17</v>
          </cell>
        </row>
        <row r="4731">
          <cell r="A4731">
            <v>96755</v>
          </cell>
          <cell r="B4731" t="str">
            <v>JOELHO 90 GRAUS, PPR, DN 110 MM, INSTALADO EM RESERVAÇÃO PREDIAL DE ÁGUA - FORNECIMENTO E INSTALAÇÃO. AF_04/2024</v>
          </cell>
          <cell r="C4731" t="str">
            <v>UN</v>
          </cell>
          <cell r="D4731" t="str">
            <v>299,97</v>
          </cell>
        </row>
        <row r="4732">
          <cell r="A4732">
            <v>96758</v>
          </cell>
          <cell r="B4732" t="str">
            <v>TÊ, PPR, DN 32 MM, INSTALADO EM RESERVAÇÃO PREDIAL DE ÁGUA - FORNECIMENTO E INSTALAÇÃO. AF_04/2024</v>
          </cell>
          <cell r="C4732" t="str">
            <v>UN</v>
          </cell>
          <cell r="D4732" t="str">
            <v>16,24</v>
          </cell>
        </row>
        <row r="4733">
          <cell r="A4733">
            <v>96759</v>
          </cell>
          <cell r="B4733" t="str">
            <v>TÊ, PPR, DN 40 MM, INSTALADO EM RESERVAÇÃO PREDIAL DE ÁGUA - FORNECIMENTO E INSTALAÇÃO. AF_04/2024</v>
          </cell>
          <cell r="C4733" t="str">
            <v>UN</v>
          </cell>
          <cell r="D4733" t="str">
            <v>23,71</v>
          </cell>
        </row>
        <row r="4734">
          <cell r="A4734">
            <v>96760</v>
          </cell>
          <cell r="B4734" t="str">
            <v>TÊ, PPR, DN 50 MM, INSTALADO EM RESERVAÇÃO PREDIAL DE ÁGUA - FORNECIMENTO E INSTALAÇÃO. AF_04/2024</v>
          </cell>
          <cell r="C4734" t="str">
            <v>UN</v>
          </cell>
          <cell r="D4734" t="str">
            <v>38,09</v>
          </cell>
        </row>
        <row r="4735">
          <cell r="A4735">
            <v>96761</v>
          </cell>
          <cell r="B4735" t="str">
            <v>TÊ, PPR, DN 63 MM, INSTALADO EM RESERVAÇÃO PREDIAL DE ÁGUA - FORNECIMENTO E INSTALAÇÃO. AF_04/2024</v>
          </cell>
          <cell r="C4735" t="str">
            <v>UN</v>
          </cell>
          <cell r="D4735" t="str">
            <v>56,50</v>
          </cell>
        </row>
        <row r="4736">
          <cell r="A4736">
            <v>96762</v>
          </cell>
          <cell r="B4736" t="str">
            <v>TÊ, PPR, DN 75 MM, INSTALADO EM RESERVAÇÃO PREDIAL DE ÁGUA - FORNECIMENTO E INSTALAÇÃO. AF_04/2024</v>
          </cell>
          <cell r="C4736" t="str">
            <v>UN</v>
          </cell>
          <cell r="D4736" t="str">
            <v>104,90</v>
          </cell>
        </row>
        <row r="4737">
          <cell r="A4737">
            <v>96763</v>
          </cell>
          <cell r="B4737" t="str">
            <v>TÊ, PPR, DN 90 MM, INSTALADO EM RESERVAÇÃO PREDIAL DE ÁGUA - FORNECIMENTO E INSTALAÇÃO. AF_04/2024</v>
          </cell>
          <cell r="C4737" t="str">
            <v>UN</v>
          </cell>
          <cell r="D4737" t="str">
            <v>140,47</v>
          </cell>
        </row>
        <row r="4738">
          <cell r="A4738">
            <v>96764</v>
          </cell>
          <cell r="B4738" t="str">
            <v>TÊ, PPR, DN 110 MM, INSTALADO EM RESERVAÇÃO PREDIAL DE ÁGUA - FORNECIMENTO E INSTALAÇÃO. AF_04/2024</v>
          </cell>
          <cell r="C4738" t="str">
            <v>UN</v>
          </cell>
          <cell r="D4738" t="str">
            <v>275,33</v>
          </cell>
        </row>
        <row r="4739">
          <cell r="A4739">
            <v>96802</v>
          </cell>
          <cell r="B4739" t="str">
            <v>KIT CHASSI PEX, PRÉ-FABRICADO, PARA CHUVEIRO, INCLUSO QUADRO METÁLICO, TUBOS, REGISTROS DE PRESSÃO E CONEXÕES POR CRIMPAGEM - FORNECIMENTO E INSTALAÇÃO. AF_02/2023</v>
          </cell>
          <cell r="C4739" t="str">
            <v>UN</v>
          </cell>
          <cell r="D4739" t="str">
            <v>423,54</v>
          </cell>
        </row>
        <row r="4740">
          <cell r="A4740">
            <v>96803</v>
          </cell>
          <cell r="B4740" t="str">
            <v>KIT CHASSI PEX, PRÉ-FABRICADO, PARA COZINHA COM CUBA SIMPLES, INCLUSO QUADRO METÁLICO, TUBOS E CONEXÕES POR CRIMPAGEM - FORNECIMENTO E INSTALAÇÃO. AF_02/2023</v>
          </cell>
          <cell r="C4740" t="str">
            <v>UN</v>
          </cell>
          <cell r="D4740" t="str">
            <v>77,34</v>
          </cell>
        </row>
        <row r="4741">
          <cell r="A4741">
            <v>96804</v>
          </cell>
          <cell r="B4741" t="str">
            <v>KIT CHASSI PEX, PRÉ-FABRICADO, PARA ÁREA DE SERVIÇO COM TANQUE E MÁQUINA DE LAVAR ROUPA, INCLUSO QUADRO METÁLICO, TUBOS E CONEXÕES POR CRIMPAGEM - FORNECIMENTO E INSTALAÇÃO. AF_02/2023</v>
          </cell>
          <cell r="C4741" t="str">
            <v>UN</v>
          </cell>
          <cell r="D4741" t="str">
            <v>124,72</v>
          </cell>
        </row>
        <row r="4742">
          <cell r="A4742">
            <v>96805</v>
          </cell>
          <cell r="B4742" t="str">
            <v>KIT CHASSI PEX, PRÉ-FABRICADO, PARA CHUVEIRO, INCLUSO QUADRO METÁLICO, TUBOS, REGISTROS DE PRESSÃO E CONEXÕES POR ANEL DESLIZANTE - FORNECIMENTO E INSTALAÇÃO. AF_02/2023</v>
          </cell>
          <cell r="C4742" t="str">
            <v>UN</v>
          </cell>
          <cell r="D4742" t="str">
            <v>219,16</v>
          </cell>
        </row>
        <row r="4743">
          <cell r="A4743">
            <v>96806</v>
          </cell>
          <cell r="B4743" t="str">
            <v>KIT CHASSI PEX, PRÉ-FABRICADO, PARA COZINHA COM CUBA SIMPLES, INCLUSO QUADRO METÁLICO, TUBOS E CONEXÕES POR ANEL DESLIZANTE - FORNECIMENTO E INSTALAÇÃO. AF_02/2023</v>
          </cell>
          <cell r="C4743" t="str">
            <v>UN</v>
          </cell>
          <cell r="D4743" t="str">
            <v>84,55</v>
          </cell>
        </row>
        <row r="4744">
          <cell r="A4744">
            <v>96807</v>
          </cell>
          <cell r="B4744" t="str">
            <v>KIT CHASSI PEX, PRÉ-FABRICADO, PARA ÁREA DE SERVIÇO COM TANQUE E MÁQUINA DE LAVAR ROUPA, INCLUSO QUADRO METÁLICO, TUBOS E CONEXÕES POR ANEL DESLIZANTE - FORNECIMENTO E INSTALAÇÃO. AF_02/2023</v>
          </cell>
          <cell r="C4744" t="str">
            <v>UN</v>
          </cell>
          <cell r="D4744" t="str">
            <v>135,90</v>
          </cell>
        </row>
        <row r="4745">
          <cell r="A4745">
            <v>96808</v>
          </cell>
          <cell r="B4745" t="str">
            <v>UNIÃO METÁLICA PARA INSTALAÇÕES EM PEX ÁGUA, DN 16 MM, COM ANEL DESLIZANTE - FORNECIMENTO E INSTALAÇÃO. AF_02/2023</v>
          </cell>
          <cell r="C4745" t="str">
            <v>UN</v>
          </cell>
          <cell r="D4745" t="str">
            <v>17,39</v>
          </cell>
        </row>
        <row r="4746">
          <cell r="A4746">
            <v>96809</v>
          </cell>
          <cell r="B4746" t="str">
            <v>CONEXÃO FIXA, ROSCA FÊMEA, METÁLICA, PARA INSTALAÇÕES EM PEX ÁGUA, DN 16 MM X 1/2", COM ANEL DESLIZANTE. FORNECIMENTO E INSTALAÇÃO. AF_02/2023</v>
          </cell>
          <cell r="C4746" t="str">
            <v>UN</v>
          </cell>
          <cell r="D4746" t="str">
            <v>19,17</v>
          </cell>
        </row>
        <row r="4747">
          <cell r="A4747">
            <v>96810</v>
          </cell>
          <cell r="B4747" t="str">
            <v>CONEXÃO MÓVEL, ROSCA FÊMEA, METÁLICA, PARA INSTALAÇÕES EM PEX ÁGUA, DN 16 MM X 3/4", COM ANEL DESLIZANTE. FORNECIMENTO E INSTALAÇÃO. AF_02/2023</v>
          </cell>
          <cell r="C4747" t="str">
            <v>UN</v>
          </cell>
          <cell r="D4747" t="str">
            <v>20,82</v>
          </cell>
        </row>
        <row r="4748">
          <cell r="A4748">
            <v>96811</v>
          </cell>
          <cell r="B4748" t="str">
            <v>UNIÃO METÁLICA PARA INSTALAÇÕES EM PEX ÁGUA, DN 20 MM, COM ANEL DESLIZANTE - FORNECIMENTO E INSTALAÇÃO. AF_02/2023</v>
          </cell>
          <cell r="C4748" t="str">
            <v>UN</v>
          </cell>
          <cell r="D4748" t="str">
            <v>21,96</v>
          </cell>
        </row>
        <row r="4749">
          <cell r="A4749">
            <v>96812</v>
          </cell>
          <cell r="B4749" t="str">
            <v>CONEXÃO FIXA, ROSCA FÊMEA, METÁLICA, PARA INSTALAÇÕES EM PEX ÁGUA, DN 20 MM X 1/2", COM ANEL DESLIZANTE. FORNECIMENTO E INSTALAÇÃO. AF_02/2023</v>
          </cell>
          <cell r="C4749" t="str">
            <v>UN</v>
          </cell>
          <cell r="D4749" t="str">
            <v>19,99</v>
          </cell>
        </row>
        <row r="4750">
          <cell r="A4750">
            <v>96813</v>
          </cell>
          <cell r="B4750" t="str">
            <v>CONEXÃO FIXA, ROSCA FÊMEA, METÁLICA, PARA INSTALAÇÕES EM PEX ÁGUA, DN 20 MM X 3/4", COM ANEL DESLIZANTE. FORNECIMENTO E INSTALAÇÃO. AF_02/2023</v>
          </cell>
          <cell r="C4750" t="str">
            <v>UN</v>
          </cell>
          <cell r="D4750" t="str">
            <v>22,79</v>
          </cell>
        </row>
        <row r="4751">
          <cell r="A4751">
            <v>96814</v>
          </cell>
          <cell r="B4751" t="str">
            <v>UNIÃO DE REDUÇÃO, METÁLICA, PARA INSTALAÇÕES EM PEX ÁGUA, DN 20 X 16 MM, CONEXÃO POR ANEL DESLIZANTE - FORNECIMENTO E INSTALAÇÃO. AF_02/2023</v>
          </cell>
          <cell r="C4751" t="str">
            <v>UN</v>
          </cell>
          <cell r="D4751" t="str">
            <v>16,38</v>
          </cell>
        </row>
        <row r="4752">
          <cell r="A4752">
            <v>96815</v>
          </cell>
          <cell r="B4752" t="str">
            <v>UNIÃO METÁLICA PARA INSTALAÇÕES EM PEX ÁGUA, DN 25 MM, COM ANEL DESLIZANTE - FORNECIMENTO E INSTALAÇÃO. AF_02/2023</v>
          </cell>
          <cell r="C4752" t="str">
            <v>UN</v>
          </cell>
          <cell r="D4752" t="str">
            <v>34,03</v>
          </cell>
        </row>
        <row r="4753">
          <cell r="A4753">
            <v>96816</v>
          </cell>
          <cell r="B4753" t="str">
            <v>CONEXÃO FIXA, ROSCA FÊMEA, METÁLICA, PARA INSTALAÇÕES EM PEX ÁGUA, DN 25 MM X 3/4", COM ANEL DESLIZANTE - FORNECIMENTO E INSTALAÇÃO. AF_02/2023</v>
          </cell>
          <cell r="C4753" t="str">
            <v>UN</v>
          </cell>
          <cell r="D4753" t="str">
            <v>25,72</v>
          </cell>
        </row>
        <row r="4754">
          <cell r="A4754">
            <v>96817</v>
          </cell>
          <cell r="B4754" t="str">
            <v>CONEXÃO FIXA, ROSCA FÊMEA, METÁLICA, PARA INSTALAÇÕES EM PEX ÁGUA, DN 25 MM X 1", COM ANEL DESLIZANTE - FORNECIMENTO E INSTALAÇÃO. AF_02/2023</v>
          </cell>
          <cell r="C4754" t="str">
            <v>UN</v>
          </cell>
          <cell r="D4754" t="str">
            <v>34,30</v>
          </cell>
        </row>
        <row r="4755">
          <cell r="A4755">
            <v>96818</v>
          </cell>
          <cell r="B4755" t="str">
            <v>UNIÃO DE REDUÇÃO, METÁLICA, PARA INSTALAÇÕES EM PEX ÁGUA, DN 25 X 16 MM, CONEXÃO POR ANEL DESLIZANTE - FORNECIMENTO E INSTALAÇÃO. AF_02/2023</v>
          </cell>
          <cell r="C4755" t="str">
            <v>UN</v>
          </cell>
          <cell r="D4755" t="str">
            <v>22,01</v>
          </cell>
        </row>
        <row r="4756">
          <cell r="A4756">
            <v>96819</v>
          </cell>
          <cell r="B4756" t="str">
            <v>UNIÃO DE REDUÇÃO, METÁLICA, PARA INSTALAÇÕES EM PEX ÁGUA, DN 25 X 20 MM, CONEXÃO POR ANEL DESLIZANTE - FORNECIMENTO E INSTALAÇÃO. AF_02/2023</v>
          </cell>
          <cell r="C4756" t="str">
            <v>UN</v>
          </cell>
          <cell r="D4756" t="str">
            <v>23,58</v>
          </cell>
        </row>
        <row r="4757">
          <cell r="A4757">
            <v>96820</v>
          </cell>
          <cell r="B4757" t="str">
            <v>UNIÃO METÁLICA PARA INSTALAÇÕES EM PEX ÁGUA, DN 32 MM, COM ANEL DESLIZANTE - FORNECIMENTO E INSTALAÇÃO. AF_02/2023</v>
          </cell>
          <cell r="C4757" t="str">
            <v>UN</v>
          </cell>
          <cell r="D4757" t="str">
            <v>40,93</v>
          </cell>
        </row>
        <row r="4758">
          <cell r="A4758">
            <v>96821</v>
          </cell>
          <cell r="B4758" t="str">
            <v>CONEXÃO FIXA, ROSCA FÊMEA, METÁLICA, PARA INSTALAÇÕES EM PEX ÁGUA, DN 32 MM X 1", COM ANEL DESLIZANTE - FORNECIMENTO E INSTALAÇÃO. AF_02/2023</v>
          </cell>
          <cell r="C4758" t="str">
            <v>UN</v>
          </cell>
          <cell r="D4758" t="str">
            <v>38,16</v>
          </cell>
        </row>
        <row r="4759">
          <cell r="A4759">
            <v>96822</v>
          </cell>
          <cell r="B4759" t="str">
            <v>UNIÃO DE REDUÇÃO, METÁLICA, PARA INSTALAÇÕES EM PEX ÁGUA, DN 32 X 25 MM, CONEXÃO POR ANEL DESLIZANTE - FORNECIMENTO E INSTALAÇÃO. AF_02/2023</v>
          </cell>
          <cell r="C4759" t="str">
            <v>UN</v>
          </cell>
          <cell r="D4759" t="str">
            <v>30,95</v>
          </cell>
        </row>
        <row r="4760">
          <cell r="A4760">
            <v>96823</v>
          </cell>
          <cell r="B4760" t="str">
            <v>LUVA PARA INSTALAÇÕES EM PEX ÁGUA, DN 16 MM, CONEXÃO POR CRIMPAGEM - FORNECIMENTO E INSTALAÇÃO. AF_02/2023</v>
          </cell>
          <cell r="C4760" t="str">
            <v>UN</v>
          </cell>
          <cell r="D4760" t="str">
            <v>11,52</v>
          </cell>
        </row>
        <row r="4761">
          <cell r="A4761">
            <v>96824</v>
          </cell>
          <cell r="B4761" t="str">
            <v>CONEXÃO FIXA, ROSCA FÊMEA, PARA INSTALAÇÕES EM PEX ÁGUA, DN 16MM X 1/2", CONEXÃO POR CRIMPAGEM - FORNECIMENTO E INSTALAÇÃO. AF_02/2023</v>
          </cell>
          <cell r="C4761" t="str">
            <v>UN</v>
          </cell>
          <cell r="D4761" t="str">
            <v>17,97</v>
          </cell>
        </row>
        <row r="4762">
          <cell r="A4762">
            <v>96826</v>
          </cell>
          <cell r="B4762" t="str">
            <v>LUVA PARA INSTALAÇÕES EM PEX ÁGUA, DN 20 MM, CONEXÃO POR CRIMPAGEM - FORNECIMENTO E INSTALAÇÃO. AF_02/2023</v>
          </cell>
          <cell r="C4762" t="str">
            <v>UN</v>
          </cell>
          <cell r="D4762" t="str">
            <v>13,35</v>
          </cell>
        </row>
        <row r="4763">
          <cell r="A4763">
            <v>96827</v>
          </cell>
          <cell r="B4763" t="str">
            <v>CONEXÃO FIXA, ROSCA FÊMEA, PARA INSTALAÇÕES EM PEX ÁGUA, DN 20MM X 1/2", CONEXÃO POR CRIMPAGEM - FORNECIMENTO E INSTALAÇÃO. AF_02/2023</v>
          </cell>
          <cell r="C4763" t="str">
            <v>UN</v>
          </cell>
          <cell r="D4763" t="str">
            <v>19,57</v>
          </cell>
        </row>
        <row r="4764">
          <cell r="A4764">
            <v>96828</v>
          </cell>
          <cell r="B4764" t="str">
            <v>CONEXÃO FIXA, ROSCA FÊMEA, PARA INSTALAÇÕES EM PEX ÁGUA, DN 20MM X 3/4", CONEXÃO POR CRIMPAGEM - FORNECIMENTO E INSTALAÇÃO. AF_02/2023</v>
          </cell>
          <cell r="C4764" t="str">
            <v>UN</v>
          </cell>
          <cell r="D4764" t="str">
            <v>24,13</v>
          </cell>
        </row>
        <row r="4765">
          <cell r="A4765">
            <v>96829</v>
          </cell>
          <cell r="B4765" t="str">
            <v>LUVA DE REDUÇÃO PARA INSTALAÇÕES EM PEX ÁGUA, DN 20 X 16 MM, CONEXÃO POR CRIMPAGEM - FORNECIMENTO E INSTALAÇÃO. AF_02/2023</v>
          </cell>
          <cell r="C4765" t="str">
            <v>UN</v>
          </cell>
          <cell r="D4765" t="str">
            <v>18,67</v>
          </cell>
        </row>
        <row r="4766">
          <cell r="A4766">
            <v>96830</v>
          </cell>
          <cell r="B4766" t="str">
            <v>LUVA PARA INSTALAÇÕES EM PEX ÁGUA, DN 25 MM, CONEXÃO POR CRIMPAGEM - FORNECIMENTO E INSTALAÇÃO. AF_02/2023</v>
          </cell>
          <cell r="C4766" t="str">
            <v>UN</v>
          </cell>
          <cell r="D4766" t="str">
            <v>21,01</v>
          </cell>
        </row>
        <row r="4767">
          <cell r="A4767">
            <v>96832</v>
          </cell>
          <cell r="B4767" t="str">
            <v>CONEXÃO FIXA, ROSCA FÊMEA, PARA INSTALAÇÕES EM PEX ÁGUA, DN 25MM X 3/4", CONEXÃO POR CRIMPAGEM - FORNECIMENTO E INSTALAÇÃO. AF_02/2023</v>
          </cell>
          <cell r="C4767" t="str">
            <v>UN</v>
          </cell>
          <cell r="D4767" t="str">
            <v>30,30</v>
          </cell>
        </row>
        <row r="4768">
          <cell r="A4768">
            <v>96833</v>
          </cell>
          <cell r="B4768" t="str">
            <v>LUVA DE REDUÇÃO PARA INSTALAÇÕES EM PEX ÁGUA, DN 25 X 16 MM, CONEXÃO POR CRIMPAGEM - FORNECIMENTO E INSTALAÇÃO. AF_02/2023</v>
          </cell>
          <cell r="C4768" t="str">
            <v>UN</v>
          </cell>
          <cell r="D4768" t="str">
            <v>23,81</v>
          </cell>
        </row>
        <row r="4769">
          <cell r="A4769">
            <v>96834</v>
          </cell>
          <cell r="B4769" t="str">
            <v>LUVA PARA INSTALAÇÕES EM PEX ÁGUA, DN 32 MM, CONEXÃO POR CRIMPAGEM - FORNECIMENTO E INSTALAÇÃO. AF_02/2023</v>
          </cell>
          <cell r="C4769" t="str">
            <v>UN</v>
          </cell>
          <cell r="D4769" t="str">
            <v>28,45</v>
          </cell>
        </row>
        <row r="4770">
          <cell r="A4770">
            <v>96836</v>
          </cell>
          <cell r="B4770" t="str">
            <v>LUVA DE REDUÇÃO PARA INSTALAÇÕES EM PEX ÁGUA, DN 32 X 25 MM, CONEXÃO POR CRIMPAGEM - FORNECIMENTO E INSTALAÇÃO. AF_02/2023</v>
          </cell>
          <cell r="C4770" t="str">
            <v>UN</v>
          </cell>
          <cell r="D4770" t="str">
            <v>34,06</v>
          </cell>
        </row>
        <row r="4771">
          <cell r="A4771">
            <v>96837</v>
          </cell>
          <cell r="B4771" t="str">
            <v>JOELHO 90 GRAUS, METÁLICO, PARA INSTALAÇÕES EM PEX ÁGUA, DN 16 MM, CONEXÃO POR ANEL DESLIZANTE - FORNECIMENTO E INSTALAÇÃO. AF_02/2023</v>
          </cell>
          <cell r="C4771" t="str">
            <v>UN</v>
          </cell>
          <cell r="D4771" t="str">
            <v>21,37</v>
          </cell>
        </row>
        <row r="4772">
          <cell r="A4772">
            <v>96838</v>
          </cell>
          <cell r="B4772" t="str">
            <v>JOELHO 90 GRAUS, ROSCA FÊMEA TERMINAL, METÁLICO, PARA INSTALAÇÕES EM PEX ÁGUA, DN 16MM X 1/2", CONEXÃO POR ANEL DESLIZANTE - FORNECIMENTO E INSTALAÇÃO. AF_02/2023</v>
          </cell>
          <cell r="C4772" t="str">
            <v>UN</v>
          </cell>
          <cell r="D4772" t="str">
            <v>25,74</v>
          </cell>
        </row>
        <row r="4773">
          <cell r="A4773">
            <v>96839</v>
          </cell>
          <cell r="B4773" t="str">
            <v>JOELHO, ROSCA FÊMEA, COM BASE FIXA, METÁLICO, PARA INSTALAÇÕES EM PEX ÁGUA, DN 16MM X 1/2", CONEXÃO POR ANEL DESLIZANTE - FORNECIMENTO E INSTALAÇÃO. AF_02/2023</v>
          </cell>
          <cell r="C4773" t="str">
            <v>UN</v>
          </cell>
          <cell r="D4773" t="str">
            <v>26,61</v>
          </cell>
        </row>
        <row r="4774">
          <cell r="A4774">
            <v>96840</v>
          </cell>
          <cell r="B4774" t="str">
            <v>JOELHO 90 GRAUS, METÁLICO, PARA INSTALAÇÕES EM PEX ÁGUA, DN 20 MM, CONEXÃO POR ANEL DESLIZANTE - FORNECIMENTO E INSTALAÇÃO. AF_02/2023</v>
          </cell>
          <cell r="C4774" t="str">
            <v>UN</v>
          </cell>
          <cell r="D4774" t="str">
            <v>25,78</v>
          </cell>
        </row>
        <row r="4775">
          <cell r="A4775">
            <v>96841</v>
          </cell>
          <cell r="B4775" t="str">
            <v>JOELHO 90 GRAUS, ROSCA FÊMEA TERMINAL, METÁLICO, PARA INSTALAÇÕES EM PEX ÁGUA, DN 20 MM X 1/2", CONEXÃO POR ANEL DESLIZANTE - FORNECIMENTO E INSTALAÇÃO. AF_02/2023</v>
          </cell>
          <cell r="C4775" t="str">
            <v>UN</v>
          </cell>
          <cell r="D4775" t="str">
            <v>28,57</v>
          </cell>
        </row>
        <row r="4776">
          <cell r="A4776">
            <v>96842</v>
          </cell>
          <cell r="B4776" t="str">
            <v>JOELHO 90 GRAUS, ROSCA FÊMEA TERMINAL, METÁLICO, PARA INSTALAÇÕES EM PEX ÁGUA, DN 20 MM X 3/4", CONEXÃO POR ANEL DESLIZANTE - FORNECIMENTO E INSTALAÇÃO. AF_02/2023</v>
          </cell>
          <cell r="C4776" t="str">
            <v>UN</v>
          </cell>
          <cell r="D4776" t="str">
            <v>32,71</v>
          </cell>
        </row>
        <row r="4777">
          <cell r="A4777">
            <v>96843</v>
          </cell>
          <cell r="B4777" t="str">
            <v>JOELHO ROSCA FÊMEA, COM BASE FIXA, METÁLICO, PARA INSTALAÇÕES EM PEX ÁGUA, DN 20MM X 1/2", CONEXÃO POR ANEL DESLIZANTE - FORNECIMENTO E INSTALAÇÃO. AF_02/2023</v>
          </cell>
          <cell r="C4777" t="str">
            <v>UN</v>
          </cell>
          <cell r="D4777" t="str">
            <v>29,75</v>
          </cell>
        </row>
        <row r="4778">
          <cell r="A4778">
            <v>96844</v>
          </cell>
          <cell r="B4778" t="str">
            <v>JOELHO ROSCA FÊMEA, MÓVEL, METÁLICO, PARA INSTALAÇÕES EM PEX ÁGUA, DN 20MM X 3/4", CONEXÃO POR ANEL DESLIZANTE - FORNECIMENTO E INSTALAÇÃO. AF_02/2023</v>
          </cell>
          <cell r="C4778" t="str">
            <v>UN</v>
          </cell>
          <cell r="D4778" t="str">
            <v>34,23</v>
          </cell>
        </row>
        <row r="4779">
          <cell r="A4779">
            <v>96845</v>
          </cell>
          <cell r="B4779" t="str">
            <v>JOELHO 90 GRAUS, METÁLICO, PARA INSTALAÇÕES EM PEX ÁGUA, DN 25 MM, CONEXÃO POR ANEL DESLIZANTE - FORNECIMENTO E INSTALAÇÃO. AF_02/2023</v>
          </cell>
          <cell r="C4779" t="str">
            <v>UN</v>
          </cell>
          <cell r="D4779" t="str">
            <v>40,50</v>
          </cell>
        </row>
        <row r="4780">
          <cell r="A4780">
            <v>96846</v>
          </cell>
          <cell r="B4780" t="str">
            <v>JOELHO 90 GRAUS, ROSCA FÊMEA TERMINAL, METÁLICO, PARA INSTALAÇÕES EM PEX ÁGUA, DN 25 MM X 3/4", CONEXÃO POR ANEL DESLIZANTE - FORNECIMENTO E INSTALAÇÃO. AF_02/2023</v>
          </cell>
          <cell r="C4780" t="str">
            <v>UN</v>
          </cell>
          <cell r="D4780" t="str">
            <v>38,12</v>
          </cell>
        </row>
        <row r="4781">
          <cell r="A4781">
            <v>96847</v>
          </cell>
          <cell r="B4781" t="str">
            <v>JOELHO ROSCA FÊMEA, COM BASE FIXA, METÁLICO, PARA INSTALAÇÕES EM PEX ÁGUA, DN 25MM X 3/4", CONEXÃO POR ANEL DESLIZANTE - FORNECIMENTO E INSTALAÇÃO. AF_02/2023</v>
          </cell>
          <cell r="C4781" t="str">
            <v>UN</v>
          </cell>
          <cell r="D4781" t="str">
            <v>37,60</v>
          </cell>
        </row>
        <row r="4782">
          <cell r="A4782">
            <v>96848</v>
          </cell>
          <cell r="B4782" t="str">
            <v>JOELHO 90 GRAUS, METÁLICO, PARA INSTALAÇÕES EM PEX ÁGUA, DN 32 MM, CONEXÃO POR ANEL DESLIZANTE - FORNECIMENTO E INSTALAÇÃO. AF_02/2023</v>
          </cell>
          <cell r="C4782" t="str">
            <v>UN</v>
          </cell>
          <cell r="D4782" t="str">
            <v>53,74</v>
          </cell>
        </row>
        <row r="4783">
          <cell r="A4783">
            <v>96849</v>
          </cell>
          <cell r="B4783" t="str">
            <v>JOELHO 90 GRAUS, PARA INSTALAÇÕES EM PEX ÁGUA, DN 16 MM, CONEXÃO POR CRIMPAGEM - FORNECIMENTO E INSTALAÇÃO. AF_02/2023</v>
          </cell>
          <cell r="C4783" t="str">
            <v>UN</v>
          </cell>
          <cell r="D4783" t="str">
            <v>17,00</v>
          </cell>
        </row>
        <row r="4784">
          <cell r="A4784">
            <v>96850</v>
          </cell>
          <cell r="B4784" t="str">
            <v>JOELHO 90 GRAUS, ROSCA FÊMEA TERMINAL, PARA INSTALAÇÕES EM PEX ÁGUA, DN 16MM X 1/2", CONEXÃO POR CRIMPAGEM - FORNECIMENTO E INSTALAÇÃO. AF_02/2023</v>
          </cell>
          <cell r="C4784" t="str">
            <v>UN</v>
          </cell>
          <cell r="D4784" t="str">
            <v>24,00</v>
          </cell>
        </row>
        <row r="4785">
          <cell r="A4785">
            <v>96852</v>
          </cell>
          <cell r="B4785" t="str">
            <v>JOELHO 90 GRAUS, PARA INSTALAÇÕES EM PEX ÁGUA, DN 20 MM, CONEXÃO POR CRIMPAGEM - FORNECIMENTO E INSTALAÇÃO. AF_02/2023</v>
          </cell>
          <cell r="C4785" t="str">
            <v>UN</v>
          </cell>
          <cell r="D4785" t="str">
            <v>21,65</v>
          </cell>
        </row>
        <row r="4786">
          <cell r="A4786">
            <v>96853</v>
          </cell>
          <cell r="B4786" t="str">
            <v>JOELHO 90 GRAUS, ROSCA FÊMEA TERMINAL, PARA INSTALAÇÕES EM PEX ÁGUA, DN 20MM X 1/2", CONEXÃO POR CRIMPAGEM - FORNECIMENTO E INSTALAÇÃO. AF_02/2023</v>
          </cell>
          <cell r="C4786" t="str">
            <v>UN</v>
          </cell>
          <cell r="D4786" t="str">
            <v>25,78</v>
          </cell>
        </row>
        <row r="4787">
          <cell r="A4787">
            <v>96854</v>
          </cell>
          <cell r="B4787" t="str">
            <v>JOELHO 90 GRAUS, ROSCA FÊMEA TERMINAL, PARA INSTALAÇÕES EM PEX ÁGUA, DN 20MM X 3/4", CONEXÃO POR CRIMPAGEM - FORNECIMENTO E INSTALAÇÃO. AF_02/2023</v>
          </cell>
          <cell r="C4787" t="str">
            <v>UN</v>
          </cell>
          <cell r="D4787" t="str">
            <v>31,74</v>
          </cell>
        </row>
        <row r="4788">
          <cell r="A4788">
            <v>96855</v>
          </cell>
          <cell r="B4788" t="str">
            <v>JOELHO 90 GRAUS, PARA INSTALAÇÕES EM PEX ÁGUA, DN 25 MM, CONEXÃO POR CRIMPAGEM - FORNECIMENTO E INSTALAÇÃO. AF_02/2023</v>
          </cell>
          <cell r="C4788" t="str">
            <v>UN</v>
          </cell>
          <cell r="D4788" t="str">
            <v>33,89</v>
          </cell>
        </row>
        <row r="4789">
          <cell r="A4789">
            <v>96856</v>
          </cell>
          <cell r="B4789" t="str">
            <v>JOELHO 90 GRAUS, ROSCA FÊMEA TERMINAL, PARA INSTALAÇÕES EM PEX ÁGUA, DN 25MM X 1/2", CONEXÃO POR CRIMPAGEM - FORNECIMENTO E INSTALAÇÃO. AF_02/2023</v>
          </cell>
          <cell r="C4789" t="str">
            <v>UN</v>
          </cell>
          <cell r="D4789" t="str">
            <v>36,34</v>
          </cell>
        </row>
        <row r="4790">
          <cell r="A4790">
            <v>96860</v>
          </cell>
          <cell r="B4790" t="str">
            <v>TÊ, METÁLICO, PARA INSTALAÇÕES EM PEX ÁGUA, DN 16 MM, CONEXÃO POR ANEL DESLIZANTE - FORNECIMENTO E INSTALAÇÃO. AF_02/2023</v>
          </cell>
          <cell r="C4790" t="str">
            <v>UN</v>
          </cell>
          <cell r="D4790" t="str">
            <v>30,53</v>
          </cell>
        </row>
        <row r="4791">
          <cell r="A4791">
            <v>96861</v>
          </cell>
          <cell r="B4791" t="str">
            <v>TÊ, ROSCA FÊMEA, METÁLICO, PARA INSTALAÇÕES EM PEX ÁGUA, DN 16 MM X ½", CONEXÃO POR ANEL DESLIZANTE - FORNECIMENTO E INSTALAÇÃO. AF_02/2023</v>
          </cell>
          <cell r="C4791" t="str">
            <v>UN</v>
          </cell>
          <cell r="D4791" t="str">
            <v>38,58</v>
          </cell>
        </row>
        <row r="4792">
          <cell r="A4792">
            <v>96862</v>
          </cell>
          <cell r="B4792" t="str">
            <v>TÊ, METÁLICO, PARA INSTALAÇÕES EM PEX ÁGUA, DN 20 MM, CONEXÃO POR ANEL DESLIZANTE - FORNECIMENTO E INSTALAÇÃO. AF_02/2023</v>
          </cell>
          <cell r="C4792" t="str">
            <v>UN</v>
          </cell>
          <cell r="D4792" t="str">
            <v>37,52</v>
          </cell>
        </row>
        <row r="4793">
          <cell r="A4793">
            <v>96863</v>
          </cell>
          <cell r="B4793" t="str">
            <v>TÊ, ROSCA FÊMEA, METÁLICO, PARA INSTALAÇÕES EM PEX ÁGUA, DN 20 MM X 1/2", CONEXÃO POR ANEL DESLIZANTE - FORNECIMENTO E INSTALAÇÃO. AF_02/2023</v>
          </cell>
          <cell r="C4793" t="str">
            <v>UN</v>
          </cell>
          <cell r="D4793" t="str">
            <v>39,56</v>
          </cell>
        </row>
        <row r="4794">
          <cell r="A4794">
            <v>96864</v>
          </cell>
          <cell r="B4794" t="str">
            <v>TÊ, METÁLICO, PARA INSTALAÇÕES EM PEX ÁGUA, DN 25 MM, CONEXÃO POR ANEL DESLIZANTE - FORNECIMENTO E INSTALAÇÃO. AF_02/2023</v>
          </cell>
          <cell r="C4794" t="str">
            <v>UN</v>
          </cell>
          <cell r="D4794" t="str">
            <v>52,94</v>
          </cell>
        </row>
        <row r="4795">
          <cell r="A4795">
            <v>96865</v>
          </cell>
          <cell r="B4795" t="str">
            <v>TÊ, ROSCA FÊMEA, METÁLICO, PARA INSTALAÇÕES EM PEX ÁGUA, DN 25 MM X 3/4", CONEXÃO POR ANEL DESLIZANTE - FORNECIMENTO E INSTALAÇÃO. AF_02/2023</v>
          </cell>
          <cell r="C4795" t="str">
            <v>UN</v>
          </cell>
          <cell r="D4795" t="str">
            <v>46,69</v>
          </cell>
        </row>
        <row r="4796">
          <cell r="A4796">
            <v>96866</v>
          </cell>
          <cell r="B4796" t="str">
            <v>TÊ, METÁLICO, PARA INSTALAÇÕES EM PEX ÁGUA, DN 32 MM, CONEXÃO POR ANEL DESLIZANTE - FORNECIMENTO E INSTALAÇÃO. AF_02/2023</v>
          </cell>
          <cell r="C4796" t="str">
            <v>UN</v>
          </cell>
          <cell r="D4796" t="str">
            <v>68,85</v>
          </cell>
        </row>
        <row r="4797">
          <cell r="A4797">
            <v>96868</v>
          </cell>
          <cell r="B4797" t="str">
            <v>TÊ, PARA INSTALAÇÕES EM PEX ÁGUA, DN 16 MM, CONEXÃO POR CRIMPAGEM - FORNECIMENTO E INSTALAÇÃO. AF_02/2023</v>
          </cell>
          <cell r="C4797" t="str">
            <v>UN</v>
          </cell>
          <cell r="D4797" t="str">
            <v>19,95</v>
          </cell>
        </row>
        <row r="4798">
          <cell r="A4798">
            <v>96869</v>
          </cell>
          <cell r="B4798" t="str">
            <v>TÊ, PARA INSTALAÇÕES EM PEX ÁGUA, DN 20 MM, CONEXÃO POR CRIMPAGEM - FORNECIMENTO E INSTALAÇÃO. AF_02/2023</v>
          </cell>
          <cell r="C4798" t="str">
            <v>UN</v>
          </cell>
          <cell r="D4798" t="str">
            <v>30,52</v>
          </cell>
        </row>
        <row r="4799">
          <cell r="A4799">
            <v>96870</v>
          </cell>
          <cell r="B4799" t="str">
            <v>TÊ, PARA INSTALAÇÕES EM PEX ÁGUA, DN 25 MM, CONEXÃO POR CRIMPAGEM - FORNECIMENTO E INSTALAÇÃO. AF_02/2023</v>
          </cell>
          <cell r="C4799" t="str">
            <v>UN</v>
          </cell>
          <cell r="D4799" t="str">
            <v>45,76</v>
          </cell>
        </row>
        <row r="4800">
          <cell r="A4800">
            <v>96871</v>
          </cell>
          <cell r="B4800" t="str">
            <v>TÊ, PARA INSTALAÇÕES EM PEX ÁGUA, DN 32 MM, CONEXÃO POR CRIMPAGEM - FORNECIMENTO E INSTALAÇÃO. AF_02/2023</v>
          </cell>
          <cell r="C4800" t="str">
            <v>UN</v>
          </cell>
          <cell r="D4800" t="str">
            <v>52,33</v>
          </cell>
        </row>
        <row r="4801">
          <cell r="A4801">
            <v>96872</v>
          </cell>
          <cell r="B4801" t="str">
            <v>DISTRIBUIDOR 2 SAÍDAS, METÁLICO, PARA INSTALAÇÕES EM PEX ÁGUA, ENTRADA DE 3/4" X 2 SAÍDAS DE 1/2", CONEXÃO POR ANEL DESLIZANTE - FORNECIMENTO E INSTALAÇÃO. AF_02/2023</v>
          </cell>
          <cell r="C4801" t="str">
            <v>UN</v>
          </cell>
          <cell r="D4801" t="str">
            <v>48,59</v>
          </cell>
        </row>
        <row r="4802">
          <cell r="A4802">
            <v>96873</v>
          </cell>
          <cell r="B4802" t="str">
            <v>DISTRIBUIDOR 2 SAÍDAS, METÁLICO, PARA INSTALAÇÕES EM PEX ÁGUA, ENTRADA DE 1" X 2 SAÍDAS DE 1/2", CONEXÃO POR ANEL DESLIZANTE - FORNECIMENTO E INSTALAÇÃO. AF_02/2023</v>
          </cell>
          <cell r="C4802" t="str">
            <v>UN</v>
          </cell>
          <cell r="D4802" t="str">
            <v>64,65</v>
          </cell>
        </row>
        <row r="4803">
          <cell r="A4803">
            <v>96874</v>
          </cell>
          <cell r="B4803" t="str">
            <v>DISTRIBUIDOR 3 SAÍDAS, METÁLICO, PARA INSTALAÇÕES EM PEX ÁGUA, ENTRADA DE 3/4" X 3 SAÍDAS DE 1/2", CONEXÃO POR ANEL DESLIZANTE - FORNECIMENTO E INSTALAÇÃO. AF_02/2023</v>
          </cell>
          <cell r="C4803" t="str">
            <v>UN</v>
          </cell>
          <cell r="D4803" t="str">
            <v>59,06</v>
          </cell>
        </row>
        <row r="4804">
          <cell r="A4804">
            <v>96875</v>
          </cell>
          <cell r="B4804" t="str">
            <v>DISTRIBUIDOR 3 SAÍDAS, METÁLICO, PARA INSTALAÇÕES EM PEX ÁGUA, ENTRADA DE 1" X 3 SAÍDAS DE 1/2", CONEXÃO POR ANEL DESLIZANTE - FORNECIMENTO E INSTALAÇÃO. AF_02/2023</v>
          </cell>
          <cell r="C4804" t="str">
            <v>UN</v>
          </cell>
          <cell r="D4804" t="str">
            <v>77,43</v>
          </cell>
        </row>
        <row r="4805">
          <cell r="A4805">
            <v>96876</v>
          </cell>
          <cell r="B4805" t="str">
            <v>DISTRIBUIDOR 2 SAÍDAS, PARA INSTALAÇÕES EM PEX ÁGUA, ENTRADA DE 32 MM X 2 SAÍDAS DE 16 MM, CONEXÃO POR CRIMPAGEM FORNECIMENTO E INSTALAÇÃO. AF_02/2023</v>
          </cell>
          <cell r="C4805" t="str">
            <v>UN</v>
          </cell>
          <cell r="D4805" t="str">
            <v>180,29</v>
          </cell>
        </row>
        <row r="4806">
          <cell r="A4806">
            <v>96878</v>
          </cell>
          <cell r="B4806" t="str">
            <v>DISTRIBUIDOR 2 SAÍDAS, PARA INSTALAÇÕES EM PEX ÁGUA, ENTRADA DE 32 MM X 2 SAÍDAS DE 25 MM, CONEXÃO POR CRIMPAGEM - FORNECIMENTO E INSTALAÇÃO. AF_02/2023</v>
          </cell>
          <cell r="C4806" t="str">
            <v>UN</v>
          </cell>
          <cell r="D4806" t="str">
            <v>202,24</v>
          </cell>
        </row>
        <row r="4807">
          <cell r="A4807">
            <v>96879</v>
          </cell>
          <cell r="B4807" t="str">
            <v>DISTRIBUIDOR 3 SAÍDAS, PARA INSTALAÇÕES EM PEX ÁGUA, ENTRADA DE 32 MM X 3 SAÍDAS DE 16 MM, CONEXÃO POR CRIMPAGEM - FORNECIMENTO E INSTALAÇÃO. AF_02/2023</v>
          </cell>
          <cell r="C4807" t="str">
            <v>UN</v>
          </cell>
          <cell r="D4807" t="str">
            <v>196,03</v>
          </cell>
        </row>
        <row r="4808">
          <cell r="A4808">
            <v>96881</v>
          </cell>
          <cell r="B4808" t="str">
            <v>DISTRIBUIDOR 3 SAÍDAS, PARA INSTALAÇÕES EM PEX ÁGUA, ENTRADA DE 32 MM X 3 SAÍDAS DE 25 MM, CONEXÃO POR CRIMPAGEM - FORNECIMENTO E INSTALAÇÃO. AF_02/2023</v>
          </cell>
          <cell r="C4808" t="str">
            <v>UN</v>
          </cell>
          <cell r="D4808" t="str">
            <v>232,26</v>
          </cell>
        </row>
        <row r="4809">
          <cell r="A4809">
            <v>97430</v>
          </cell>
          <cell r="B4809" t="str">
            <v>ACOPLAMENTO RÍGIDO EM AÇO, CONEXÃO RANHURADA, DN 50 (2"), INSTALADO EM PRUMADAS - FORNECIMENTO E INSTALAÇÃO. AF_10/2020</v>
          </cell>
          <cell r="C4809" t="str">
            <v>UN</v>
          </cell>
          <cell r="D4809" t="str">
            <v>42,08</v>
          </cell>
        </row>
        <row r="4810">
          <cell r="A4810">
            <v>97431</v>
          </cell>
          <cell r="B4810" t="str">
            <v>ACOPLAMENTO RÍGIDO EM AÇO, CONEXÃO RANHURADA, DN 65 (2 1/2"), INSTALADO EM PRUMADAS - FORNECIMENTO E INSTALAÇÃO. AF_10/2020</v>
          </cell>
          <cell r="C4810" t="str">
            <v>UN</v>
          </cell>
          <cell r="D4810" t="str">
            <v>47,06</v>
          </cell>
        </row>
        <row r="4811">
          <cell r="A4811">
            <v>97432</v>
          </cell>
          <cell r="B4811" t="str">
            <v>ACOPLAMENTO RÍGIDO EM AÇO, CONEXÃO RANHURADA, DN 80 (3"), INSTALADO EM PRUMADAS - FORNECIMENTO E INSTALAÇÃO. AF_10/2020</v>
          </cell>
          <cell r="C4811" t="str">
            <v>UN</v>
          </cell>
          <cell r="D4811" t="str">
            <v>53,10</v>
          </cell>
        </row>
        <row r="4812">
          <cell r="A4812">
            <v>97433</v>
          </cell>
          <cell r="B4812" t="str">
            <v>CURVA 45 GRAUS, EM AÇO, CONEXÃO RANHURADA, DN 50 (2"), INSTALADO EM PRUMADAS - FORNECIMENTO E INSTALAÇÃO. AF_10/2020</v>
          </cell>
          <cell r="C4812" t="str">
            <v>UN</v>
          </cell>
          <cell r="D4812" t="str">
            <v>93,85</v>
          </cell>
        </row>
        <row r="4813">
          <cell r="A4813">
            <v>97434</v>
          </cell>
          <cell r="B4813" t="str">
            <v>CURVA 90 GRAUS, EM AÇO, CONEXÃO RANHURADA, DN 50 (2"), INSTALADO EM PRUMADAS - FORNECIMENTO E INSTALAÇÃO. AF_10/2020</v>
          </cell>
          <cell r="C4813" t="str">
            <v>UN</v>
          </cell>
          <cell r="D4813" t="str">
            <v>95,54</v>
          </cell>
        </row>
        <row r="4814">
          <cell r="A4814">
            <v>97435</v>
          </cell>
          <cell r="B4814" t="str">
            <v>CURVA 45 GRAUS, EM AÇO, CONEXÃO RANHURADA, DN 65 (2 1/2"), INSTALADO EM PRUMADAS - FORNECIMENTO E INSTALAÇÃO. AF_10/2020</v>
          </cell>
          <cell r="C4814" t="str">
            <v>UN</v>
          </cell>
          <cell r="D4814" t="str">
            <v>109,74</v>
          </cell>
        </row>
        <row r="4815">
          <cell r="A4815">
            <v>97436</v>
          </cell>
          <cell r="B4815" t="str">
            <v>CURVA 90 GRAUS, EM AÇO, CONEXÃO RANHURADA, DN 65 (2 1/2"), INSTALADO EM PRUMADAS - FORNECIMENTO E INSTALAÇÃO. AF_10/2020</v>
          </cell>
          <cell r="C4815" t="str">
            <v>UN</v>
          </cell>
          <cell r="D4815" t="str">
            <v>112,97</v>
          </cell>
        </row>
        <row r="4816">
          <cell r="A4816">
            <v>97437</v>
          </cell>
          <cell r="B4816" t="str">
            <v>CURVA 45 GRAUS, EM AÇO, CONEXÃO RANHURADA, DN 80 (3"), INSTALADO EM PRUMADAS - FORNECIMENTO E INSTALAÇÃO. AF_10/2020</v>
          </cell>
          <cell r="C4816" t="str">
            <v>UN</v>
          </cell>
          <cell r="D4816" t="str">
            <v>125,51</v>
          </cell>
        </row>
        <row r="4817">
          <cell r="A4817">
            <v>97438</v>
          </cell>
          <cell r="B4817" t="str">
            <v>CURVA 90 GRAUS, EM AÇO, CONEXÃO RANHURADA, DN 80 (3"), INSTALADO EM PRUMADAS - FORNECIMENTO E INSTALAÇÃO. AF_10/2020</v>
          </cell>
          <cell r="C4817" t="str">
            <v>UN</v>
          </cell>
          <cell r="D4817" t="str">
            <v>128,97</v>
          </cell>
        </row>
        <row r="4818">
          <cell r="A4818">
            <v>97439</v>
          </cell>
          <cell r="B4818" t="str">
            <v>TÊ, EM AÇO, CONEXÃO RANHURADA, DN 50 (2"), INSTALADO EM PRUMADAS - FORNECIMENTO E INSTALAÇÃO. AF_10/2020</v>
          </cell>
          <cell r="C4818" t="str">
            <v>UN</v>
          </cell>
          <cell r="D4818" t="str">
            <v>141,27</v>
          </cell>
        </row>
        <row r="4819">
          <cell r="A4819">
            <v>97440</v>
          </cell>
          <cell r="B4819" t="str">
            <v>TÊ, EM AÇO, CONEXÃO RANHURADA, DN 65 (2 1/2"), INSTALADO EM PRUMADAS - FORNECIMENTO E INSTALAÇÃO. AF_10/2020</v>
          </cell>
          <cell r="C4819" t="str">
            <v>UN</v>
          </cell>
          <cell r="D4819" t="str">
            <v>169,12</v>
          </cell>
        </row>
        <row r="4820">
          <cell r="A4820">
            <v>97442</v>
          </cell>
          <cell r="B4820" t="str">
            <v>TÊ, EM AÇO, CONEXÃO RANHURADA, DN 80 (3"), INSTALADO EM PRUMADAS - FORNECIMENTO E INSTALAÇÃO. AF_10/2020</v>
          </cell>
          <cell r="C4820" t="str">
            <v>UN</v>
          </cell>
          <cell r="D4820" t="str">
            <v>186,94</v>
          </cell>
        </row>
        <row r="4821">
          <cell r="A4821">
            <v>97443</v>
          </cell>
          <cell r="B4821" t="str">
            <v>LUVA, EM AÇO, CONEXÃO SOLDADA, DN 50 (2"), INSTALADO EM PRUMADAS - FORNECIMENTO E INSTALAÇÃO. AF_10/2020</v>
          </cell>
          <cell r="C4821" t="str">
            <v>UN</v>
          </cell>
          <cell r="D4821" t="str">
            <v>104,42</v>
          </cell>
        </row>
        <row r="4822">
          <cell r="A4822">
            <v>97444</v>
          </cell>
          <cell r="B4822" t="str">
            <v>LUVA COM REDUÇÃO, EM AÇO, CONEXÃO SOLDADA, DN 50 X 40 MM (2  X 1 1/2"), INSTALADO EM PRUMADAS - FORNECIMENTO E INSTALAÇÃO. AF_10/2020</v>
          </cell>
          <cell r="C4822" t="str">
            <v>UN</v>
          </cell>
          <cell r="D4822" t="str">
            <v>120,79</v>
          </cell>
        </row>
        <row r="4823">
          <cell r="A4823">
            <v>97446</v>
          </cell>
          <cell r="B4823" t="str">
            <v>LUVA, EM AÇO, CONEXÃO SOLDADA, DN 65 (2 1/2"), INSTALADO EM PRUMADAS - FORNECIMENTO E INSTALAÇÃO. AF_10/2020</v>
          </cell>
          <cell r="C4823" t="str">
            <v>UN</v>
          </cell>
          <cell r="D4823" t="str">
            <v>201,44</v>
          </cell>
        </row>
        <row r="4824">
          <cell r="A4824">
            <v>97447</v>
          </cell>
          <cell r="B4824" t="str">
            <v>LUVA COM REDUÇÃO, EM AÇO, CONEXÃO SOLDADA, DN 65 X 50 MM (2 1/2" X 2"), INSTALADO EM PRUMADAS - FORNECIMENTO E INSTALAÇÃO. AF_10/2020</v>
          </cell>
          <cell r="C4824" t="str">
            <v>UN</v>
          </cell>
          <cell r="D4824" t="str">
            <v>201,44</v>
          </cell>
        </row>
        <row r="4825">
          <cell r="A4825">
            <v>97449</v>
          </cell>
          <cell r="B4825" t="str">
            <v>LUVA, EM AÇO, CONEXÃO SOLDADA, DN 80 (3"), INSTALADO EM PRUMADAS - FORNECIMENTO E INSTALAÇÃO. AF_10/2020</v>
          </cell>
          <cell r="C4825" t="str">
            <v>UN</v>
          </cell>
          <cell r="D4825" t="str">
            <v>214,95</v>
          </cell>
        </row>
        <row r="4826">
          <cell r="A4826">
            <v>97450</v>
          </cell>
          <cell r="B4826" t="str">
            <v>LUVA COM REDUÇÃO, EM AÇO, CONEXÃO SOLDADA, DN 80 X 65 MM (3" X 2 1/2"), INSTALADO EM PRUMADAS - FORNECIMENTO E INSTALAÇÃO. AF_10/2020</v>
          </cell>
          <cell r="C4826" t="str">
            <v>UN</v>
          </cell>
          <cell r="D4826" t="str">
            <v>259,51</v>
          </cell>
        </row>
        <row r="4827">
          <cell r="A4827">
            <v>97452</v>
          </cell>
          <cell r="B4827" t="str">
            <v>CURVA 45 GRAUS, EM AÇO, CONEXÃO SOLDADA, DN 50 (2"), INSTALADO EM PRUMADAS - FORNECIMENTO E INSTALAÇÃO. AF_10/2020</v>
          </cell>
          <cell r="C4827" t="str">
            <v>UN</v>
          </cell>
          <cell r="D4827" t="str">
            <v>170,05</v>
          </cell>
        </row>
        <row r="4828">
          <cell r="A4828">
            <v>97453</v>
          </cell>
          <cell r="B4828" t="str">
            <v>CURVA 90 GRAUS, EM AÇO, CONEXÃO SOLDADA, DN 50 (2"), INSTALADO EM PRUMADAS - FORNECIMENTO E INSTALAÇÃO. AF_10/2020</v>
          </cell>
          <cell r="C4828" t="str">
            <v>UN</v>
          </cell>
          <cell r="D4828" t="str">
            <v>179,39</v>
          </cell>
        </row>
        <row r="4829">
          <cell r="A4829">
            <v>97454</v>
          </cell>
          <cell r="B4829" t="str">
            <v>CURVA 45 GRAUS, EM AÇO, CONEXÃO SOLDADA, DN 65 (2 1/2"), INSTALADO EM PRUMADAS - FORNECIMENTO E INSTALAÇÃO. AF_10/2020</v>
          </cell>
          <cell r="C4829" t="str">
            <v>UN</v>
          </cell>
          <cell r="D4829" t="str">
            <v>278,62</v>
          </cell>
        </row>
        <row r="4830">
          <cell r="A4830">
            <v>97455</v>
          </cell>
          <cell r="B4830" t="str">
            <v>CURVA 90 GRAUS, EM AÇO, CONEXÃO SOLDADA, DN 65 (2 1/2"), INSTALADO EM PRUMADAS - FORNECIMENTO E INSTALAÇÃO. AF_10/2020</v>
          </cell>
          <cell r="C4830" t="str">
            <v>UN</v>
          </cell>
          <cell r="D4830" t="str">
            <v>293,56</v>
          </cell>
        </row>
        <row r="4831">
          <cell r="A4831">
            <v>97456</v>
          </cell>
          <cell r="B4831" t="str">
            <v>CURVA 45 GRAUS, EM AÇO, CONEXÃO SOLDADA, DN 80 (3"), INSTALADO EM PRUMADAS - FORNECIMENTO E INSTALAÇÃO. AF_10/2020</v>
          </cell>
          <cell r="C4831" t="str">
            <v>UN</v>
          </cell>
          <cell r="D4831" t="str">
            <v>607,63</v>
          </cell>
        </row>
        <row r="4832">
          <cell r="A4832">
            <v>97457</v>
          </cell>
          <cell r="B4832" t="str">
            <v>CURVA 90 GRAUS, EM AÇO, CONEXÃO SOLDADA, DN 80 (3"), INSTALADO EM PRUMADAS - FORNECIMENTO E INSTALAÇÃO. AF_10/2020</v>
          </cell>
          <cell r="C4832" t="str">
            <v>UN</v>
          </cell>
          <cell r="D4832" t="str">
            <v>540,60</v>
          </cell>
        </row>
        <row r="4833">
          <cell r="A4833">
            <v>97458</v>
          </cell>
          <cell r="B4833" t="str">
            <v>TÊ, EM AÇO, CONEXÃO SOLDADA, DN 50 (2"), INSTALADO EM PRUMADAS - FORNECIMENTO E INSTALAÇÃO. AF_10/2020</v>
          </cell>
          <cell r="C4833" t="str">
            <v>UN</v>
          </cell>
          <cell r="D4833" t="str">
            <v>264,29</v>
          </cell>
        </row>
        <row r="4834">
          <cell r="A4834">
            <v>97459</v>
          </cell>
          <cell r="B4834" t="str">
            <v>TÊ, EM AÇO, CONEXÃO SOLDADA, DN 65 (2 1/2"), INSTALADO EM PRUMADAS - FORNECIMENTO E INSTALAÇÃO. AF_10/2020</v>
          </cell>
          <cell r="C4834" t="str">
            <v>UN</v>
          </cell>
          <cell r="D4834" t="str">
            <v>438,61</v>
          </cell>
        </row>
        <row r="4835">
          <cell r="A4835">
            <v>97460</v>
          </cell>
          <cell r="B4835" t="str">
            <v>TÊ, EM AÇO, CONEXÃO SOLDADA, DN 80 (3"), INSTALADO EM PRUMADAS - FORNECIMENTO E INSTALAÇÃO. AF_10/2020</v>
          </cell>
          <cell r="C4835" t="str">
            <v>UN</v>
          </cell>
          <cell r="D4835" t="str">
            <v>662,28</v>
          </cell>
        </row>
        <row r="4836">
          <cell r="A4836">
            <v>97461</v>
          </cell>
          <cell r="B4836" t="str">
            <v>LUVA, EM AÇO, CONEXÃO SOLDADA, DN 25 (1"), INSTALADO EM REDE DE ALIMENTAÇÃO PARA HIDRANTE - FORNECIMENTO E INSTALAÇÃO. AF_10/2020</v>
          </cell>
          <cell r="C4836" t="str">
            <v>UN</v>
          </cell>
          <cell r="D4836" t="str">
            <v>32,65</v>
          </cell>
        </row>
        <row r="4837">
          <cell r="A4837">
            <v>97462</v>
          </cell>
          <cell r="B4837" t="str">
            <v>LUVA COM REDUÇÃO, EM AÇO, CONEXÃO SOLDADA, DN 25 X 20 MM (1  X 3/4"), INSTALADO EM REDE DE ALIMENTAÇÃO PARA HIDRANTE - FORNECIMENTO E INSTALAÇÃO. AF_10/2020</v>
          </cell>
          <cell r="C4837" t="str">
            <v>UN</v>
          </cell>
          <cell r="D4837" t="str">
            <v>27,86</v>
          </cell>
        </row>
        <row r="4838">
          <cell r="A4838">
            <v>97464</v>
          </cell>
          <cell r="B4838" t="str">
            <v>LUVA, EM AÇO, CONEXÃO SOLDADA, DN 32 (1 1/4"), INSTALADO EM REDE DE ALIMENTAÇÃO PARA HIDRANTE - FORNECIMENTO E INSTALAÇÃO. AF_10/2020</v>
          </cell>
          <cell r="C4838" t="str">
            <v>UN</v>
          </cell>
          <cell r="D4838" t="str">
            <v>46,44</v>
          </cell>
        </row>
        <row r="4839">
          <cell r="A4839">
            <v>97465</v>
          </cell>
          <cell r="B4839" t="str">
            <v>LUVA COM REDUÇÃO, EM AÇO, CONEXÃO SOLDADA, DN 32 X 25 MM (1 1/4"  X 1"), INSTALADO EM REDE DE ALIMENTAÇÃO PARA HIDRANTE - FORNECIMENTO E INSTALAÇÃO. AF_10/2020</v>
          </cell>
          <cell r="C4839" t="str">
            <v>UN</v>
          </cell>
          <cell r="D4839" t="str">
            <v>54,53</v>
          </cell>
        </row>
        <row r="4840">
          <cell r="A4840">
            <v>97467</v>
          </cell>
          <cell r="B4840" t="str">
            <v>LUVA, EM AÇO, CONEXÃO SOLDADA, DN 40 (1 1/2"), INSTALADO EM REDE DE ALIMENTAÇÃO PARA HIDRANTE - FORNECIMENTO E INSTALAÇÃO. AF_10/2020</v>
          </cell>
          <cell r="C4840" t="str">
            <v>UN</v>
          </cell>
          <cell r="D4840" t="str">
            <v>58,85</v>
          </cell>
        </row>
        <row r="4841">
          <cell r="A4841">
            <v>97468</v>
          </cell>
          <cell r="B4841" t="str">
            <v>LUVA COM REDUÇÃO, EM AÇO, CONEXÃO SOLDADA, DN 40  X 32 MM (1 1/2" X 1 1/4"), INSTALADO EM REDE DE ALIMENTAÇÃO PARA HIDRANTE - FORNECIMENTO E INSTALAÇÃO. AF_10/2020</v>
          </cell>
          <cell r="C4841" t="str">
            <v>UN</v>
          </cell>
          <cell r="D4841" t="str">
            <v>69,20</v>
          </cell>
        </row>
        <row r="4842">
          <cell r="A4842">
            <v>97470</v>
          </cell>
          <cell r="B4842" t="str">
            <v>LUVA, EM AÇO, CONEXÃO SOLDADA, DN 50 (2"), INSTALADO EM REDE DE ALIMENTAÇÃO PARA HIDRANTE - FORNECIMENTO E INSTALAÇÃO. AF_10/2020</v>
          </cell>
          <cell r="C4842" t="str">
            <v>UN</v>
          </cell>
          <cell r="D4842" t="str">
            <v>85,61</v>
          </cell>
        </row>
        <row r="4843">
          <cell r="A4843">
            <v>97471</v>
          </cell>
          <cell r="B4843" t="str">
            <v>LUVA COM REDUÇÃO, EM AÇO, CONEXÃO SOLDADA, DN 50 X 40 MM (2" X 1 1/2"), INSTALADO EM REDE DE ALIMENTAÇÃO PARA HIDRANTE - FORNECIMENTO E INSTALAÇÃO. AF_10/2020</v>
          </cell>
          <cell r="C4843" t="str">
            <v>UN</v>
          </cell>
          <cell r="D4843" t="str">
            <v>101,98</v>
          </cell>
        </row>
        <row r="4844">
          <cell r="A4844">
            <v>97474</v>
          </cell>
          <cell r="B4844" t="str">
            <v>LUVA, EM AÇO, CONEXÃO SOLDADA, DN 65 (2 1/2"), INSTALADO EM REDE DE ALIMENTAÇÃO PARA HIDRANTE - FORNECIMENTO E INSTALAÇÃO. AF_10/2020</v>
          </cell>
          <cell r="C4844" t="str">
            <v>UN</v>
          </cell>
          <cell r="D4844" t="str">
            <v>152,75</v>
          </cell>
        </row>
        <row r="4845">
          <cell r="A4845">
            <v>97475</v>
          </cell>
          <cell r="B4845" t="str">
            <v>LUVA COM REDUÇÃO, EM AÇO, CONEXÃO SOLDADA, DN 65 X 50 MM (2 1/2" X 2"), INSTALADO EM REDE DE ALIMENTAÇÃO PARA HIDRANTE - FORNECIMENTO E INSTALAÇÃO. AF_10/2020</v>
          </cell>
          <cell r="C4845" t="str">
            <v>UN</v>
          </cell>
          <cell r="D4845" t="str">
            <v>185,83</v>
          </cell>
        </row>
        <row r="4846">
          <cell r="A4846">
            <v>97477</v>
          </cell>
          <cell r="B4846" t="str">
            <v>LUVA, EM AÇO, CONEXÃO SOLDADA, DN 80 (3"), INSTALADO EM REDE DE ALIMENTAÇÃO PARA HIDRANTE - FORNECIMENTO E INSTALAÇÃO. AF_10/2020</v>
          </cell>
          <cell r="C4846" t="str">
            <v>UN</v>
          </cell>
          <cell r="D4846" t="str">
            <v>202,55</v>
          </cell>
        </row>
        <row r="4847">
          <cell r="A4847">
            <v>97478</v>
          </cell>
          <cell r="B4847" t="str">
            <v>LUVA COM REDUÇÃO, EM AÇO, CONEXÃO SOLDADA, DN 80 X 65 MM (3" X 2 1/2"), INSTALADO EM REDE DE ALIMENTAÇÃO PARA HIDRANTE - FORNECIMENTO E INSTALAÇÃO. AF_10/2020</v>
          </cell>
          <cell r="C4847" t="str">
            <v>UN</v>
          </cell>
          <cell r="D4847" t="str">
            <v>247,11</v>
          </cell>
        </row>
        <row r="4848">
          <cell r="A4848">
            <v>97479</v>
          </cell>
          <cell r="B4848" t="str">
            <v>CURVA 45 GRAUS, EM AÇO, CONEXÃO SOLDADA, DN 25 (1"), INSTALADO EM REDE DE ALIMENTAÇÃO PARA HIDRANTE - FORNECIMENTO E INSTALAÇÃO. AF_10/2020</v>
          </cell>
          <cell r="C4848" t="str">
            <v>UN</v>
          </cell>
          <cell r="D4848" t="str">
            <v>52,26</v>
          </cell>
        </row>
        <row r="4849">
          <cell r="A4849">
            <v>97480</v>
          </cell>
          <cell r="B4849" t="str">
            <v>CURVA 90 GRAUS, EM AÇO, CONEXÃO SOLDADA, DN 25 (1"), INSTALADO EM REDE DE ALIMENTAÇÃO PARA HIDRANTE - FORNECIMENTO E INSTALAÇÃO. AF_10/2020</v>
          </cell>
          <cell r="C4849" t="str">
            <v>UN</v>
          </cell>
          <cell r="D4849" t="str">
            <v>52,26</v>
          </cell>
        </row>
        <row r="4850">
          <cell r="A4850">
            <v>97481</v>
          </cell>
          <cell r="B4850" t="str">
            <v>CURVA 45 GRAUS, EM AÇO, CONEXÃO SOLDADA, DN 32 (1 1/4"), INSTALADO EM REDE DE ALIMENTAÇÃO PARA HIDRANTE - FORNECIMENTO E INSTALAÇÃO. AF_10/2020</v>
          </cell>
          <cell r="C4850" t="str">
            <v>UN</v>
          </cell>
          <cell r="D4850" t="str">
            <v>74,80</v>
          </cell>
        </row>
        <row r="4851">
          <cell r="A4851">
            <v>97482</v>
          </cell>
          <cell r="B4851" t="str">
            <v>CURVA 90 GRAUS, EM AÇO, CONEXÃO SOLDADA, DN 32 (1 1/4"), INSTALADO EM REDE DE ALIMENTAÇÃO PARA HIDRANTE - FORNECIMENTO E INSTALAÇÃO. AF_10/2020</v>
          </cell>
          <cell r="C4851" t="str">
            <v>UN</v>
          </cell>
          <cell r="D4851" t="str">
            <v>74,80</v>
          </cell>
        </row>
        <row r="4852">
          <cell r="A4852">
            <v>97483</v>
          </cell>
          <cell r="B4852" t="str">
            <v>CURVA 45 GRAUS, EM AÇO, CONEXÃO SOLDADA, DN 40 (1 1/2"), INSTALADO EM REDE DE ALIMENTAÇÃO PARA HIDRANTE - FORNECIMENTO E INSTALAÇÃO. AF_10/2020</v>
          </cell>
          <cell r="C4852" t="str">
            <v>UN</v>
          </cell>
          <cell r="D4852" t="str">
            <v>103,70</v>
          </cell>
        </row>
        <row r="4853">
          <cell r="A4853">
            <v>97484</v>
          </cell>
          <cell r="B4853" t="str">
            <v>CURVA 90 GRAUS, EM AÇO, CONEXÃO SOLDADA, DN 40 (1 1/2"), INSTALADO EM REDE DE ALIMENTAÇÃO PARA HIDRANTE - FORNECIMENTO E INSTALAÇÃO. AF_10/2020</v>
          </cell>
          <cell r="C4853" t="str">
            <v>UN</v>
          </cell>
          <cell r="D4853" t="str">
            <v>103,70</v>
          </cell>
        </row>
        <row r="4854">
          <cell r="A4854">
            <v>97485</v>
          </cell>
          <cell r="B4854" t="str">
            <v>CURVA 45 GRAUS, EM AÇO, CONEXÃO SOLDADA, DN 50 (2"), INSTALADO EM REDE DE ALIMENTAÇÃO PARA HIDRANTE - FORNECIMENTO E INSTALAÇÃO. AF_10/2020</v>
          </cell>
          <cell r="C4854" t="str">
            <v>UN</v>
          </cell>
          <cell r="D4854" t="str">
            <v>141,87</v>
          </cell>
        </row>
        <row r="4855">
          <cell r="A4855">
            <v>97486</v>
          </cell>
          <cell r="B4855" t="str">
            <v>CURVA 90 GRAUS, EM AÇO, CONEXÃO SOLDADA, DN 50 (2"), INSTALADO EM REDE DE ALIMENTAÇÃO PARA HIDRANTE - FORNECIMENTO E INSTALAÇÃO. AF_10/2020</v>
          </cell>
          <cell r="C4855" t="str">
            <v>UN</v>
          </cell>
          <cell r="D4855" t="str">
            <v>151,21</v>
          </cell>
        </row>
        <row r="4856">
          <cell r="A4856">
            <v>97487</v>
          </cell>
          <cell r="B4856" t="str">
            <v>CURVA 45 GRAUS, EM AÇO, CONEXÃO SOLDADA, DN 65 (2 1/2"), INSTALADO EM REDE DE ALIMENTAÇÃO PARA HIDRANTE - FORNECIMENTO E INSTALAÇÃO. AF_10/2020</v>
          </cell>
          <cell r="C4856" t="str">
            <v>UN</v>
          </cell>
          <cell r="D4856" t="str">
            <v>255,26</v>
          </cell>
        </row>
        <row r="4857">
          <cell r="A4857">
            <v>97488</v>
          </cell>
          <cell r="B4857" t="str">
            <v>CURVA 90 GRAUS, EM AÇO, CONEXÃO SOLDADA, DN 65 (2 1/2"), INSTALADO EM REDE DE ALIMENTAÇÃO PARA HIDRANTE - FORNECIMENTO E INSTALAÇÃO. AF_10/2020</v>
          </cell>
          <cell r="C4857" t="str">
            <v>UN</v>
          </cell>
          <cell r="D4857" t="str">
            <v>270,20</v>
          </cell>
        </row>
        <row r="4858">
          <cell r="A4858">
            <v>97489</v>
          </cell>
          <cell r="B4858" t="str">
            <v>CURVA 45 GRAUS, EM AÇO, CONEXÃO SOLDADA, DN 80 (3"), INSTALADO EM REDE DE ALIMENTAÇÃO PARA HIDRANTE - FORNECIMENTO E INSTALAÇÃO. AF_10/2020</v>
          </cell>
          <cell r="C4858" t="str">
            <v>UN</v>
          </cell>
          <cell r="D4858" t="str">
            <v>588,99</v>
          </cell>
        </row>
        <row r="4859">
          <cell r="A4859">
            <v>97490</v>
          </cell>
          <cell r="B4859" t="str">
            <v>CURVA 90 GRAUS, EM AÇO, CONEXÃO SOLDADA, DN 80 (3"), INSTALADO EM REDE DE ALIMENTAÇÃO PARA HIDRANTE - FORNECIMENTO E INSTALAÇÃO. AF_10/2020</v>
          </cell>
          <cell r="C4859" t="str">
            <v>UN</v>
          </cell>
          <cell r="D4859" t="str">
            <v>521,96</v>
          </cell>
        </row>
        <row r="4860">
          <cell r="A4860">
            <v>97491</v>
          </cell>
          <cell r="B4860" t="str">
            <v>TÊ, EM AÇO, CONEXÃO SOLDADA, DN 25 (1"), INSTALADO EM REDE DE ALIMENTAÇÃO PARA HIDRANTE - FORNECIMENTO E INSTALAÇÃO. AF_10/2020</v>
          </cell>
          <cell r="C4860" t="str">
            <v>UN</v>
          </cell>
          <cell r="D4860" t="str">
            <v>79,54</v>
          </cell>
        </row>
        <row r="4861">
          <cell r="A4861">
            <v>97492</v>
          </cell>
          <cell r="B4861" t="str">
            <v>TÊ, EM AÇO, CONEXÃO SOLDADA, DN 32 (1 1/4"), INSTALADO EM REDE DE ALIMENTAÇÃO PARA HIDRANTE - FORNECIMENTO E INSTALAÇÃO. AF_10/2020</v>
          </cell>
          <cell r="C4861" t="str">
            <v>UN</v>
          </cell>
          <cell r="D4861" t="str">
            <v>115,35</v>
          </cell>
        </row>
        <row r="4862">
          <cell r="A4862">
            <v>97493</v>
          </cell>
          <cell r="B4862" t="str">
            <v>TÊ, EM AÇO, CONEXÃO SOLDADA, DN 40 (1 1/2"), INSTALADO EM REDE DE ALIMENTAÇÃO PARA HIDRANTE - FORNECIMENTO E INSTALAÇÃO. AF_10/2020</v>
          </cell>
          <cell r="C4862" t="str">
            <v>UN</v>
          </cell>
          <cell r="D4862" t="str">
            <v>148,38</v>
          </cell>
        </row>
        <row r="4863">
          <cell r="A4863">
            <v>97494</v>
          </cell>
          <cell r="B4863" t="str">
            <v>TÊ, EM AÇO, CONEXÃO SOLDADA, DN 50 (2"), INSTALADO EM REDE DE ALIMENTAÇÃO PARA HIDRANTE - FORNECIMENTO E INSTALAÇÃO. AF_10/2020</v>
          </cell>
          <cell r="C4863" t="str">
            <v>UN</v>
          </cell>
          <cell r="D4863" t="str">
            <v>226,66</v>
          </cell>
        </row>
        <row r="4864">
          <cell r="A4864">
            <v>97495</v>
          </cell>
          <cell r="B4864" t="str">
            <v>TÊ, EM AÇO, CONEXÃO SOLDADA, DN 65 (2 1/2"), INSTALADO EM REDE DE ALIMENTAÇÃO PARA HIDRANTE - FORNECIMENTO E INSTALAÇÃO. AF_10/2020</v>
          </cell>
          <cell r="C4864" t="str">
            <v>UN</v>
          </cell>
          <cell r="D4864" t="str">
            <v>407,39</v>
          </cell>
        </row>
        <row r="4865">
          <cell r="A4865">
            <v>97496</v>
          </cell>
          <cell r="B4865" t="str">
            <v>TÊ, EM AÇO, CONEXÃO SOLDADA, DN 80 (3"), INSTALADO EM REDE DE ALIMENTAÇÃO PARA HIDRANTE - FORNECIMENTO E INSTALAÇÃO. AF_10/2020</v>
          </cell>
          <cell r="C4865" t="str">
            <v>UN</v>
          </cell>
          <cell r="D4865" t="str">
            <v>637,48</v>
          </cell>
        </row>
        <row r="4866">
          <cell r="A4866">
            <v>97499</v>
          </cell>
          <cell r="B4866" t="str">
            <v>LUVA, EM AÇO, CONEXÃO SOLDADA, DN 25 (1"), INSTALADO EM REDE DE ALIMENTAÇÃO PARA SPRINKLER - FORNECIMENTO E INSTALAÇÃO. AF_10/2020</v>
          </cell>
          <cell r="C4866" t="str">
            <v>UN</v>
          </cell>
          <cell r="D4866" t="str">
            <v>29,61</v>
          </cell>
        </row>
        <row r="4867">
          <cell r="A4867">
            <v>97500</v>
          </cell>
          <cell r="B4867" t="str">
            <v>LUVA COM REDUÇÃO, EM AÇO, CONEXÃO SOLDADA, DN 25 X 20 MM (1" X 3/4"), INSTALADO EM REDE DE ALIMENTAÇÃO PARA SPRINKLER - FORNECIMENTO E INSTALAÇÃO. AF_10/2020</v>
          </cell>
          <cell r="C4867" t="str">
            <v>UN</v>
          </cell>
          <cell r="D4867" t="str">
            <v>24,82</v>
          </cell>
        </row>
        <row r="4868">
          <cell r="A4868">
            <v>97502</v>
          </cell>
          <cell r="B4868" t="str">
            <v>LUVA, EM AÇO, CONEXÃO SOLDADA, DN 32 (1 1/4"), INSTALADO EM REDE DE ALIMENTAÇÃO PARA SPRINKLER - FORNECIMENTO E INSTALAÇÃO. AF_10/2020</v>
          </cell>
          <cell r="C4868" t="str">
            <v>UN</v>
          </cell>
          <cell r="D4868" t="str">
            <v>40,82</v>
          </cell>
        </row>
        <row r="4869">
          <cell r="A4869">
            <v>97503</v>
          </cell>
          <cell r="B4869" t="str">
            <v>LUVA COM REDUÇÃO, EM AÇO, CONEXÃO SOLDADA, DN 32 X 25 MM (1 1/4"  X 1"), INSTALADO EM REDE DE ALIMENTAÇÃO PARA SPRINKLER - FORNECIMENTO E INSTALAÇÃO. AF_10/2020</v>
          </cell>
          <cell r="C4869" t="str">
            <v>UN</v>
          </cell>
          <cell r="D4869" t="str">
            <v>49,17</v>
          </cell>
        </row>
        <row r="4870">
          <cell r="A4870">
            <v>97505</v>
          </cell>
          <cell r="B4870" t="str">
            <v>LUVA, EM AÇO, CONEXÃO SOLDADA, DN 40 (1 1/2"), INSTALADO EM REDE DE ALIMENTAÇÃO PARA SPRINKLER - FORNECIMENTO E INSTALAÇÃO. AF_10/2020</v>
          </cell>
          <cell r="C4870" t="str">
            <v>UN</v>
          </cell>
          <cell r="D4870" t="str">
            <v>50,92</v>
          </cell>
        </row>
        <row r="4871">
          <cell r="A4871">
            <v>97506</v>
          </cell>
          <cell r="B4871" t="str">
            <v>LUVA COM REDUÇÃO, EM AÇO, CONEXÃO SOLDADA, DN 40  X 32 MM (1 1/2" X 1 1/4"), INSTALADO EM REDE DE ALIMENTAÇÃO PARA SPRINKLER - FORNECIMENTO E INSTALAÇÃO. AF_10/2020</v>
          </cell>
          <cell r="C4871" t="str">
            <v>UN</v>
          </cell>
          <cell r="D4871" t="str">
            <v>61,27</v>
          </cell>
        </row>
        <row r="4872">
          <cell r="A4872">
            <v>97508</v>
          </cell>
          <cell r="B4872" t="str">
            <v>LUVA, EM AÇO, CONEXÃO SOLDADA, DN 50 (2"), INSTALADO EM REDE DE ALIMENTAÇÃO PARA SPRINKLER - FORNECIMENTO E INSTALAÇÃO. AF_10/2020</v>
          </cell>
          <cell r="C4872" t="str">
            <v>UN</v>
          </cell>
          <cell r="D4872" t="str">
            <v>74,36</v>
          </cell>
        </row>
        <row r="4873">
          <cell r="A4873">
            <v>97509</v>
          </cell>
          <cell r="B4873" t="str">
            <v>LUVA COM REDUÇÃO, EM AÇO, CONEXÃO SOLDADA, DN 50 X 40 MM (2" X 1 1/2"), INSTALADO EM REDE DE ALIMENTAÇÃO PARA SPRINKLER - FORNECIMENTO E INSTALAÇÃO. AF_10/2020</v>
          </cell>
          <cell r="C4873" t="str">
            <v>UN</v>
          </cell>
          <cell r="D4873" t="str">
            <v>90,73</v>
          </cell>
        </row>
        <row r="4874">
          <cell r="A4874">
            <v>97511</v>
          </cell>
          <cell r="B4874" t="str">
            <v>LUVA, EM AÇO, CONEXÃO SOLDADA, DN 65 (2 1/2"), INSTALADO EM REDE DE ALIMENTAÇÃO PARA SPRINKLER - FORNECIMENTO E INSTALAÇÃO. AF_10/2020</v>
          </cell>
          <cell r="C4874" t="str">
            <v>UN</v>
          </cell>
          <cell r="D4874" t="str">
            <v>136,60</v>
          </cell>
        </row>
        <row r="4875">
          <cell r="A4875">
            <v>97512</v>
          </cell>
          <cell r="B4875" t="str">
            <v>LUVA COM REDUÇÃO, EM AÇO, CONEXÃO SOLDADA, DN 65 X 50 MM (2 1/2" X 2"), INSTALADO EM REDE DE ALIMENTAÇÃO PARA SPRINKLER - FORNECIMENTO E INSTALAÇÃO. AF_10/2020</v>
          </cell>
          <cell r="C4875" t="str">
            <v>UN</v>
          </cell>
          <cell r="D4875" t="str">
            <v>169,68</v>
          </cell>
        </row>
        <row r="4876">
          <cell r="A4876">
            <v>97514</v>
          </cell>
          <cell r="B4876" t="str">
            <v>LUVA, EM AÇO, CONEXÃO SOLDADA, DN 80 (3"), INSTALADO EM REDE DE ALIMENTAÇÃO PARA SPRINKLER - FORNECIMENTO E INSTALAÇÃO. AF_10/2020</v>
          </cell>
          <cell r="C4876" t="str">
            <v>UN</v>
          </cell>
          <cell r="D4876" t="str">
            <v>181,32</v>
          </cell>
        </row>
        <row r="4877">
          <cell r="A4877">
            <v>97515</v>
          </cell>
          <cell r="B4877" t="str">
            <v>LUVA COM REDUÇÃO, EM AÇO, CONEXÃO SOLDADA, DN 80 X 65 MM (3" X 2 1/2"), INSTALADO EM REDE DE ALIMENTAÇÃO PARA SPRINKLER - FORNECIMENTO E INSTALAÇÃO. AF_10/2020</v>
          </cell>
          <cell r="C4877" t="str">
            <v>UN</v>
          </cell>
          <cell r="D4877" t="str">
            <v>225,88</v>
          </cell>
        </row>
        <row r="4878">
          <cell r="A4878">
            <v>97517</v>
          </cell>
          <cell r="B4878" t="str">
            <v>CURVA 45 GRAUS, EM AÇO, CONEXÃO SOLDADA, DN 25 (1"), INSTALADO EM REDE DE ALIMENTAÇÃO PARA SPRINKLER - FORNECIMENTO E INSTALAÇÃO. AF_10/2020</v>
          </cell>
          <cell r="C4878" t="str">
            <v>UN</v>
          </cell>
          <cell r="D4878" t="str">
            <v>47,71</v>
          </cell>
        </row>
        <row r="4879">
          <cell r="A4879">
            <v>97518</v>
          </cell>
          <cell r="B4879" t="str">
            <v>CURVA 90 GRAUS, EM AÇO, CONEXÃO SOLDADA, DN 25 (1"), INSTALADO EM REDE DE ALIMENTAÇÃO PARA SPRINKLER - FORNECIMENTO E INSTALAÇÃO. AF_10/2020</v>
          </cell>
          <cell r="C4879" t="str">
            <v>UN</v>
          </cell>
          <cell r="D4879" t="str">
            <v>47,71</v>
          </cell>
        </row>
        <row r="4880">
          <cell r="A4880">
            <v>97519</v>
          </cell>
          <cell r="B4880" t="str">
            <v>CURVA 45 GRAUS, EM AÇO, CONEXÃO SOLDADA, DN 32 (1 1/4"), INSTALADO EM REDE DE ALIMENTAÇÃO PARA SPRINKLER - FORNECIMENTO E INSTALAÇÃO. AF_10/2020</v>
          </cell>
          <cell r="C4880" t="str">
            <v>UN</v>
          </cell>
          <cell r="D4880" t="str">
            <v>66,77</v>
          </cell>
        </row>
        <row r="4881">
          <cell r="A4881">
            <v>97520</v>
          </cell>
          <cell r="B4881" t="str">
            <v>CURVA 90 GRAUS, EM AÇO, CONEXÃO SOLDADA, DN 32 (1 1/4"), INSTALADO EM REDE DE ALIMENTAÇÃO PARA SPRINKLER - FORNECIMENTO E INSTALAÇÃO. AF_10/2020</v>
          </cell>
          <cell r="C4881" t="str">
            <v>UN</v>
          </cell>
          <cell r="D4881" t="str">
            <v>66,77</v>
          </cell>
        </row>
        <row r="4882">
          <cell r="A4882">
            <v>97521</v>
          </cell>
          <cell r="B4882" t="str">
            <v>CURVA 45 GRAUS, EM AÇO, CONEXÃO SOLDADA, DN 40 (1 1/2"), INSTALADO EM REDE DE ALIMENTAÇÃO PARA SPRINKLER - FORNECIMENTO E INSTALAÇÃO. AF_10/2020</v>
          </cell>
          <cell r="C4882" t="str">
            <v>UN</v>
          </cell>
          <cell r="D4882" t="str">
            <v>91,74</v>
          </cell>
        </row>
        <row r="4883">
          <cell r="A4883">
            <v>97522</v>
          </cell>
          <cell r="B4883" t="str">
            <v>CURVA 90 GRAUS, EM AÇO, CONEXÃO SOLDADA, DN 40 (1 1/2"), INSTALADO EM REDE DE ALIMENTAÇÃO PARA SPRINKLER - FORNECIMENTO E INSTALAÇÃO. AF_10/2020</v>
          </cell>
          <cell r="C4883" t="str">
            <v>UN</v>
          </cell>
          <cell r="D4883" t="str">
            <v>91,74</v>
          </cell>
        </row>
        <row r="4884">
          <cell r="A4884">
            <v>97523</v>
          </cell>
          <cell r="B4884" t="str">
            <v>CURVA 45 GRAUS, EM AÇO, CONEXÃO SOLDADA, DN 50 (2"), INSTALADO EM REDE DE ALIMENTAÇÃO PARA SPRINKLER - FORNECIMENTO E INSTALAÇÃO. AF_10/2020</v>
          </cell>
          <cell r="C4884" t="str">
            <v>UN</v>
          </cell>
          <cell r="D4884" t="str">
            <v>125,01</v>
          </cell>
        </row>
        <row r="4885">
          <cell r="A4885">
            <v>97524</v>
          </cell>
          <cell r="B4885" t="str">
            <v>CURVA 90 GRAUS, EM AÇO, CONEXÃO SOLDADA, DN 50 (2"), INSTALADO EM REDE DE ALIMENTAÇÃO PARA SPRINKLER - FORNECIMENTO E INSTALAÇÃO. AF_10/2020</v>
          </cell>
          <cell r="C4885" t="str">
            <v>UN</v>
          </cell>
          <cell r="D4885" t="str">
            <v>134,35</v>
          </cell>
        </row>
        <row r="4886">
          <cell r="A4886">
            <v>97525</v>
          </cell>
          <cell r="B4886" t="str">
            <v>CURVA 45 GRAUS, EM AÇO, CONEXÃO SOLDADA, DN 65 (2 1/2"), INSTALADO EM REDE DE ALIMENTAÇÃO PARA SPRINKLER - FORNECIMENTO E INSTALAÇÃO. AF_10/2020</v>
          </cell>
          <cell r="C4886" t="str">
            <v>UN</v>
          </cell>
          <cell r="D4886" t="str">
            <v>230,89</v>
          </cell>
        </row>
        <row r="4887">
          <cell r="A4887">
            <v>97526</v>
          </cell>
          <cell r="B4887" t="str">
            <v>CURVA 90 GRAUS, EM AÇO, CONEXÃO SOLDADA, DN 65 (2 1/2"), INSTALADO EM REDE DE ALIMENTAÇÃO PARA SPRINKLER - FORNECIMENTO E INSTALAÇÃO. AF_10/2020</v>
          </cell>
          <cell r="C4887" t="str">
            <v>UN</v>
          </cell>
          <cell r="D4887" t="str">
            <v>245,83</v>
          </cell>
        </row>
        <row r="4888">
          <cell r="A4888">
            <v>97527</v>
          </cell>
          <cell r="B4888" t="str">
            <v>CURVA 45 GRAUS, EM AÇO, CONEXÃO SOLDADA, DN 80 (3"), INSTALADO EM REDE DE ALIMENTAÇÃO PARA SPRINKLER - FORNECIMENTO E INSTALAÇÃO. AF_10/2020</v>
          </cell>
          <cell r="C4888" t="str">
            <v>UN</v>
          </cell>
          <cell r="D4888" t="str">
            <v>557,23</v>
          </cell>
        </row>
        <row r="4889">
          <cell r="A4889">
            <v>97528</v>
          </cell>
          <cell r="B4889" t="str">
            <v>CURVA 90 GRAUS, EM AÇO, CONEXÃO SOLDADA, DN 80 (3"), INSTALADO EM REDE DE ALIMENTAÇÃO PARA SPRINKLER - FORNECIMENTO E INSTALAÇÃO. AF_10/2020</v>
          </cell>
          <cell r="C4889" t="str">
            <v>UN</v>
          </cell>
          <cell r="D4889" t="str">
            <v>490,20</v>
          </cell>
        </row>
        <row r="4890">
          <cell r="A4890">
            <v>97529</v>
          </cell>
          <cell r="B4890" t="str">
            <v>TÊ, EM AÇO, CONEXÃO SOLDADA, DN 25 (1"), INSTALADO EM REDE DE ALIMENTAÇÃO PARA SPRINKLER - FORNECIMENTO E INSTALAÇÃO. AF_10/2020</v>
          </cell>
          <cell r="C4890" t="str">
            <v>UN</v>
          </cell>
          <cell r="D4890" t="str">
            <v>73,56</v>
          </cell>
        </row>
        <row r="4891">
          <cell r="A4891">
            <v>97530</v>
          </cell>
          <cell r="B4891" t="str">
            <v>TÊ, EM AÇO, CONEXÃO SOLDADA, DN 32 (1 1/4"), INSTALADO EM REDE DE ALIMENTAÇÃO PARA SPRINKLER - FORNECIMENTO E INSTALAÇÃO. AF_10/2020</v>
          </cell>
          <cell r="C4891" t="str">
            <v>UN</v>
          </cell>
          <cell r="D4891" t="str">
            <v>104,64</v>
          </cell>
        </row>
        <row r="4892">
          <cell r="A4892">
            <v>97531</v>
          </cell>
          <cell r="B4892" t="str">
            <v>TÊ, EM AÇO, CONEXÃO SOLDADA, DN 40 (1 1/2"), INSTALADO EM REDE DE ALIMENTAÇÃO PARA SPRINKLER - FORNECIMENTO E INSTALAÇÃO. AF_10/2020</v>
          </cell>
          <cell r="C4892" t="str">
            <v>UN</v>
          </cell>
          <cell r="D4892" t="str">
            <v>132,42</v>
          </cell>
        </row>
        <row r="4893">
          <cell r="A4893">
            <v>97532</v>
          </cell>
          <cell r="B4893" t="str">
            <v>TÊ, EM AÇO, CONEXÃO SOLDADA, DN 50 (2"), INSTALADO EM REDE DE ALIMENTAÇÃO PARA SPRINKLER - FORNECIMENTO E INSTALAÇÃO. AF_10/2020</v>
          </cell>
          <cell r="C4893" t="str">
            <v>UN</v>
          </cell>
          <cell r="D4893" t="str">
            <v>204,17</v>
          </cell>
        </row>
        <row r="4894">
          <cell r="A4894">
            <v>97533</v>
          </cell>
          <cell r="B4894" t="str">
            <v>TÊ, EM AÇO, CONEXÃO SOLDADA, DN 65 (2 1/2"), INSTALADO EM REDE DE ALIMENTAÇÃO PARA SPRINKLER - FORNECIMENTO E INSTALAÇÃO. AF_10/2020</v>
          </cell>
          <cell r="C4894" t="str">
            <v>UN</v>
          </cell>
          <cell r="D4894" t="str">
            <v>379,73</v>
          </cell>
        </row>
        <row r="4895">
          <cell r="A4895">
            <v>97534</v>
          </cell>
          <cell r="B4895" t="str">
            <v>TÊ, EM AÇO, CONEXÃO SOLDADA, DN 80 (3"), INSTALADO EM REDE DE ALIMENTAÇÃO PARA SPRINKLER - FORNECIMENTO E INSTALAÇÃO. AF_10/2020</v>
          </cell>
          <cell r="C4895" t="str">
            <v>UN</v>
          </cell>
          <cell r="D4895" t="str">
            <v>595,11</v>
          </cell>
        </row>
        <row r="4896">
          <cell r="A4896">
            <v>97537</v>
          </cell>
          <cell r="B4896" t="str">
            <v>LUVA, EM AÇO, CONEXÃO SOLDADA, DN 15 (1/2"), INSTALADO EM RAMAIS E SUB-RAMAIS DE GÁS - FORNECIMENTO E INSTALAÇÃO. AF_10/2020</v>
          </cell>
          <cell r="C4896" t="str">
            <v>UN</v>
          </cell>
          <cell r="D4896" t="str">
            <v>22,88</v>
          </cell>
        </row>
        <row r="4897">
          <cell r="A4897">
            <v>97540</v>
          </cell>
          <cell r="B4897" t="str">
            <v>LUVA, EM AÇO, CONEXÃO SOLDADA, DN 20 (3/4"), INSTALADO EM RAMAIS E SUB-RAMAIS DE GÁS - FORNECIMENTO E INSTALAÇÃO. AF_10/2020</v>
          </cell>
          <cell r="C4897" t="str">
            <v>UN</v>
          </cell>
          <cell r="D4897" t="str">
            <v>31,80</v>
          </cell>
        </row>
        <row r="4898">
          <cell r="A4898">
            <v>97541</v>
          </cell>
          <cell r="B4898" t="str">
            <v>LUVA COM REDUÇÃO, EM AÇO, CONEXÃO SOLDADA, DN 20 X 15 MM (3/4" X 1/2"), INSTALADO EM RAMAIS E SUB-RAMAIS DE GÁS - FORNECIMENTO E INSTALAÇÃO. AF_10/2020</v>
          </cell>
          <cell r="C4898" t="str">
            <v>UN</v>
          </cell>
          <cell r="D4898" t="str">
            <v>27,81</v>
          </cell>
        </row>
        <row r="4899">
          <cell r="A4899">
            <v>97543</v>
          </cell>
          <cell r="B4899" t="str">
            <v>LUVA, EM AÇO, CONEXÃO SOLDADA, DN 25 (1"), INSTALADO EM RAMAIS E SUB-RAMAIS DE GÁS - FORNECIMENTO E INSTALAÇÃO. AF_10/2020</v>
          </cell>
          <cell r="C4899" t="str">
            <v>UN</v>
          </cell>
          <cell r="D4899" t="str">
            <v>53,25</v>
          </cell>
        </row>
        <row r="4900">
          <cell r="A4900">
            <v>97544</v>
          </cell>
          <cell r="B4900" t="str">
            <v>LUVA COM REDUÇÃO, EM AÇO, CONEXÃO SOLDADA, DN 25 X 20 MM (1" X 3/4"), INSTALADO EM RAMAIS E SUB-RAMAIS DE GÁS - FORNECIMENTO E INSTALAÇÃO. AF_10/2020</v>
          </cell>
          <cell r="C4900" t="str">
            <v>UN</v>
          </cell>
          <cell r="D4900" t="str">
            <v>48,46</v>
          </cell>
        </row>
        <row r="4901">
          <cell r="A4901">
            <v>97546</v>
          </cell>
          <cell r="B4901" t="str">
            <v>CURVA 45 GRAUS, EM AÇO, CONEXÃO SOLDADA, DN 15 (1/2"), INSTALADO EM RAMAIS E SUB-RAMAIS DE GÁS - FORNECIMENTO E INSTALAÇÃO. AF_10/2020</v>
          </cell>
          <cell r="C4901" t="str">
            <v>UN</v>
          </cell>
          <cell r="D4901" t="str">
            <v>32,34</v>
          </cell>
        </row>
        <row r="4902">
          <cell r="A4902">
            <v>97547</v>
          </cell>
          <cell r="B4902" t="str">
            <v>CURVA 90 GRAUS, EM AÇO, CONEXÃO SOLDADA, DN 15 (1/2"), INSTALADO EM RAMAIS E SUB-RAMAIS DE GÁS - FORNECIMENTO E INSTALAÇÃO. AF_10/2020</v>
          </cell>
          <cell r="C4902" t="str">
            <v>UN</v>
          </cell>
          <cell r="D4902" t="str">
            <v>32,34</v>
          </cell>
        </row>
        <row r="4903">
          <cell r="A4903">
            <v>97548</v>
          </cell>
          <cell r="B4903" t="str">
            <v>CURVA 45 GRAUS, EM AÇO, CONEXÃO SOLDADA, DN 20 (3/4"), INSTALADO EM RAMAIS E SUB-RAMAIS DE GÁS - FORNECIMENTO E INSTALAÇÃO. AF_10/2020</v>
          </cell>
          <cell r="C4903" t="str">
            <v>UN</v>
          </cell>
          <cell r="D4903" t="str">
            <v>48,88</v>
          </cell>
        </row>
        <row r="4904">
          <cell r="A4904">
            <v>97549</v>
          </cell>
          <cell r="B4904" t="str">
            <v>CURVA 90 GRAUS, EM AÇO, CONEXÃO SOLDADA, DN 20 (3/4"), INSTALADO EM RAMAIS E SUB-RAMAIS DE GÁS - FORNECIMENTO E INSTALAÇÃO. AF_10/2020</v>
          </cell>
          <cell r="C4904" t="str">
            <v>UN</v>
          </cell>
          <cell r="D4904" t="str">
            <v>48,88</v>
          </cell>
        </row>
        <row r="4905">
          <cell r="A4905">
            <v>97550</v>
          </cell>
          <cell r="B4905" t="str">
            <v>CURVA 45 GRAUS, EM AÇO, CONEXÃO SOLDADA, DN 25 (1"), INSTALADO EM RAMAIS E SUB-RAMAIS DE GÁS - FORNECIMENTO E INSTALAÇÃO. AF_10/2020</v>
          </cell>
          <cell r="C4905" t="str">
            <v>UN</v>
          </cell>
          <cell r="D4905" t="str">
            <v>83,21</v>
          </cell>
        </row>
        <row r="4906">
          <cell r="A4906">
            <v>97551</v>
          </cell>
          <cell r="B4906" t="str">
            <v>CURVA 90 GRAUS, EM AÇO, CONEXÃO SOLDADA, DN 25 (1"), INSTALADO EM RAMAIS E SUB-RAMAIS DE GÁS - FORNECIMENTO E INSTALAÇÃO. AF_10/2020</v>
          </cell>
          <cell r="C4906" t="str">
            <v>UN</v>
          </cell>
          <cell r="D4906" t="str">
            <v>83,21</v>
          </cell>
        </row>
        <row r="4907">
          <cell r="A4907">
            <v>97552</v>
          </cell>
          <cell r="B4907" t="str">
            <v>TÊ, EM AÇO, CONEXÃO SOLDADA, DN 15 (1/2"), INSTALADO EM RAMAIS E SUB-RAMAIS DE GÁS - FORNECIMENTO E INSTALAÇÃO. AF_10/2020</v>
          </cell>
          <cell r="C4907" t="str">
            <v>UN</v>
          </cell>
          <cell r="D4907" t="str">
            <v>46,57</v>
          </cell>
        </row>
        <row r="4908">
          <cell r="A4908">
            <v>97553</v>
          </cell>
          <cell r="B4908" t="str">
            <v>TÊ, EM AÇO, CONEXÃO SOLDADA, DN 20 (3/4"), INSTALADO EM RAMAIS E SUB-RAMAIS DE GÁS - FORNECIMENTO E INSTALAÇÃO. AF_10/2020</v>
          </cell>
          <cell r="C4908" t="str">
            <v>UN</v>
          </cell>
          <cell r="D4908" t="str">
            <v>68,63</v>
          </cell>
        </row>
        <row r="4909">
          <cell r="A4909">
            <v>97554</v>
          </cell>
          <cell r="B4909" t="str">
            <v>TÊ, EM AÇO, CONEXÃO SOLDADA, DN 25 (1"), INSTALADO EM RAMAIS E SUB-RAMAIS DE GÁS - FORNECIMENTO E INSTALAÇÃO. AF_10/2020</v>
          </cell>
          <cell r="C4909" t="str">
            <v>UN</v>
          </cell>
          <cell r="D4909" t="str">
            <v>120,93</v>
          </cell>
        </row>
        <row r="4910">
          <cell r="A4910">
            <v>98602</v>
          </cell>
          <cell r="B4910" t="str">
            <v>CONECTOR EM BRONZE/LATÃO, DN 22 MM X 1/2", SEM ANEL DE SOLDA, BOLSA X ROSCA F, INSTALADO EM PRUMADA DE HIDRÁULICA PREDIAL - FORNECIMENTO E INSTALAÇÃO. AF_04/2022</v>
          </cell>
          <cell r="C4910" t="str">
            <v>UN</v>
          </cell>
          <cell r="D4910" t="str">
            <v>18,58</v>
          </cell>
        </row>
        <row r="4911">
          <cell r="A4911">
            <v>103805</v>
          </cell>
          <cell r="B4911" t="str">
            <v>COTOVELO EM COBRE, DN 15 MM, 90 GRAUS, SEM ANEL DE SOLDA, INSTALADO EM RAMAL E SUB-RAMAL DE GÁS COMBUSTÍVEL - FORNECIMENTO E INSTALAÇÃO. AF_04/2022</v>
          </cell>
          <cell r="C4911" t="str">
            <v>UN</v>
          </cell>
          <cell r="D4911" t="str">
            <v>19,53</v>
          </cell>
        </row>
        <row r="4912">
          <cell r="A4912">
            <v>103806</v>
          </cell>
          <cell r="B4912" t="str">
            <v>CURVA EM COBRE, DN 15 MM, 45 GRAUS, SEM ANEL DE SOLDA, BOLSA X BOLSA, INSTALADO EM RAMAL E SUB-RAMAL DE GÁS COMBUSTÍVEL - FORNECIMENTO E INSTALAÇÃO. AF_04/2022</v>
          </cell>
          <cell r="C4912" t="str">
            <v>UN</v>
          </cell>
          <cell r="D4912" t="str">
            <v>19,50</v>
          </cell>
        </row>
        <row r="4913">
          <cell r="A4913">
            <v>103807</v>
          </cell>
          <cell r="B4913" t="str">
            <v>COTOVELO EM BRONZE/LATÃO, DN 15 MM X 1/2", 90 GRAUS, SEM ANEL DE SOLDA, BOLSA X ROSCA F, INSTALADO EM RAMAL E SUB-RAMAL DE GÁS COMBUSTÍVEL - FORNECIMENTO E INSTALAÇÃO. AF_04/2022</v>
          </cell>
          <cell r="C4913" t="str">
            <v>UN</v>
          </cell>
          <cell r="D4913" t="str">
            <v>23,05</v>
          </cell>
        </row>
        <row r="4914">
          <cell r="A4914">
            <v>103808</v>
          </cell>
          <cell r="B4914" t="str">
            <v>COTOVELO EM COBRE, DN 22 MM, 90 GRAUS, SEM ANEL DE SOLDA, INSTALADO EM RAMAL E SUB-RAMAL DE GÁS COMBUSTÍVEL - FORNECIMENTO E INSTALAÇÃO. AF_04/2022</v>
          </cell>
          <cell r="C4914" t="str">
            <v>UN</v>
          </cell>
          <cell r="D4914" t="str">
            <v>36,33</v>
          </cell>
        </row>
        <row r="4915">
          <cell r="A4915">
            <v>103809</v>
          </cell>
          <cell r="B4915" t="str">
            <v>CURVA EM COBRE, DN 22 MM, 45 GRAUS, SEM ANEL DE SOLDA, BOLSA X BOLSA, INSTALADO EM RAMAL E SUB-RAMAL DE GÁS COMBUSTÍVEL - FORNECIMENTO E INSTALAÇÃO. AF_04/2022</v>
          </cell>
          <cell r="C4915" t="str">
            <v>UN</v>
          </cell>
          <cell r="D4915" t="str">
            <v>36,04</v>
          </cell>
        </row>
        <row r="4916">
          <cell r="A4916">
            <v>103810</v>
          </cell>
          <cell r="B4916" t="str">
            <v>COTOVELO EM BRONZE/LATÃO, DN 22 MM X 1/2", 90 GRAUS, SEM ANEL DE SOLDA, BOLSA X ROSCA F, INSTALADO EM RAMAL E SUB-RAMAL DE GÁS COMBUSTÍVEL - FORNECIMENTO E INSTALAÇÃO. AF_04/2022</v>
          </cell>
          <cell r="C4916" t="str">
            <v>UN</v>
          </cell>
          <cell r="D4916" t="str">
            <v>35,55</v>
          </cell>
        </row>
        <row r="4917">
          <cell r="A4917">
            <v>103811</v>
          </cell>
          <cell r="B4917" t="str">
            <v>COTOVELO EM BRONZE/LATÃO, DN 22 MM X 3/4", 90 GRAUS, SEM ANEL DE SOLDA, BOLSA X ROSCA F, INSTALADO EM RAMAL E SUB-RAMAL DE GÁS COMBUSTÍVEL - FORNECIMENTO E INSTALAÇÃO. AF_04/2022</v>
          </cell>
          <cell r="C4917" t="str">
            <v>UN</v>
          </cell>
          <cell r="D4917" t="str">
            <v>39,18</v>
          </cell>
        </row>
        <row r="4918">
          <cell r="A4918">
            <v>103812</v>
          </cell>
          <cell r="B4918" t="str">
            <v>COTOVELO EM COBRE, DN 28 MM, 90 GRAUS, SEM ANEL DE SOLDA, INSTALADO EM RAMAL E SUB-RAMAL DE GÁS COMBUSTÍVEL - FORNECIMENTO E INSTALAÇÃO. AF_04/2022</v>
          </cell>
          <cell r="C4918" t="str">
            <v>UN</v>
          </cell>
          <cell r="D4918" t="str">
            <v>53,50</v>
          </cell>
        </row>
        <row r="4919">
          <cell r="A4919">
            <v>103813</v>
          </cell>
          <cell r="B4919" t="str">
            <v>CURVA EM COBRE, DN 28 MM, 45 GRAUS, SEM ANEL DE SOLDA, BOLSA X BOLSA, INSTALADO EM RAMAL E SUB-RAMAL DE GÁS COMBUSTÍVEL - FORNECIMENTO E INSTALAÇÃO. AF_04/2022</v>
          </cell>
          <cell r="C4919" t="str">
            <v>UN</v>
          </cell>
          <cell r="D4919" t="str">
            <v>51,72</v>
          </cell>
        </row>
        <row r="4920">
          <cell r="A4920">
            <v>103814</v>
          </cell>
          <cell r="B4920" t="str">
            <v>LUVA EM COBRE, DN 15 MM, SEM ANEL DE SOLDA, INSTALADO EM RAMAL E SUB-RAMAL DE GÁS COMBUSTÍVEL - FORNECIMENTO E INSTALAÇÃO. AF_04/2022</v>
          </cell>
          <cell r="C4920" t="str">
            <v>UN</v>
          </cell>
          <cell r="D4920" t="str">
            <v>12,79</v>
          </cell>
        </row>
        <row r="4921">
          <cell r="A4921">
            <v>103815</v>
          </cell>
          <cell r="B4921" t="str">
            <v>LUVA PASSANTE EM COBRE, DN 15 MM, SEM ANEL DE SOLDA, INSTALADO EM RAMAL E SUB-RAMAL DE GÁS COMBUSTÍVEL - FORNECIMENTO E INSTALAÇÃO. AF_04/2022</v>
          </cell>
          <cell r="C4921" t="str">
            <v>UN</v>
          </cell>
          <cell r="D4921" t="str">
            <v>12,82</v>
          </cell>
        </row>
        <row r="4922">
          <cell r="A4922">
            <v>103816</v>
          </cell>
          <cell r="B4922" t="str">
            <v>CURVA DE TRANSPOSIÇÃO EM BRONZE/LATÃO, DN 15 MM, SEM ANEL DE SOLDA, BOLSA X BOLSA, INSTALADO EM RAMAL E SUB-RAMAL DE GÁS COMBUSTÍVEL - FORNECIMENTO E INSTALAÇÃO. AF_04/2022</v>
          </cell>
          <cell r="C4922" t="str">
            <v>UN</v>
          </cell>
          <cell r="D4922" t="str">
            <v>28,26</v>
          </cell>
        </row>
        <row r="4923">
          <cell r="A4923">
            <v>103817</v>
          </cell>
          <cell r="B4923" t="str">
            <v>JUNTA DE EXPANSÃO EM COBRE, DN 15 MM, PONTA X PONTA, INSTALADO EM RAMAL E SUB-RAMAL DE GÁS COMBUSTÍVEL - FORNECIMENTO E INSTALAÇÃO. AF_04/2022</v>
          </cell>
          <cell r="C4923" t="str">
            <v>UN</v>
          </cell>
          <cell r="D4923" t="str">
            <v>457,71</v>
          </cell>
        </row>
        <row r="4924">
          <cell r="A4924">
            <v>103818</v>
          </cell>
          <cell r="B4924" t="str">
            <v>CONECTOR EM BRONZE/LATÃO, DN 15 MM X 1/2", SEM ANEL DE SOLDA, BOLSA X ROSCA F, INSTALADO EM RAMAL E SUB-RAMAL DE GÁS COMBUSTÍVEL - FORNECIMENTO E INSTALAÇÃO. AF_04/2022</v>
          </cell>
          <cell r="C4924" t="str">
            <v>UN</v>
          </cell>
          <cell r="D4924" t="str">
            <v>20,93</v>
          </cell>
        </row>
        <row r="4925">
          <cell r="A4925">
            <v>103819</v>
          </cell>
          <cell r="B4925" t="str">
            <v>LUVA EM COBRE, DN 22 MM, SEM ANEL DE SOLDA, INSTALADO EM RAMAL E SUB-RAMAL DE GÁS COMBUSTÍVEL - FORNECIMENTO E INSTALAÇÃO. AF_04/2022</v>
          </cell>
          <cell r="C4925" t="str">
            <v>UN</v>
          </cell>
          <cell r="D4925" t="str">
            <v>22,55</v>
          </cell>
        </row>
        <row r="4926">
          <cell r="A4926">
            <v>103820</v>
          </cell>
          <cell r="B4926" t="str">
            <v>LUVA PASSANTE EM COBRE, DN 22 MM, SEM ANEL DE SOLDA, INSTALADO EM RAMAL E SUB-RAMAL DE GÁS COMBUSTÍVEL - FORNECIMENTO E INSTALAÇÃO. AF_04/2022</v>
          </cell>
          <cell r="C4926" t="str">
            <v>UN</v>
          </cell>
          <cell r="D4926" t="str">
            <v>23,88</v>
          </cell>
        </row>
        <row r="4927">
          <cell r="A4927">
            <v>103821</v>
          </cell>
          <cell r="B4927" t="str">
            <v>JUNTA DE EXPANSÃO EM COBRE, DN 22 MM, PONTA X PONTA, INSTALADO EM RAMAL E SUB-RAMAL DE GÁS COMBUSTÍVEL - FORNECIMENTO E INSTALAÇÃO. AF_04/2022</v>
          </cell>
          <cell r="C4927" t="str">
            <v>UN</v>
          </cell>
          <cell r="D4927" t="str">
            <v>536,44</v>
          </cell>
        </row>
        <row r="4928">
          <cell r="A4928">
            <v>103822</v>
          </cell>
          <cell r="B4928" t="str">
            <v>CURVA DE TRANSPOSIÇÃO EM BRONZE/LATÃO, DN 22 MM, SEM ANEL DE SOLDA, BOLSA X BOLSA, INSTALADO EM RAMAL E SUB-RAMAL DE GÁS COMBUSTÍVEL - FORNECIMENTO E INSTALAÇÃO. AF_04/2022</v>
          </cell>
          <cell r="C4928" t="str">
            <v>UN</v>
          </cell>
          <cell r="D4928" t="str">
            <v>57,83</v>
          </cell>
        </row>
        <row r="4929">
          <cell r="A4929">
            <v>103823</v>
          </cell>
          <cell r="B4929" t="str">
            <v>BUCHA DE REDUÇÃO EM COBRE, DN 22 MM X 15 MM, SEM ANEL DE SOLDA, PONTA X BOLSA, INSTALADO EM RAMAL E SUB-RAMAL DE GÁS COMBUSTÍVEL - FORNECIMENTO E INSTALAÇÃO. AF_04/2022</v>
          </cell>
          <cell r="C4929" t="str">
            <v>UN</v>
          </cell>
          <cell r="D4929" t="str">
            <v>19,42</v>
          </cell>
        </row>
        <row r="4930">
          <cell r="A4930">
            <v>103824</v>
          </cell>
          <cell r="B4930" t="str">
            <v>CONECTOR EM BRONZE/LATÃO, DN 22 MM X 1/2", SEM ANEL DE SOLDA, BOLSA X ROSCA F, INSTALADO EM RAMAL E SUB-RAMAL DE GÁS COMBUSTÍVEL - FORNECIMENTO E INSTALAÇÃO. AF_04/2022</v>
          </cell>
          <cell r="C4930" t="str">
            <v>UN</v>
          </cell>
          <cell r="D4930" t="str">
            <v>24,69</v>
          </cell>
        </row>
        <row r="4931">
          <cell r="A4931">
            <v>103825</v>
          </cell>
          <cell r="B4931" t="str">
            <v>CONECTOR EM BRONZE/LATÃO, DN 22 MM X 3/4", SEM ANEL DE SOLDA, BOLSA X ROSCA F, INSTALADO EM RAMAL E SUB-RAMAL DE GÁS COMBUSTÍVEL - FORNECIMENTO E INSTALAÇÃO. AF_04/2022</v>
          </cell>
          <cell r="C4931" t="str">
            <v>UN</v>
          </cell>
          <cell r="D4931" t="str">
            <v>29,17</v>
          </cell>
        </row>
        <row r="4932">
          <cell r="A4932">
            <v>103826</v>
          </cell>
          <cell r="B4932" t="str">
            <v>LUVA EM COBRE, DN 28 MM, SEM ANEL DE SOLDA, INSTALADO EM RAMAL E SUB-RAMAL DE GÁS COMBUSTÍVEL - FORNECIMENTO E INSTALAÇÃO. AF_04/2022</v>
          </cell>
          <cell r="C4932" t="str">
            <v>UN</v>
          </cell>
          <cell r="D4932" t="str">
            <v>33,69</v>
          </cell>
        </row>
        <row r="4933">
          <cell r="A4933">
            <v>103827</v>
          </cell>
          <cell r="B4933" t="str">
            <v>LUVA PASSANTE EM COBRE, DN 28 MM, SEM ANEL DE SOLDA, INSTALADO EM RAMAL E SUB-RAMAL DE GÁS COMBUSTÍVEL - FORNECIMENTO E INSTALAÇÃO. AF_04/2022</v>
          </cell>
          <cell r="C4933" t="str">
            <v>UN</v>
          </cell>
          <cell r="D4933" t="str">
            <v>33,69</v>
          </cell>
        </row>
        <row r="4934">
          <cell r="A4934">
            <v>103828</v>
          </cell>
          <cell r="B4934" t="str">
            <v>CURVA DE TRANSPOSIÇÃO EM BRONZE/LATÃO, DN 28 MM, SEM ANEL DE SOLDA, BOLSA X BOLSA, INSTALADO EM RAMAL E SUB-RAMAL DE GÁS COMBUSTÍVEL - FORNECIMENTO E INSTALAÇÃO. AF_04/2022</v>
          </cell>
          <cell r="C4934" t="str">
            <v>UN</v>
          </cell>
          <cell r="D4934" t="str">
            <v>96,10</v>
          </cell>
        </row>
        <row r="4935">
          <cell r="A4935">
            <v>103829</v>
          </cell>
          <cell r="B4935" t="str">
            <v>JUNTA DE EXPANSÃO EM COBRE, DN 28 MM, PONTA X PONTA, INSTALADO EM RAMAL E SUB-RAMAL DE GÁS COMBUSTÍVEL - FORNECIMENTO E INSTALAÇÃO. AF_04/2022</v>
          </cell>
          <cell r="C4935" t="str">
            <v>UN</v>
          </cell>
          <cell r="D4935" t="str">
            <v>593,08</v>
          </cell>
        </row>
        <row r="4936">
          <cell r="A4936">
            <v>103830</v>
          </cell>
          <cell r="B4936" t="str">
            <v>CONECTOR EM BRONZE/LATÃO, DN 28 MM X 1/2", SEM ANEL DE SOLDA, BOLSA X ROSCA F, INSTALADO EM RAMAL E SUB-RAMAL DE GÁS COMBUSTÍVEL - FORNECIMENTO E INSTALAÇÃO. AF_04/2022</v>
          </cell>
          <cell r="C4936" t="str">
            <v>UN</v>
          </cell>
          <cell r="D4936" t="str">
            <v>38,07</v>
          </cell>
        </row>
        <row r="4937">
          <cell r="A4937">
            <v>103831</v>
          </cell>
          <cell r="B4937" t="str">
            <v>BUCHA DE REDUÇÃO EM COBRE, DN 28 MM X 22 MM, SEM ANEL DE SOLDA, INSTALADO EM RAMAL E SUB-RAMAL DE GÁS COMBUSTÍVEL - FORNECIMENTO E INSTALAÇÃO. AF_04/2022</v>
          </cell>
          <cell r="C4937" t="str">
            <v>UN</v>
          </cell>
          <cell r="D4937" t="str">
            <v>28,98</v>
          </cell>
        </row>
        <row r="4938">
          <cell r="A4938">
            <v>103832</v>
          </cell>
          <cell r="B4938" t="str">
            <v>TÊ EM COBRE, DN 15 MM, SEM ANEL DE SOLDA, INSTALADO EM RAMAL E SUB-RAMAL DE GÁS COMBUSTÍVEL - FORNECIMENTO E INSTALAÇÃO. AF_04/2022</v>
          </cell>
          <cell r="C4938" t="str">
            <v>UN</v>
          </cell>
          <cell r="D4938" t="str">
            <v>26,37</v>
          </cell>
        </row>
        <row r="4939">
          <cell r="A4939">
            <v>103833</v>
          </cell>
          <cell r="B4939" t="str">
            <v>TE EM COBRE, DN 22 MM, SEM ANEL DE SOLDA, INSTALADO EM RAMAL E SUB-RAMAL DE GÁS COMBUSTÍVEL - FORNECIMENTO E INSTALAÇÃO. AF_04/2022</v>
          </cell>
          <cell r="C4939" t="str">
            <v>UN</v>
          </cell>
          <cell r="D4939" t="str">
            <v>48,17</v>
          </cell>
        </row>
        <row r="4940">
          <cell r="A4940">
            <v>103834</v>
          </cell>
          <cell r="B4940" t="str">
            <v>TÊ EM COBRE, DN 28 MM, SEM ANEL DE SOLDA, INSTALADO EM RAMAL E SUB-RAMAL DE GÁS COMBUSTÍVEL - FORNECIMENTO E INSTALAÇÃO. AF_04/2022</v>
          </cell>
          <cell r="C4940" t="str">
            <v>UN</v>
          </cell>
          <cell r="D4940" t="str">
            <v>69,65</v>
          </cell>
        </row>
        <row r="4941">
          <cell r="A4941">
            <v>103838</v>
          </cell>
          <cell r="B4941" t="str">
            <v>COTOVELO EM COBRE, DN 15 MM, 90 GRAUS, SEM ANEL DE SOLDA, INSTALADO EM RAMAL E SUB-RAMAL DE GÁS MEDICINAL - FORNECIMENTO E INSTALAÇÃO. AF_04/2022</v>
          </cell>
          <cell r="C4941" t="str">
            <v>UN</v>
          </cell>
          <cell r="D4941" t="str">
            <v>18,74</v>
          </cell>
        </row>
        <row r="4942">
          <cell r="A4942">
            <v>103839</v>
          </cell>
          <cell r="B4942" t="str">
            <v>CURVA EM COBRE, DN 15 MM, 45 GRAUS, SEM ANEL DE SOLDA, BOLSA X BOLSA, INSTALADO EM RAMAL E SUB-RAMAL DE GÁS MEDICINAL - FORNECIMENTO E INSTALAÇÃO. AF_04/2022</v>
          </cell>
          <cell r="C4942" t="str">
            <v>UN</v>
          </cell>
          <cell r="D4942" t="str">
            <v>18,71</v>
          </cell>
        </row>
        <row r="4943">
          <cell r="A4943">
            <v>103840</v>
          </cell>
          <cell r="B4943" t="str">
            <v>COTOVELO EM BRONZE/LATÃO, DN 15 MM X 1/2", 90 GRAUS, SEM ANEL DE SOLDA, BOLSA X ROSCA F, INSTALADO EM RAMAL E SUB-RAMAL DE GÁS MEDICINAL - FORNECIMENTO E INSTALAÇÃO. AF_04/2022</v>
          </cell>
          <cell r="C4943" t="str">
            <v>UN</v>
          </cell>
          <cell r="D4943" t="str">
            <v>22,66</v>
          </cell>
        </row>
        <row r="4944">
          <cell r="A4944">
            <v>103841</v>
          </cell>
          <cell r="B4944" t="str">
            <v>COTOVELO EM COBRE, DN 22 MM, 90 GRAUS, SEM ANEL DE SOLDA, INSTALADO EM RAMAL E SUB-RAMAL DE GÁS MEDICINAL - FORNECIMENTO E INSTALAÇÃO. AF_04/2022</v>
          </cell>
          <cell r="C4944" t="str">
            <v>UN</v>
          </cell>
          <cell r="D4944" t="str">
            <v>30,11</v>
          </cell>
        </row>
        <row r="4945">
          <cell r="A4945">
            <v>103842</v>
          </cell>
          <cell r="B4945" t="str">
            <v>CURVA EM COBRE, DN 22 MM, 45 GRAUS, SEM ANEL DE SOLDA, BOLSA X BOLSA, INSTALADO EM RAMAL E SUB-RAMAL DE GÁS MEDICINAL - FORNECIMENTO E INSTALAÇÃO. AF_04/2022</v>
          </cell>
          <cell r="C4945" t="str">
            <v>UN</v>
          </cell>
          <cell r="D4945" t="str">
            <v>29,82</v>
          </cell>
        </row>
        <row r="4946">
          <cell r="A4946">
            <v>103843</v>
          </cell>
          <cell r="B4946" t="str">
            <v>COTOVELO EM BRONZE/LATÃO, DN 22 MM X 1/2", 90 GRAUS, SEM ANEL DE SOLDA, BOLSA X ROSCA F, INSTALADO EM RAMAL E SUB-RAMAL DE GÁS MEDICINAL - FORNECIMENTO E INSTALAÇÃO. AF_04/2022</v>
          </cell>
          <cell r="C4946" t="str">
            <v>UN</v>
          </cell>
          <cell r="D4946" t="str">
            <v>32,45</v>
          </cell>
        </row>
        <row r="4947">
          <cell r="A4947">
            <v>103844</v>
          </cell>
          <cell r="B4947" t="str">
            <v>COTOVELO EM BRONZE/LATÃO, DN 22 MM X 3/4", 90 GRAUS, SEM ANEL DE SOLDA, BOLSA X ROSCA F, INSTALADO EM RAMAL E SUB-RAMAL DE GÁS MEDICINAL - FORNECIMENTO E INSTALAÇÃO. AF_04/2022</v>
          </cell>
          <cell r="C4947" t="str">
            <v>UN</v>
          </cell>
          <cell r="D4947" t="str">
            <v>36,07</v>
          </cell>
        </row>
        <row r="4948">
          <cell r="A4948">
            <v>103845</v>
          </cell>
          <cell r="B4948" t="str">
            <v>COTOVELO EM COBRE, DN 28 MM, 90 GRAUS, SEM ANEL DE SOLDA, INSTALADO EM RAMAL E SUB-RAMAL DE GÁS MEDICINAL - FORNECIMENTO E INSTALAÇÃO. AF_04/2022</v>
          </cell>
          <cell r="C4948" t="str">
            <v>UN</v>
          </cell>
          <cell r="D4948" t="str">
            <v>42,65</v>
          </cell>
        </row>
        <row r="4949">
          <cell r="A4949">
            <v>103846</v>
          </cell>
          <cell r="B4949" t="str">
            <v>CURVA EM COBRE, DN 28 MM, 45 GRAUS, SEM ANEL DE SOLDA, BOLSA X BOLSA, INSTALADO EM RAMAL E SUB-RAMAL DE GÁS MEDICINAL - FORNECIMENTO E INSTALAÇÃO. AF_04/2022</v>
          </cell>
          <cell r="C4949" t="str">
            <v>UN</v>
          </cell>
          <cell r="D4949" t="str">
            <v>40,87</v>
          </cell>
        </row>
        <row r="4950">
          <cell r="A4950">
            <v>103847</v>
          </cell>
          <cell r="B4950" t="str">
            <v>LUVA EM COBRE, DN 15 MM, SEM ANEL DE SOLDA, INSTALADO EM RAMAL E SUB-RAMAL DE GÁS MEDICINAL - FORNECIMENTO E INSTALAÇÃO. AF_04/2022</v>
          </cell>
          <cell r="C4950" t="str">
            <v>UN</v>
          </cell>
          <cell r="D4950" t="str">
            <v>12,26</v>
          </cell>
        </row>
        <row r="4951">
          <cell r="A4951">
            <v>103848</v>
          </cell>
          <cell r="B4951" t="str">
            <v>LUVA PASSANTE EM COBRE, DN 15 MM, SEM ANEL DE SOLDA, INSTALADO EM RAMAL E SUB-RAMAL DE GÁS MEDICINAL - FORNECIMENTO E INSTALAÇÃO. AF_04/2022</v>
          </cell>
          <cell r="C4951" t="str">
            <v>UN</v>
          </cell>
          <cell r="D4951" t="str">
            <v>12,29</v>
          </cell>
        </row>
        <row r="4952">
          <cell r="A4952">
            <v>103849</v>
          </cell>
          <cell r="B4952" t="str">
            <v>CURVA DE TRANSPOSIÇÃO EM BRONZE/LATÃO, DN 15 MM, SEM ANEL DE SOLDA, BOLSA X BOLSA, INSTALADO EM RAMAL E SUB-RAMAL DE GÁS MEDICINAL - FORNECIMENTO E INSTALAÇÃO. AF_04/2022</v>
          </cell>
          <cell r="C4952" t="str">
            <v>UN</v>
          </cell>
          <cell r="D4952" t="str">
            <v>27,73</v>
          </cell>
        </row>
        <row r="4953">
          <cell r="A4953">
            <v>103850</v>
          </cell>
          <cell r="B4953" t="str">
            <v>JUNTA DE EXPANSÃO EM COBRE, DN 15 MM, PONTA X PONTA, INSTALADO EM RAMAL E SUB-RAMAL DE GÁS MEDICINAL - FORNECIMENTO E INSTALAÇÃO. AF_04/2022</v>
          </cell>
          <cell r="C4953" t="str">
            <v>UN</v>
          </cell>
          <cell r="D4953" t="str">
            <v>457,18</v>
          </cell>
        </row>
        <row r="4954">
          <cell r="A4954">
            <v>103851</v>
          </cell>
          <cell r="B4954" t="str">
            <v>CONECTOR EM BRONZE/LATÃO, DN 15 MM X 1/2", SEM ANEL DE SOLDA, BOLSA X ROSCA F, INSTALADO EM RAMAL E SUB-RAMAL DE GÁS MEDICINAL - FORNECIMENTO E INSTALAÇÃO. AF_04/2022</v>
          </cell>
          <cell r="C4954" t="str">
            <v>UN</v>
          </cell>
          <cell r="D4954" t="str">
            <v>20,67</v>
          </cell>
        </row>
        <row r="4955">
          <cell r="A4955">
            <v>103852</v>
          </cell>
          <cell r="B4955" t="str">
            <v>LUVA EM COBRE, DN 22 MM, SEM ANEL DE SOLDA, INSTALADO EM RAMAL E SUB-RAMAL DE GÁS MEDICINAL - FORNECIMENTO E INSTALAÇÃO. AF_04/2022</v>
          </cell>
          <cell r="C4955" t="str">
            <v>UN</v>
          </cell>
          <cell r="D4955" t="str">
            <v>18,37</v>
          </cell>
        </row>
        <row r="4956">
          <cell r="A4956">
            <v>103853</v>
          </cell>
          <cell r="B4956" t="str">
            <v>LUVA PASSANTE EM COBRE, DN 22 MM, SEM ANEL DE SOLDA, INSTALADO EM RAMAL E SUB-RAMAL DE GÁS MEDICINAL - FORNECIMENTO E INSTALAÇÃO. AF_04/2022</v>
          </cell>
          <cell r="C4956" t="str">
            <v>UN</v>
          </cell>
          <cell r="D4956" t="str">
            <v>19,70</v>
          </cell>
        </row>
        <row r="4957">
          <cell r="A4957">
            <v>103854</v>
          </cell>
          <cell r="B4957" t="str">
            <v>JUNTA DE EXPANSÃO EM COBRE, DN 22 MM, PONTA X PONTA, INSTALADO EM RAMAL E SUB-RAMAL DE GÁS MEDICINAL - FORNECIMENTO E INSTALAÇÃO. AF_04/2022</v>
          </cell>
          <cell r="C4957" t="str">
            <v>UN</v>
          </cell>
          <cell r="D4957" t="str">
            <v>532,26</v>
          </cell>
        </row>
        <row r="4958">
          <cell r="A4958">
            <v>103855</v>
          </cell>
          <cell r="B4958" t="str">
            <v>CURVA DE TRANSPOSIÇÃO EM BRONZE/LATÃO, DN 22 MM, SEM ANEL DE SOLDA, BOLSA X BOLSA, INSTALADO EM RAMAL E SUB-RAMAL DE GÁS MEDICINAL - FORNECIMENTO E INSTALAÇÃO. AF_04/2022</v>
          </cell>
          <cell r="C4958" t="str">
            <v>UN</v>
          </cell>
          <cell r="D4958" t="str">
            <v>53,65</v>
          </cell>
        </row>
        <row r="4959">
          <cell r="A4959">
            <v>103856</v>
          </cell>
          <cell r="B4959" t="str">
            <v>BUCHA DE REDUÇÃO EM COBRE, DN 22 MM X 15 MM, SEM ANEL DE SOLDA, PONTA X BOLSA, INSTALADO EM RAMAL E SUB-RAMAL DE GÁS MEDICINAL - FORNECIMENTO E INSTALAÇÃO. AF_04/2022</v>
          </cell>
          <cell r="C4959" t="str">
            <v>UN</v>
          </cell>
          <cell r="D4959" t="str">
            <v>17,19</v>
          </cell>
        </row>
        <row r="4960">
          <cell r="A4960">
            <v>103857</v>
          </cell>
          <cell r="B4960" t="str">
            <v>CONECTOR EM BRONZE/LATÃO, DN 22 MM X 1/2", SEM ANEL DE SOLDA, BOLSA X ROSCA F, INSTALADO EM RAMAL E SUB-RAMAL DE GÁS MEDICINAL - FORNECIMENTO E INSTALAÇÃO. AF_04/2022</v>
          </cell>
          <cell r="C4960" t="str">
            <v>UN</v>
          </cell>
          <cell r="D4960" t="str">
            <v>22,61</v>
          </cell>
        </row>
        <row r="4961">
          <cell r="A4961">
            <v>103858</v>
          </cell>
          <cell r="B4961" t="str">
            <v>CONECTOR EM BRONZE/LATÃO, DN 22 MM X 3/4", SEM ANEL DE SOLDA, BOLSA X ROSCA F, INSTALADO EM RAMAL E SUB-RAMAL DE GÁS MEDICINAL - FORNECIMENTO E INSTALAÇÃO. AF_04/2022</v>
          </cell>
          <cell r="C4961" t="str">
            <v>UN</v>
          </cell>
          <cell r="D4961" t="str">
            <v>27,09</v>
          </cell>
        </row>
        <row r="4962">
          <cell r="A4962">
            <v>103859</v>
          </cell>
          <cell r="B4962" t="str">
            <v>LUVA EM COBRE, DN 28 MM, SEM ANEL DE SOLDA, INSTALADO EM RAMAL E SUB-RAMAL DE GÁS MEDICINAL - FORNECIMENTO E INSTALAÇÃO. AF_04/2022</v>
          </cell>
          <cell r="C4962" t="str">
            <v>UN</v>
          </cell>
          <cell r="D4962" t="str">
            <v>26,90</v>
          </cell>
        </row>
        <row r="4963">
          <cell r="A4963">
            <v>103860</v>
          </cell>
          <cell r="B4963" t="str">
            <v>LUVA PASSANTE EM COBRE, DN 28 MM, SEM ANEL DE SOLDA, INSTALADO EM RAMAL E SUB-RAMAL DE GÁS MEDICINAL - FORNECIMENTO E INSTALAÇÃO. AF_04/2022</v>
          </cell>
          <cell r="C4963" t="str">
            <v>UN</v>
          </cell>
          <cell r="D4963" t="str">
            <v>26,90</v>
          </cell>
        </row>
        <row r="4964">
          <cell r="A4964">
            <v>103861</v>
          </cell>
          <cell r="B4964" t="str">
            <v>CURVA DE TRANSPOSIÇÃO EM BRONZE/LATÃO, DN 28 MM, SEM ANEL DE SOLDA, BOLSA X BOLSA, INSTALADO EM RAMAL E SUB-RAMAL DE GÁS MEDICINAL - FORNECIMENTO E INSTALAÇÃO. AF_04/2022</v>
          </cell>
          <cell r="C4964" t="str">
            <v>UN</v>
          </cell>
          <cell r="D4964" t="str">
            <v>89,31</v>
          </cell>
        </row>
        <row r="4965">
          <cell r="A4965">
            <v>103862</v>
          </cell>
          <cell r="B4965" t="str">
            <v>JUNTA DE EXPANSÃO EM COBRE, DN 28 MM, PONTA X PONTA, INSTALADO EM RAMAL E SUB-RAMAL DE GÁS MEDICINAL - FORNECIMENTO E INSTALAÇÃO. AF_04/2022</v>
          </cell>
          <cell r="C4965" t="str">
            <v>UN</v>
          </cell>
          <cell r="D4965" t="str">
            <v>586,29</v>
          </cell>
        </row>
        <row r="4966">
          <cell r="A4966">
            <v>103863</v>
          </cell>
          <cell r="B4966" t="str">
            <v>CONECTOR EM BRONZE/LATÃO, DN 28 MM X 1/2", SEM ANEL DE SOLDA, BOLSA X ROSCA F, INSTALADO EM RAMAL E SUB-RAMAL DE GÁS MEDICINAL - FORNECIMENTO E INSTALAÇÃO. AF_04/2022</v>
          </cell>
          <cell r="C4966" t="str">
            <v>UN</v>
          </cell>
          <cell r="D4966" t="str">
            <v>34,67</v>
          </cell>
        </row>
        <row r="4967">
          <cell r="A4967">
            <v>103864</v>
          </cell>
          <cell r="B4967" t="str">
            <v>BUCHA DE REDUÇÃO EM COBRE, DN 28 MM X 22 MM, SEM ANEL DE SOLDA, INSTALADO EM RAMAL E SUB-RAMAL DE GÁS MEDICINAL - FORNECIMENTO E INSTALAÇÃO. AF_04/2022</v>
          </cell>
          <cell r="C4967" t="str">
            <v>UN</v>
          </cell>
          <cell r="D4967" t="str">
            <v>23,39</v>
          </cell>
        </row>
        <row r="4968">
          <cell r="A4968">
            <v>103865</v>
          </cell>
          <cell r="B4968" t="str">
            <v>TÊ EM COBRE, DN 15 MM, SEM ANEL DE SOLDA, INSTALADO EM RAMAL E SUB-RAMAL DE GÁS MEDICINAL - FORNECIMENTO E INSTALAÇÃO. AF_04/2022</v>
          </cell>
          <cell r="C4968" t="str">
            <v>UN</v>
          </cell>
          <cell r="D4968" t="str">
            <v>25,30</v>
          </cell>
        </row>
        <row r="4969">
          <cell r="A4969">
            <v>103866</v>
          </cell>
          <cell r="B4969" t="str">
            <v>TÊ EM COBRE, DN 22 MM, SEM ANEL DE SOLDA, INSTALADO EM RAMAL E SUB-RAMAL DE GÁS MEDICINAL - FORNECIMENTO E INSTALAÇÃO. AF_04/2022</v>
          </cell>
          <cell r="C4969" t="str">
            <v>UN</v>
          </cell>
          <cell r="D4969" t="str">
            <v>39,87</v>
          </cell>
        </row>
        <row r="4970">
          <cell r="A4970">
            <v>103867</v>
          </cell>
          <cell r="B4970" t="str">
            <v>TÊ EM COBRE, DN 28 MM, SEM ANEL DE SOLDA, INSTALADO EM RAMAL E SUB-RAMAL DE GÁS MEDICINAL - FORNECIMENTO E INSTALAÇÃO. AF_04/2022</v>
          </cell>
          <cell r="C4970" t="str">
            <v>UN</v>
          </cell>
          <cell r="D4970" t="str">
            <v>55,16</v>
          </cell>
        </row>
        <row r="4971">
          <cell r="A4971">
            <v>103874</v>
          </cell>
          <cell r="B4971" t="str">
            <v>COTOVELO EM COBRE, DN 15 MM, 90 GRAUS, SEM ANEL DE SOLDA, INSTALADO EM RAMAL E SUB-RAMAL DE AQUECIMENTO SOLAR - FORNECIMENTO E INSTALAÇÃO. AF_04/2022</v>
          </cell>
          <cell r="C4971" t="str">
            <v>UN</v>
          </cell>
          <cell r="D4971" t="str">
            <v>19,60</v>
          </cell>
        </row>
        <row r="4972">
          <cell r="A4972">
            <v>103875</v>
          </cell>
          <cell r="B4972" t="str">
            <v>CURVA EM COBRE, DN 15 MM, 45 GRAUS, SEM ANEL DE SOLDA, BOLSA X BOLSA, INSTALADO EM RAMAL E SUB-RAMAL DE AQUECIMENTO SOLAR - FORNECIMENTO E INSTALAÇÃO. AF_04/2022</v>
          </cell>
          <cell r="C4972" t="str">
            <v>UN</v>
          </cell>
          <cell r="D4972" t="str">
            <v>19,57</v>
          </cell>
        </row>
        <row r="4973">
          <cell r="A4973">
            <v>103876</v>
          </cell>
          <cell r="B4973" t="str">
            <v>COTOVELO EM BRONZE/LATÃO, DN 15 MM X 1/2", 90 GRAUS, SEM ANEL DE SOLDA, BOLSA X ROSCA F, INSTALADO EM RAMAL E SUB-RAMAL DE AQUECIMENTO SOLAR - FORNECIMENTO E INSTALAÇÃO. AF_04/2022</v>
          </cell>
          <cell r="C4973" t="str">
            <v>UN</v>
          </cell>
          <cell r="D4973" t="str">
            <v>23,09</v>
          </cell>
        </row>
        <row r="4974">
          <cell r="A4974">
            <v>103877</v>
          </cell>
          <cell r="B4974" t="str">
            <v>COTOVELO EM COBRE, DN 22 MM, 90 GRAUS, SEM ANEL DE SOLDA, INSTALADO EM RAMAL E SUB-RAMAL DE AQUECIMENTO SOLAR - FORNECIMENTO E INSTALAÇÃO. AF_04/2022</v>
          </cell>
          <cell r="C4974" t="str">
            <v>UN</v>
          </cell>
          <cell r="D4974" t="str">
            <v>29,20</v>
          </cell>
        </row>
        <row r="4975">
          <cell r="A4975">
            <v>103878</v>
          </cell>
          <cell r="B4975" t="str">
            <v>CURVA EM COBRE, DN 22 MM, 45 GRAUS, SEM ANEL DE SOLDA, BOLSA X BOLSA, INSTALADO EM RAMAL E SUB-RAMAL DE AQUECIMENTO SOLAR - FORNECIMENTO E INSTALAÇÃO. AF_04/2022</v>
          </cell>
          <cell r="C4975" t="str">
            <v>UN</v>
          </cell>
          <cell r="D4975" t="str">
            <v>28,91</v>
          </cell>
        </row>
        <row r="4976">
          <cell r="A4976">
            <v>103879</v>
          </cell>
          <cell r="B4976" t="str">
            <v>COTOVELO EM BRONZE/LATÃO, DN 22 MM X 1/2", 90 GRAUS, SEM ANEL DE SOLDA, BOLSA X ROSCA F, INSTALADO EM RAMAL E SUB-RAMAL DE AQUECIMENTO SOLAR - FORNECIMENTO E INSTALAÇÃO. AF_04/2022</v>
          </cell>
          <cell r="C4976" t="str">
            <v>UN</v>
          </cell>
          <cell r="D4976" t="str">
            <v>31,99</v>
          </cell>
        </row>
        <row r="4977">
          <cell r="A4977">
            <v>103880</v>
          </cell>
          <cell r="B4977" t="str">
            <v>COTOVELO EM BRONZE/LATÃO, DN 22 MM X 3/4", 90 GRAUS, SEM ANEL DE SOLDA, BOLSA X ROSCA F, INSTALADO EM RAMAL E SUB-RAMAL DE AQUECIMENTO SOLAR - FORNECIMENTO E INSTALAÇÃO. AF_04/2022</v>
          </cell>
          <cell r="C4977" t="str">
            <v>UN</v>
          </cell>
          <cell r="D4977" t="str">
            <v>35,61</v>
          </cell>
        </row>
        <row r="4978">
          <cell r="A4978">
            <v>103881</v>
          </cell>
          <cell r="B4978" t="str">
            <v>COTOVELO EM COBRE, DN 28 MM, 90 GRAUS, SEM ANEL DE SOLDA, INSTALADO EM RAMAL E SUB-RAMAL DE AQUECIMENTO SOLAR - FORNECIMENTO E INSTALAÇÃO. AF_04/2022</v>
          </cell>
          <cell r="C4978" t="str">
            <v>UN</v>
          </cell>
          <cell r="D4978" t="str">
            <v>40,22</v>
          </cell>
        </row>
        <row r="4979">
          <cell r="A4979">
            <v>103882</v>
          </cell>
          <cell r="B4979" t="str">
            <v>CURVA EM COBRE, DN 28 MM, 45 GRAUS, SEM ANEL DE SOLDA, BOLSA X BOLSA, INSTALADO EM RAMAL E SUB-RAMAL DE AQUECIMENTO SOLAR - FORNECIMENTO E INSTALAÇÃO. AF_04/2022</v>
          </cell>
          <cell r="C4979" t="str">
            <v>UN</v>
          </cell>
          <cell r="D4979" t="str">
            <v>38,44</v>
          </cell>
        </row>
        <row r="4980">
          <cell r="A4980">
            <v>103883</v>
          </cell>
          <cell r="B4980" t="str">
            <v>LUVA EM COBRE, DN 15 MM, SEM ANEL DE SOLDA, INSTALADO EM RAMAL E SUB-RAMAL DE AQUECIMENTO SOLAR - FORNECIMENTO E INSTALAÇÃO. AF_04/2022</v>
          </cell>
          <cell r="C4980" t="str">
            <v>UN</v>
          </cell>
          <cell r="D4980" t="str">
            <v>12,81</v>
          </cell>
        </row>
        <row r="4981">
          <cell r="A4981">
            <v>103884</v>
          </cell>
          <cell r="B4981" t="str">
            <v>LUVA PASSANTE EM COBRE, DN 15 MM, SEM ANEL DE SOLDA, INSTALADO EM RAMAL E SUB-RAMAL DE AQUECIMENTO SOLAR - FORNECIMENTO E INSTALAÇÃO. AF_04/2022</v>
          </cell>
          <cell r="C4981" t="str">
            <v>UN</v>
          </cell>
          <cell r="D4981" t="str">
            <v>12,84</v>
          </cell>
        </row>
        <row r="4982">
          <cell r="A4982">
            <v>103885</v>
          </cell>
          <cell r="B4982" t="str">
            <v>CURVA DE TRANSPOSIÇÃO EM BRONZE/LATÃO, DN 15 MM, SEM ANEL DE SOLDA, BOLSA X BOLSA, INSTALADO EM RAMAL E SUB-RAMAL DE AQUECIMENTO SOLAR - FORNECIMENTO E INSTALAÇÃO. AF_04/2022</v>
          </cell>
          <cell r="C4982" t="str">
            <v>UN</v>
          </cell>
          <cell r="D4982" t="str">
            <v>28,28</v>
          </cell>
        </row>
        <row r="4983">
          <cell r="A4983">
            <v>103886</v>
          </cell>
          <cell r="B4983" t="str">
            <v>JUNTA DE EXPANSÃO EM COBRE, DN 15 MM, PONTA X PONTA, INSTALADO EM RAMAL E SUB-RAMAL DE AQUECIMENTO SOLAR - FORNECIMENTO E INSTALAÇÃO. AF_04/2022</v>
          </cell>
          <cell r="C4983" t="str">
            <v>UN</v>
          </cell>
          <cell r="D4983" t="str">
            <v>457,73</v>
          </cell>
        </row>
        <row r="4984">
          <cell r="A4984">
            <v>103887</v>
          </cell>
          <cell r="B4984" t="str">
            <v>CONECTOR EM BRONZE/LATÃO, DN 15 MM X 1/2", SEM ANEL DE SOLDA, BOLSA X ROSCA F, INSTALADO EM RAMAL E SUB-RAMAL DE AQUECIMENTO SOLAR - FORNECIMENTO E INSTALAÇÃO. AF_04/2022</v>
          </cell>
          <cell r="C4984" t="str">
            <v>UN</v>
          </cell>
          <cell r="D4984" t="str">
            <v>20,94</v>
          </cell>
        </row>
        <row r="4985">
          <cell r="A4985">
            <v>103888</v>
          </cell>
          <cell r="B4985" t="str">
            <v>LUVA EM COBRE, DN 22 MM, SEM ANEL DE SOLDA, INSTALADO EM RAMAL E SUB-RAMAL DE AQUECIMENTO SOLAR - FORNECIMENTO E INSTALAÇÃO. AF_04/2022</v>
          </cell>
          <cell r="C4985" t="str">
            <v>UN</v>
          </cell>
          <cell r="D4985" t="str">
            <v>17,74</v>
          </cell>
        </row>
        <row r="4986">
          <cell r="A4986">
            <v>103889</v>
          </cell>
          <cell r="B4986" t="str">
            <v>LUVA PASSANTE EM COBRE, DN 22 MM, SEM ANEL DE SOLDA, INSTALADO EM RAMAL E SUB-RAMAL DE AQUECIMENTO SOLAR - FORNECIMENTO E INSTALAÇÃO. AF_04/2022</v>
          </cell>
          <cell r="C4986" t="str">
            <v>UN</v>
          </cell>
          <cell r="D4986" t="str">
            <v>19,07</v>
          </cell>
        </row>
        <row r="4987">
          <cell r="A4987">
            <v>103890</v>
          </cell>
          <cell r="B4987" t="str">
            <v>JUNTA DE EXPANSÃO EM COBRE, DN 22 MM, PONTA X PONTA, INSTALADO EM RAMAL E SUB-RAMAL DE AQUECIMENTO SOLAR - FORNECIMENTO E INSTALAÇÃO. AF_04/2022</v>
          </cell>
          <cell r="C4987" t="str">
            <v>UN</v>
          </cell>
          <cell r="D4987" t="str">
            <v>531,63</v>
          </cell>
        </row>
        <row r="4988">
          <cell r="A4988">
            <v>103891</v>
          </cell>
          <cell r="B4988" t="str">
            <v>CURVA DE TRANSPOSIÇÃO EM BRONZE/LATÃO, DN 22 MM, SEM ANEL DE SOLDA, BOLSA X BOLSA, INSTALADO EM RAMAL E SUB-RAMAL DE AQUECIMENTO SOLAR - FORNECIMENTO E INSTALAÇÃO. AF_04/2022</v>
          </cell>
          <cell r="C4988" t="str">
            <v>UN</v>
          </cell>
          <cell r="D4988" t="str">
            <v>53,02</v>
          </cell>
        </row>
        <row r="4989">
          <cell r="A4989">
            <v>103892</v>
          </cell>
          <cell r="B4989" t="str">
            <v>BUCHA DE REDUÇÃO EM COBRE, DN 22 MM X 15 MM, SEM ANEL DE SOLDA, PONTA X BOLSA, INSTALADO EM RAMAL E SUB-RAMAL DE AQUECIMENTO SOLAR - FORNECIMENTO E INSTALAÇÃO. AF_04/2022</v>
          </cell>
          <cell r="C4989" t="str">
            <v>UN</v>
          </cell>
          <cell r="D4989" t="str">
            <v>17,19</v>
          </cell>
        </row>
        <row r="4990">
          <cell r="A4990">
            <v>103893</v>
          </cell>
          <cell r="B4990" t="str">
            <v>CONECTOR EM BRONZE/LATÃO, DN 22 MM X 1/2", SEM ANEL DE SOLDA, BOLSA X ROSCA F, INSTALADO EM RAMAL E SUB-RAMAL DE AQUECIMENTO SOLAR - FORNECIMENTO E INSTALAÇÃO. AF_04/2022</v>
          </cell>
          <cell r="C4990" t="str">
            <v>UN</v>
          </cell>
          <cell r="D4990" t="str">
            <v>22,29</v>
          </cell>
        </row>
        <row r="4991">
          <cell r="A4991">
            <v>103894</v>
          </cell>
          <cell r="B4991" t="str">
            <v>CONECTOR EM BRONZE/LATÃO, DN 22 MM X 3/4", SEM ANEL DE SOLDA, BOLSA X ROSCA F, INSTALADO EM RAMAL E SUB-RAMAL DE AQUECIMENTO SOLAR - FORNECIMENTO E INSTALAÇÃO. AF_04/2022</v>
          </cell>
          <cell r="C4991" t="str">
            <v>UN</v>
          </cell>
          <cell r="D4991" t="str">
            <v>26,77</v>
          </cell>
        </row>
        <row r="4992">
          <cell r="A4992">
            <v>103895</v>
          </cell>
          <cell r="B4992" t="str">
            <v>LUVA EM COBRE, DN 28 MM, SEM ANEL DE SOLDA, INSTALADO EM RAMAL E SUB-RAMAL DE AQUECIMENTO SOLAR - FORNECIMENTO E INSTALAÇÃO. AF_04/2022</v>
          </cell>
          <cell r="C4992" t="str">
            <v>UN</v>
          </cell>
          <cell r="D4992" t="str">
            <v>25,23</v>
          </cell>
        </row>
        <row r="4993">
          <cell r="A4993">
            <v>103896</v>
          </cell>
          <cell r="B4993" t="str">
            <v>LUVA PASSANTE EM COBRE, DN 28 MM, SEM ANEL DE SOLDA, INSTALADO EM RAMAL E SUB-RAMAL DE AQUECIMENTO SOLAR - FORNECIMENTO E INSTALAÇÃO. AF_04/2022</v>
          </cell>
          <cell r="C4993" t="str">
            <v>UN</v>
          </cell>
          <cell r="D4993" t="str">
            <v>25,23</v>
          </cell>
        </row>
        <row r="4994">
          <cell r="A4994">
            <v>103897</v>
          </cell>
          <cell r="B4994" t="str">
            <v>CURVA DE TRANSPOSIÇÃO EM BRONZE/LATÃO, DN 28 MM, SEM ANEL DE SOLDA, BOLSA X BOLSA, INSTALADO EM RAMAL E SUB-RAMAL DE AQUECIMENTO SOLAR - FORNECIMENTO E INSTALAÇÃO. AF_04/2022</v>
          </cell>
          <cell r="C4994" t="str">
            <v>UN</v>
          </cell>
          <cell r="D4994" t="str">
            <v>87,64</v>
          </cell>
        </row>
        <row r="4995">
          <cell r="A4995">
            <v>103898</v>
          </cell>
          <cell r="B4995" t="str">
            <v>JUNTA DE EXPANSÃO EM COBRE, DN 28 MM, PONTA X PONTA, INSTALADO EM RAMAL E SUB-RAMAL DE AQUECIMENTO SOLAR - FORNECIMENTO E INSTALAÇÃO. AF_04/2022</v>
          </cell>
          <cell r="C4995" t="str">
            <v>UN</v>
          </cell>
          <cell r="D4995" t="str">
            <v>584,62</v>
          </cell>
        </row>
        <row r="4996">
          <cell r="A4996">
            <v>103899</v>
          </cell>
          <cell r="B4996" t="str">
            <v>CONECTOR EM BRONZE/LATÃO, DN 28 MM X 1/2", SEM ANEL DE SOLDA, BOLSA X ROSCA F, INSTALADO EM RAMAL E SUB-RAMAL DE AQUECIMENTO SOLAR - FORNECIMENTO E INSTALAÇÃO. AF_04/2022</v>
          </cell>
          <cell r="C4996" t="str">
            <v>UN</v>
          </cell>
          <cell r="D4996" t="str">
            <v>33,83</v>
          </cell>
        </row>
        <row r="4997">
          <cell r="A4997">
            <v>103900</v>
          </cell>
          <cell r="B4997" t="str">
            <v>BUCHA DE REDUÇÃO EM COBRE, DN 28 MM X 22 MM, SEM ANEL DE SOLDA, INSTALADO EM RAMAL E SUB-RAMAL DE AQUECIMENTO SOLAR - FORNECIMENTO E INSTALAÇÃO. AF_04/2022</v>
          </cell>
          <cell r="C4997" t="str">
            <v>UN</v>
          </cell>
          <cell r="D4997" t="str">
            <v>22,09</v>
          </cell>
        </row>
        <row r="4998">
          <cell r="A4998">
            <v>103901</v>
          </cell>
          <cell r="B4998" t="str">
            <v>TÊ EM COBRE, DN 15 MM, SEM ANEL DE SOLDA, INSTALADO EM RAMAL E SUB-RAMAL DE AQUECIMENTO SOLAR - FORNECIMENTO E INSTALAÇÃO. AF_04/2022</v>
          </cell>
          <cell r="C4998" t="str">
            <v>UN</v>
          </cell>
          <cell r="D4998" t="str">
            <v>26,44</v>
          </cell>
        </row>
        <row r="4999">
          <cell r="A4999">
            <v>103902</v>
          </cell>
          <cell r="B4999" t="str">
            <v>TÊ EM COBRE, DN 22 MM, SEM ANEL DE SOLDA, INSTALADO EM RAMAL E SUB-RAMAL DE AQUECIMENTO SOLAR - FORNECIMENTO E INSTALAÇÃO. AF_04/2022</v>
          </cell>
          <cell r="C4999" t="str">
            <v>UN</v>
          </cell>
          <cell r="D4999" t="str">
            <v>38,63</v>
          </cell>
        </row>
        <row r="5000">
          <cell r="A5000">
            <v>103903</v>
          </cell>
          <cell r="B5000" t="str">
            <v>TÊ EM COBRE, DN 28 MM, SEM ANEL DE SOLDA, INSTALADO EM RAMAL E SUB-RAMAL DE AQUECIMENTO SOLAR - FORNECIMENTO E INSTALAÇÃO. AF_04/2022</v>
          </cell>
          <cell r="C5000" t="str">
            <v>UN</v>
          </cell>
          <cell r="D5000" t="str">
            <v>51,89</v>
          </cell>
        </row>
        <row r="5001">
          <cell r="A5001">
            <v>103947</v>
          </cell>
          <cell r="B5001" t="str">
            <v>BUCHA DE REDUÇÃO, CURTA, PVC, SOLDÁVEL, DN 25 X 20 MM, INSTALADO EM RAMAL OU SUB-RAMAL DE ÁGUA - FORNECIMENTO E INSTALAÇÃO. AF_06/2022</v>
          </cell>
          <cell r="C5001" t="str">
            <v>UN</v>
          </cell>
          <cell r="D5001" t="str">
            <v>6,88</v>
          </cell>
        </row>
        <row r="5002">
          <cell r="A5002">
            <v>103948</v>
          </cell>
          <cell r="B5002" t="str">
            <v>BUCHA DE REDUÇÃO, CURTA, PVC, SOLDÁVEL, DN 32 X 25 MM, INSTALADO EM RAMAL OU SUB-RAMAL DE ÁGUA - FORNECIMENTO E INSTALAÇÃO. AF_06/2022</v>
          </cell>
          <cell r="C5002" t="str">
            <v>UN</v>
          </cell>
          <cell r="D5002" t="str">
            <v>8,63</v>
          </cell>
        </row>
        <row r="5003">
          <cell r="A5003">
            <v>103949</v>
          </cell>
          <cell r="B5003" t="str">
            <v>BUCHA DE REDUÇÃO, LONGA, PVC, SOLDÁVEL, DN 32 X 20 MM, INSTALADO EM RAMAL OU SUB-RAMAL DE ÁGUA - FORNECIMENTO E INSTALAÇÃO. AF_06/2022</v>
          </cell>
          <cell r="C5003" t="str">
            <v>UN</v>
          </cell>
          <cell r="D5003" t="str">
            <v>10,30</v>
          </cell>
        </row>
        <row r="5004">
          <cell r="A5004">
            <v>103950</v>
          </cell>
          <cell r="B5004" t="str">
            <v>JOELHO DE REDUÇÃO, 90 GRAUS, PVC, SOLDÁVEL, DN 25 MM X 20 MM, INSTALADO EM RAMAL OU SUB-RAMAL DE ÁGUA - FORNECIMENTO E INSTALAÇÃO. AF_06/2022</v>
          </cell>
          <cell r="C5004" t="str">
            <v>UN</v>
          </cell>
          <cell r="D5004" t="str">
            <v>12,06</v>
          </cell>
        </row>
        <row r="5005">
          <cell r="A5005">
            <v>103951</v>
          </cell>
          <cell r="B5005" t="str">
            <v>JOELHO DE REDUÇÃO, 90 GRAUS, PVC, SOLDÁVEL, DN 32 MM X 25 MM, INSTALADO EM RAMAL OU SUB-RAMAL DE ÁGUA - FORNECIMENTO E INSTALAÇÃO. AF_06/2022</v>
          </cell>
          <cell r="C5005" t="str">
            <v>UN</v>
          </cell>
          <cell r="D5005" t="str">
            <v>16,74</v>
          </cell>
        </row>
        <row r="5006">
          <cell r="A5006">
            <v>103952</v>
          </cell>
          <cell r="B5006" t="str">
            <v>BUCHA DE REDUÇÃO, CURTA, PVC, SOLDÁVEL, DN 25 X 20 MM, INSTALADO EM RAMAL DE DISTRIBUIÇÃO DE ÁGUA - FORNECIMENTO E INSTALAÇÃO. AF_06/2022</v>
          </cell>
          <cell r="C5006" t="str">
            <v>UN</v>
          </cell>
          <cell r="D5006" t="str">
            <v>6,33</v>
          </cell>
        </row>
        <row r="5007">
          <cell r="A5007">
            <v>103953</v>
          </cell>
          <cell r="B5007" t="str">
            <v>BUCHA DE REDUÇÃO, CURTA, PVC, SOLDÁVEL, DN 32 X 25 MM, INSTALADO EM RAMAL DE DISTRIBUIÇÃO DE ÁGUA - FORNECIMENTO E INSTALAÇÃO. AF_06/2022</v>
          </cell>
          <cell r="C5007" t="str">
            <v>UN</v>
          </cell>
          <cell r="D5007" t="str">
            <v>7,97</v>
          </cell>
        </row>
        <row r="5008">
          <cell r="A5008">
            <v>103954</v>
          </cell>
          <cell r="B5008" t="str">
            <v>BUCHA DE REDUÇÃO, LONGA, PVC, SOLDÁVEL, DN 32 X 20 MM, INSTALADO EM RAMAL DE DISTRIBUIÇÃO DE ÁGUA - FORNECIMENTO E INSTALAÇÃO. AF_06/2022</v>
          </cell>
          <cell r="C5008" t="str">
            <v>UN</v>
          </cell>
          <cell r="D5008" t="str">
            <v>9,68</v>
          </cell>
        </row>
        <row r="5009">
          <cell r="A5009">
            <v>103955</v>
          </cell>
          <cell r="B5009" t="str">
            <v>JOELHO DE REDUÇÃO, 90 GRAUS, PVC, SOLDÁVEL, DN 25 MM X 20 MM, INSTALADO EM RAMAL DE DISTRIBUIÇÃO DE ÁGUA - FORNECIMENTO E INSTALAÇÃO. AF_06/2022</v>
          </cell>
          <cell r="C5009" t="str">
            <v>UN</v>
          </cell>
          <cell r="D5009" t="str">
            <v>11,22</v>
          </cell>
        </row>
        <row r="5010">
          <cell r="A5010">
            <v>103956</v>
          </cell>
          <cell r="B5010" t="str">
            <v>JOELHO DE REDUÇÃO, 90 GRAUS, PVC, SOLDÁVEL, DN 32 MM X 25 MM, INSTALADO EM RAMAL DE DISTRIBUIÇÃO DE ÁGUA - FORNECIMENTO E INSTALAÇÃO. AF_06/2022</v>
          </cell>
          <cell r="C5010" t="str">
            <v>UN</v>
          </cell>
          <cell r="D5010" t="str">
            <v>15,76</v>
          </cell>
        </row>
        <row r="5011">
          <cell r="A5011">
            <v>103957</v>
          </cell>
          <cell r="B5011" t="str">
            <v>BUCHA DE REDUÇÃO, CURTA, PVC, SOLDÁVEL, DN 32 X 25 MM, INSTALADO EM PRUMADA DE ÁGUA - FORNECIMENTO E INSTALAÇÃO. AF_06/2022</v>
          </cell>
          <cell r="C5011" t="str">
            <v>UN</v>
          </cell>
          <cell r="D5011" t="str">
            <v>5,33</v>
          </cell>
        </row>
        <row r="5012">
          <cell r="A5012">
            <v>103958</v>
          </cell>
          <cell r="B5012" t="str">
            <v>BUCHA DE REDUÇÃO, CURTA, PVC, SOLDÁVEL, DN 50 X 40 MM, INSTALADO EM PRUMADA DE ÁGUA - FORNECIMENTO E INSTALAÇÃO. AF_06/2022</v>
          </cell>
          <cell r="C5012" t="str">
            <v>UN</v>
          </cell>
          <cell r="D5012" t="str">
            <v>11,02</v>
          </cell>
        </row>
        <row r="5013">
          <cell r="A5013">
            <v>103959</v>
          </cell>
          <cell r="B5013" t="str">
            <v>BUCHA DE REDUÇÃO, CURTA, PVC, SOLDÁVEL, DN 60 X 50 MM, INSTALADO EM PRUMADA DE ÁGUA - FORNECIMENTO E INSTALAÇÃO. AF_06/2022</v>
          </cell>
          <cell r="C5013" t="str">
            <v>UN</v>
          </cell>
          <cell r="D5013" t="str">
            <v>16,60</v>
          </cell>
        </row>
        <row r="5014">
          <cell r="A5014">
            <v>103962</v>
          </cell>
          <cell r="B5014" t="str">
            <v>BUCHA DE REDUÇÃO, LONGA, PVC, SOLDÁVEL, DN 32 X 20 MM, INSTALADO EM PRUMADA DE ÁGUA - FORNECIMENTO E INSTALAÇÃO. AF_06/2022</v>
          </cell>
          <cell r="C5014" t="str">
            <v>UN</v>
          </cell>
          <cell r="D5014" t="str">
            <v>7,15</v>
          </cell>
        </row>
        <row r="5015">
          <cell r="A5015">
            <v>103964</v>
          </cell>
          <cell r="B5015" t="str">
            <v>BUCHA DE REDUÇÃO, LONGA, PVC, SOLDÁVEL, DN 40 X 25 MM, INSTALADO EM PRUMADA DE ÁGUA - FORNECIMENTO E INSTALAÇÃO. AF_06/2022</v>
          </cell>
          <cell r="C5015" t="str">
            <v>UN</v>
          </cell>
          <cell r="D5015" t="str">
            <v>9,08</v>
          </cell>
        </row>
        <row r="5016">
          <cell r="A5016">
            <v>103966</v>
          </cell>
          <cell r="B5016" t="str">
            <v>BUCHA DE REDUÇÃO, LONGA, PVC, SOLDÁVEL, DN 50 X 25 MM, INSTALADO EM PRUMADA DE ÁGUA - FORNECIMENTO E INSTALAÇÃO. AF_06/2022</v>
          </cell>
          <cell r="C5016" t="str">
            <v>UN</v>
          </cell>
          <cell r="D5016" t="str">
            <v>10,71</v>
          </cell>
        </row>
        <row r="5017">
          <cell r="A5017">
            <v>103967</v>
          </cell>
          <cell r="B5017" t="str">
            <v>BUCHA DE REDUÇÃO , LONGA, PVC, SOLDÁVEL, DN 50 X 32 MM, INSTALADO EM PRUMADA DE ÁGUA - FORNECIMENTO E INSTALAÇÃO. AF_06/2022</v>
          </cell>
          <cell r="C5017" t="str">
            <v>UN</v>
          </cell>
          <cell r="D5017" t="str">
            <v>12,95</v>
          </cell>
        </row>
        <row r="5018">
          <cell r="A5018">
            <v>103968</v>
          </cell>
          <cell r="B5018" t="str">
            <v>BUCHA DE REDUÇÃO, LONGA, PVC, SOLDÁVEL, DN 60 X 25 MM, INSTALADO EM PRUMADA DE ÁGUA - FORNECIMENTO E INSTALAÇÃO. AF_06/2022</v>
          </cell>
          <cell r="C5018" t="str">
            <v>UN</v>
          </cell>
          <cell r="D5018" t="str">
            <v>18,74</v>
          </cell>
        </row>
        <row r="5019">
          <cell r="A5019">
            <v>103969</v>
          </cell>
          <cell r="B5019" t="str">
            <v>BUCHA DE REDUÇÃO, LONGA, PVC, SOLDÁVEL, DN 60 X 32 MM, INSTALADO EM PRUMADA DE ÁGUA - FORNECIMENTO E INSTALAÇÃO. AF_06/2022</v>
          </cell>
          <cell r="C5019" t="str">
            <v>UN</v>
          </cell>
          <cell r="D5019" t="str">
            <v>22,18</v>
          </cell>
        </row>
        <row r="5020">
          <cell r="A5020">
            <v>103971</v>
          </cell>
          <cell r="B5020" t="str">
            <v>BUCHA DE REDUÇÃO, LONGA, PVC, SOLDÁVEL, DN 60 X 50 MM, INSTALADO EM PRUMADA DE ÁGUA - FORNECIMENTO E INSTALAÇÃO. AF_06/2022</v>
          </cell>
          <cell r="C5020" t="str">
            <v>UN</v>
          </cell>
          <cell r="D5020" t="str">
            <v>28,24</v>
          </cell>
        </row>
        <row r="5021">
          <cell r="A5021">
            <v>103972</v>
          </cell>
          <cell r="B5021" t="str">
            <v>BUCHA DE REDUÇÃO, LONGA, PVC, SOLDÁVEL, DN 75 X 50 MM, INSTALADO EM PRUMADA DE ÁGUA - FORNECIMENTO E INSTALAÇÃO. AF_06/2022</v>
          </cell>
          <cell r="C5021" t="str">
            <v>UN</v>
          </cell>
          <cell r="D5021" t="str">
            <v>32,64</v>
          </cell>
        </row>
        <row r="5022">
          <cell r="A5022">
            <v>103974</v>
          </cell>
          <cell r="B5022" t="str">
            <v>JOELHO DE REDUÇÃO, 90 GRAUS, PVC, SOLDÁVEL, DN 32 MM X 25 MM, INSTALADO EM PRUMADA DE ÁGUA - FORNECIMENTO E INSTALAÇÃO. AF_06/2022</v>
          </cell>
          <cell r="C5022" t="str">
            <v>UN</v>
          </cell>
          <cell r="D5022" t="str">
            <v>11,82</v>
          </cell>
        </row>
        <row r="5023">
          <cell r="A5023">
            <v>103975</v>
          </cell>
          <cell r="B5023" t="str">
            <v>TE DE REDUÇÃO, 90 GRAUS, PVC, SOLDÁVEL, DN 50 MM X 20 MM, INSTALADO EM PRUMADA DE ÁGUA - FORNECIMENTO E INSTALAÇÃO. AF_06/2022</v>
          </cell>
          <cell r="C5023" t="str">
            <v>UN</v>
          </cell>
          <cell r="D5023" t="str">
            <v>19,84</v>
          </cell>
        </row>
        <row r="5024">
          <cell r="A5024">
            <v>103976</v>
          </cell>
          <cell r="B5024" t="str">
            <v>TE DE REDUÇÃO, 90 GRAUS, PVC, SOLDÁVEL, DN 50 MM X 32 MM, INSTALADO EM PRUMADA DE ÁGUA - FORNECIMENTO E INSTALAÇÃO. AF_06/2022</v>
          </cell>
          <cell r="C5024" t="str">
            <v>UN</v>
          </cell>
          <cell r="D5024" t="str">
            <v>28,89</v>
          </cell>
        </row>
        <row r="5025">
          <cell r="A5025">
            <v>103980</v>
          </cell>
          <cell r="B5025" t="str">
            <v>JOELHO 90 GRAUS, PVC, SOLDÁVEL, DN 40MM, INSTALADO EM RAMAL DE DISTRIBUIÇÃO DE ÁGUA - FORNECIMENTO E INSTALAÇÃO. AF_06/2022</v>
          </cell>
          <cell r="C5025" t="str">
            <v>UN</v>
          </cell>
          <cell r="D5025" t="str">
            <v>19,61</v>
          </cell>
        </row>
        <row r="5026">
          <cell r="A5026">
            <v>103981</v>
          </cell>
          <cell r="B5026" t="str">
            <v>JOELHO 45 GRAUS, PVC, SOLDÁVEL, DN 40MM, INSTALADO EM RAMAL DE DISTRIBUIÇÃO DE ÁGUA - FORNECIMENTO E INSTALAÇÃO. AF_06/2022</v>
          </cell>
          <cell r="C5026" t="str">
            <v>UN</v>
          </cell>
          <cell r="D5026" t="str">
            <v>19,68</v>
          </cell>
        </row>
        <row r="5027">
          <cell r="A5027">
            <v>103982</v>
          </cell>
          <cell r="B5027" t="str">
            <v>CURVA 90 GRAUS, PVC, SOLDÁVEL, DN 40MM, INSTALADO EM RAMAL DE DISTRIBUIÇÃO DE ÁGUA - FORNECIMENTO E INSTALAÇÃO. AF_06/2022</v>
          </cell>
          <cell r="C5027" t="str">
            <v>UN</v>
          </cell>
          <cell r="D5027" t="str">
            <v>26,96</v>
          </cell>
        </row>
        <row r="5028">
          <cell r="A5028">
            <v>103983</v>
          </cell>
          <cell r="B5028" t="str">
            <v>CURVA 45 GRAUS, PVC, SOLDÁVEL, DN 40MM, INSTALADO EM RAMAL DE DISTRIBUIÇÃO DE ÁGUA - FORNECIMENTO E INSTALAÇÃO. AF_06/2022</v>
          </cell>
          <cell r="C5028" t="str">
            <v>UN</v>
          </cell>
          <cell r="D5028" t="str">
            <v>19,03</v>
          </cell>
        </row>
        <row r="5029">
          <cell r="A5029">
            <v>103984</v>
          </cell>
          <cell r="B5029" t="str">
            <v>JOELHO 90 GRAUS, PVC, SOLDÁVEL, DN 50MM, INSTALADO EM RAMAL DE DISTRIBUIÇÃO DE ÁGUA - FORNECIMENTO E INSTALAÇÃO. AF_06/2022</v>
          </cell>
          <cell r="C5029" t="str">
            <v>UN</v>
          </cell>
          <cell r="D5029" t="str">
            <v>21,53</v>
          </cell>
        </row>
        <row r="5030">
          <cell r="A5030">
            <v>103985</v>
          </cell>
          <cell r="B5030" t="str">
            <v>JOELHO 45 GRAUS, PVC, SOLDÁVEL, DN 50MM, INSTALADO EM RAMAL DE DISTRIBUIÇÃO DE ÁGUA - FORNECIMENTO E INSTALAÇÃO. AF_06/2022</v>
          </cell>
          <cell r="C5030" t="str">
            <v>UN</v>
          </cell>
          <cell r="D5030" t="str">
            <v>24,52</v>
          </cell>
        </row>
        <row r="5031">
          <cell r="A5031">
            <v>103986</v>
          </cell>
          <cell r="B5031" t="str">
            <v>CURVA 90 GRAUS, PVC, SOLDÁVEL, DN 50MM, INSTALADO EM RAMAL DE DISTRIBUIÇÃO DE ÁGUA - FORNECIMENTO E INSTALAÇÃO. AF_06/2022</v>
          </cell>
          <cell r="C5031" t="str">
            <v>UN</v>
          </cell>
          <cell r="D5031" t="str">
            <v>31,20</v>
          </cell>
        </row>
        <row r="5032">
          <cell r="A5032">
            <v>103987</v>
          </cell>
          <cell r="B5032" t="str">
            <v>CURVA 45 GRAUS, PVC, SOLDÁVEL, DN 50MM, INSTALADO EM RAMAL DE DISTRIBUIÇÃO DE ÁGUA - FORNECIMENTO E INSTALAÇÃO. AF_06/2022</v>
          </cell>
          <cell r="C5032" t="str">
            <v>UN</v>
          </cell>
          <cell r="D5032" t="str">
            <v>26,67</v>
          </cell>
        </row>
        <row r="5033">
          <cell r="A5033">
            <v>103988</v>
          </cell>
          <cell r="B5033" t="str">
            <v>LUVA, PVC, SOLDÁVEL, DN 40MM, INSTALADO EM RAMAL DE DISTRIBUIÇÃO DE ÁGUA - FORNECIMENTO E INSTALAÇÃO. AF_06/2022</v>
          </cell>
          <cell r="C5033" t="str">
            <v>UN</v>
          </cell>
          <cell r="D5033" t="str">
            <v>14,12</v>
          </cell>
        </row>
        <row r="5034">
          <cell r="A5034">
            <v>103990</v>
          </cell>
          <cell r="B5034" t="str">
            <v>UNIÃO, PVC, SOLDÁVEL, DN 40MM, INSTALADO EM RAMAL DE DISTRIBUIÇÃO DE ÁGUA - FORNECIMENTO E INSTALAÇÃO. AF_06/2022</v>
          </cell>
          <cell r="C5034" t="str">
            <v>UN</v>
          </cell>
          <cell r="D5034" t="str">
            <v>40,11</v>
          </cell>
        </row>
        <row r="5035">
          <cell r="A5035">
            <v>103991</v>
          </cell>
          <cell r="B5035" t="str">
            <v>LUVA COM ROSCA, PVC, SOLDÁVEL, DN 40MM X 1.1/4", INSTALADO EM RAMAL DE DISTRIBUIÇÃO DE ÁGUA - FORNECIMENTO E INSTALAÇÃO. AF_06/2022</v>
          </cell>
          <cell r="C5035" t="str">
            <v>UN</v>
          </cell>
          <cell r="D5035" t="str">
            <v>20,65</v>
          </cell>
        </row>
        <row r="5036">
          <cell r="A5036">
            <v>103992</v>
          </cell>
          <cell r="B5036" t="str">
            <v>ADAPTADOR CURTO COM BOLSA E ROSCA PARA REGISTRO, PVC, SOLDÁVEL, DN 40MM X 1.1/4", INSTALADO EM RAMAL DE DISTRIBUIÇÃO DE ÁGUA - FORNECIMENTO E INSTALAÇÃO. AF_06/2022</v>
          </cell>
          <cell r="C5036" t="str">
            <v>UN</v>
          </cell>
          <cell r="D5036" t="str">
            <v>12,69</v>
          </cell>
        </row>
        <row r="5037">
          <cell r="A5037">
            <v>103993</v>
          </cell>
          <cell r="B5037" t="str">
            <v>BUCHA DE REDUÇÃO, PVC, SOLDÁVEL, DN 40MM X 32MM, INSTALADO EM RAMAL DE DISTRIBUIÇÃO DE ÁGUA - FORNECIMENTO E INSTALAÇÃO. AF_06/2022</v>
          </cell>
          <cell r="C5037" t="str">
            <v>UN</v>
          </cell>
          <cell r="D5037" t="str">
            <v>10,77</v>
          </cell>
        </row>
        <row r="5038">
          <cell r="A5038">
            <v>103994</v>
          </cell>
          <cell r="B5038" t="str">
            <v>ADAPTADOR CURTO COM BOLSA E ROSCA PARA REGISTRO, PVC, SOLDÁVEL, DN 40MM X 1.1/2", INSTALADO EM RAMAL DE DISTRIBUIÇÃO DE ÁGUA - FORNECIMENTO E INSTALAÇÃO. AF_06/2022</v>
          </cell>
          <cell r="C5038" t="str">
            <v>UN</v>
          </cell>
          <cell r="D5038" t="str">
            <v>15,81</v>
          </cell>
        </row>
        <row r="5039">
          <cell r="A5039">
            <v>103995</v>
          </cell>
          <cell r="B5039" t="str">
            <v>LUVA, PVC, SOLDÁVEL, DN 50MM, INSTALADO EM RAMAL DE DISTRIBUIÇÃO DE ÁGUA - FORNECIMENTO E INSTALAÇÃO. AF_06/2022</v>
          </cell>
          <cell r="C5039" t="str">
            <v>UN</v>
          </cell>
          <cell r="D5039" t="str">
            <v>16,58</v>
          </cell>
        </row>
        <row r="5040">
          <cell r="A5040">
            <v>103996</v>
          </cell>
          <cell r="B5040" t="str">
            <v>LUVA DE CORRER, PVC, SOLDÁVEL, DN 50MM, INSTALADO EM RAMAL DE DISTRIBUIÇÃO DE ÁGUA - FORNECIMENTO E INSTALAÇÃO. AF_06/2022</v>
          </cell>
          <cell r="C5040" t="str">
            <v>UN</v>
          </cell>
          <cell r="D5040" t="str">
            <v>45,66</v>
          </cell>
        </row>
        <row r="5041">
          <cell r="A5041">
            <v>103997</v>
          </cell>
          <cell r="B5041" t="str">
            <v>UNIÃO, PVC, SOLDÁVEL, DN 50MM, INSTALADO EM RAMAL DE DISTRIBUIÇÃO DE ÁGUA - FORNECIMENTO E INSTALAÇÃO. AF_06/2022</v>
          </cell>
          <cell r="C5041" t="str">
            <v>UN</v>
          </cell>
          <cell r="D5041" t="str">
            <v>44,54</v>
          </cell>
        </row>
        <row r="5042">
          <cell r="A5042">
            <v>103998</v>
          </cell>
          <cell r="B5042" t="str">
            <v>LUVA DE REDUÇÃO, PVC, SOLDÁVEL, DN 50MM X 25MM, INSTALADO EM RAMAL DE DISTRIBUIÇÃO DE ÁGUA   FORNECIMENTO E INSTALAÇÃO. AF_06/2022</v>
          </cell>
          <cell r="C5042" t="str">
            <v>UN</v>
          </cell>
          <cell r="D5042" t="str">
            <v>16,22</v>
          </cell>
        </row>
        <row r="5043">
          <cell r="A5043">
            <v>103999</v>
          </cell>
          <cell r="B5043" t="str">
            <v>BUCHA DE REDUÇÃO, LONGA, PVC, SOLDÁVEL, DN 50 X 25 MM, INSTALADO EM RAMAL DE DISTRIBUIÇÃO DE ÁGUA - FORNECIMENTO E INSTALAÇÃO. AF_06/2022</v>
          </cell>
          <cell r="C5043" t="str">
            <v>UN</v>
          </cell>
          <cell r="D5043" t="str">
            <v>13,84</v>
          </cell>
        </row>
        <row r="5044">
          <cell r="A5044">
            <v>104000</v>
          </cell>
          <cell r="B5044" t="str">
            <v>LUVA COM ROSCA, PVC, SOLDÁVEL, DN 50MM X 1.1/2", INSTALADO EM RAMAL DE DISTRIBUIÇÃO DE ÁGUA - FORNECIMENTO E INSTALAÇÃO. AF_06/2022</v>
          </cell>
          <cell r="C5044" t="str">
            <v>UN</v>
          </cell>
          <cell r="D5044" t="str">
            <v>31,78</v>
          </cell>
        </row>
        <row r="5045">
          <cell r="A5045">
            <v>104001</v>
          </cell>
          <cell r="B5045" t="str">
            <v>ADAPTADOR CURTO COM BOLSA E ROSCA PARA REGISTRO, PVC, SOLDÁVEL, DN 50MM X 1.1/2", INSTALADO EM RAMAL DE DISTRIBUIÇÃO DE ÁGUA - FORNECIMENTO E INSTALAÇÃO. AF_06/2022</v>
          </cell>
          <cell r="C5045" t="str">
            <v>UN</v>
          </cell>
          <cell r="D5045" t="str">
            <v>15,19</v>
          </cell>
        </row>
        <row r="5046">
          <cell r="A5046">
            <v>104002</v>
          </cell>
          <cell r="B5046" t="str">
            <v>ADAPTADOR CURTO COM BOLSA E ROSCA PARA REGISTRO, PVC, SOLDÁVEL, DN 50MM X 1.1/4", INSTALADO EM RAMAL DE DISTRIBUIÇÃO DE ÁGUA - FORNECIMENTO E INSTALAÇÃO. AF_06/2022</v>
          </cell>
          <cell r="C5046" t="str">
            <v>UN</v>
          </cell>
          <cell r="D5046" t="str">
            <v>19,53</v>
          </cell>
        </row>
        <row r="5047">
          <cell r="A5047">
            <v>104003</v>
          </cell>
          <cell r="B5047" t="str">
            <v>BUCHA DE REDUÇÃO , LONGA, PVC, SOLDÁVEL, DN 50 X 32 MM, INSTALADO EM RAMAL DE DISTRIBUIÇÃO DE ÁGUA - FORNECIMENTO E INSTALAÇÃO. AF_06/2022</v>
          </cell>
          <cell r="C5047" t="str">
            <v>UN</v>
          </cell>
          <cell r="D5047" t="str">
            <v>16,27</v>
          </cell>
        </row>
        <row r="5048">
          <cell r="A5048">
            <v>104004</v>
          </cell>
          <cell r="B5048" t="str">
            <v>TE, PVC, SOLDÁVEL, DN 50MM, INSTALADO EM RAMAL DE DISTRIBUIÇÃO DE ÁGUA - FORNECIMENTO E INSTALAÇÃO. AF_06/2022</v>
          </cell>
          <cell r="C5048" t="str">
            <v>UN</v>
          </cell>
          <cell r="D5048" t="str">
            <v>32,80</v>
          </cell>
        </row>
        <row r="5049">
          <cell r="A5049">
            <v>104005</v>
          </cell>
          <cell r="B5049" t="str">
            <v>TÊ DE REDUÇÃO, PVC, SOLDÁVEL, DN 50MM X 40MM, INSTALADO EM RAMAL DE DISTRIBUIÇÃO DE ÁGUA - FORNECIMENTO E INSTALAÇÃO. AF_06/2022</v>
          </cell>
          <cell r="C5049" t="str">
            <v>UN</v>
          </cell>
          <cell r="D5049" t="str">
            <v>40,85</v>
          </cell>
        </row>
        <row r="5050">
          <cell r="A5050">
            <v>104006</v>
          </cell>
          <cell r="B5050" t="str">
            <v>TÊ DE REDUÇÃO, PVC, SOLDÁVEL, DN 50MM X 25MM, INSTALADO EM RAMAL DE DISTRIBUIÇÃO DE ÁGUA - FORNECIMENTO E INSTALAÇÃO. AF_06/2022</v>
          </cell>
          <cell r="C5050" t="str">
            <v>UN</v>
          </cell>
          <cell r="D5050" t="str">
            <v>28,01</v>
          </cell>
        </row>
        <row r="5051">
          <cell r="A5051">
            <v>104007</v>
          </cell>
          <cell r="B5051" t="str">
            <v>TE DE REDUÇÃO, 90 GRAUS, PVC, SOLDÁVEL, DN 50 MM X 20 MM, INSTALADO EM RAMAL DE DISTRIBUIÇÃO DE ÁGUA - FORNECIMENTO E INSTALAÇÃO. AF_06/2022</v>
          </cell>
          <cell r="C5051" t="str">
            <v>UN</v>
          </cell>
          <cell r="D5051" t="str">
            <v>24,47</v>
          </cell>
        </row>
        <row r="5052">
          <cell r="A5052">
            <v>104008</v>
          </cell>
          <cell r="B5052" t="str">
            <v>TE DE REDUÇÃO, 90 GRAUS, PVC, SOLDÁVEL, DN 50 MM X 32 MM, INSTALADO EM RAMAL DE DISTRIBUIÇÃO DE ÁGUA - FORNECIMENTO E INSTALAÇÃO. AF_06/2022</v>
          </cell>
          <cell r="C5052" t="str">
            <v>UN</v>
          </cell>
          <cell r="D5052" t="str">
            <v>35,49</v>
          </cell>
        </row>
        <row r="5053">
          <cell r="A5053">
            <v>104009</v>
          </cell>
          <cell r="B5053" t="str">
            <v>BUCHA DE REDUÇÃO, CURTA, PVC, SOLDÁVEL, DN 50 X 40 MM, INSTALADO EM RAMAL DE DISTRIBUIÇÃO DE ÁGUA - FORNECIMENTO E INSTALAÇÃO. AF_06/2022</v>
          </cell>
          <cell r="C5053" t="str">
            <v>UN</v>
          </cell>
          <cell r="D5053" t="str">
            <v>14,57</v>
          </cell>
        </row>
        <row r="5054">
          <cell r="A5054">
            <v>104011</v>
          </cell>
          <cell r="B5054" t="str">
            <v>TE, PVC, SOLDÁVEL, DN 40MM, INSTALADO EM RAMAL DE DISTRIBUIÇÃO DE ÁGUA - FORNECIMENTO E INSTALAÇÃO. AF_06/2022</v>
          </cell>
          <cell r="C5054" t="str">
            <v>UN</v>
          </cell>
          <cell r="D5054" t="str">
            <v>28,10</v>
          </cell>
        </row>
        <row r="5055">
          <cell r="A5055">
            <v>104012</v>
          </cell>
          <cell r="B5055" t="str">
            <v>TÊ DE REDUÇÃO, PVC, SOLDÁVEL, DN 40MM X 32MM, INSTALADO EM RAMAL DE DISTRIBUIÇÃO DE ÁGUA - FORNECIMENTO E INSTALAÇÃO. AF_06/2022</v>
          </cell>
          <cell r="C5055" t="str">
            <v>UN</v>
          </cell>
          <cell r="D5055" t="str">
            <v>26,05</v>
          </cell>
        </row>
        <row r="5056">
          <cell r="A5056">
            <v>104014</v>
          </cell>
          <cell r="B5056" t="str">
            <v>BUCHA DE REDUÇÃO, LONGA, PVC, SOLDÁVEL, DN 40 X 25 MM, INSTALADO EM RAMAL DE DISTRIBUIÇÃO DE ÁGUA - FORNECIMENTO E INSTALAÇÃO. AF_06/2022</v>
          </cell>
          <cell r="C5056" t="str">
            <v>UN</v>
          </cell>
          <cell r="D5056" t="str">
            <v>11,93</v>
          </cell>
        </row>
        <row r="5057">
          <cell r="A5057">
            <v>104015</v>
          </cell>
          <cell r="B5057" t="str">
            <v>TE DE REDUÇÃO, CPVC, SOLDÁVEL, DN 22 X 15 MM, INSTALADO EM RAMAL OU SUB-RAMAL DE ÁGUA - FORNECIMENTO E INSTALAÇÃO. AF_06/2022</v>
          </cell>
          <cell r="C5057" t="str">
            <v>UN</v>
          </cell>
          <cell r="D5057" t="str">
            <v>18,39</v>
          </cell>
        </row>
        <row r="5058">
          <cell r="A5058">
            <v>104016</v>
          </cell>
          <cell r="B5058" t="str">
            <v>TE DE REDUÇÃO, CPVC, SOLDÁVEL, DN 28 X 22 MM, INSTALADO EM RAMAL OU SUB-RAMAL DE ÁGUA - FORNECIMENTO E INSTALAÇÃO. AF_06/2022</v>
          </cell>
          <cell r="C5058" t="str">
            <v>UN</v>
          </cell>
          <cell r="D5058" t="str">
            <v>24,69</v>
          </cell>
        </row>
        <row r="5059">
          <cell r="A5059">
            <v>104017</v>
          </cell>
          <cell r="B5059" t="str">
            <v>TE DE REDUÇÃO, CPVC, SOLDÁVEL, DN 35 X 28 MM, INSTALADO EM RAMAL OU SUB-RAMAL DE ÁGUA - FORNECIMENTO E INSTALAÇÃO. AF_06/2022</v>
          </cell>
          <cell r="C5059" t="str">
            <v>UN</v>
          </cell>
          <cell r="D5059" t="str">
            <v>50,50</v>
          </cell>
        </row>
        <row r="5060">
          <cell r="A5060">
            <v>104018</v>
          </cell>
          <cell r="B5060" t="str">
            <v>TE DE REDUÇÃO, CPVC, SOLDÁVEL, DN 28 X 22 MM, INSTALADO EM RAMAL DE DISTRIBUIÇÃO DE ÁGUA - FORNECIMENTO E INSTALAÇÃO. AF_06/2022</v>
          </cell>
          <cell r="C5060" t="str">
            <v>UN</v>
          </cell>
          <cell r="D5060" t="str">
            <v>23,52</v>
          </cell>
        </row>
        <row r="5061">
          <cell r="A5061">
            <v>104019</v>
          </cell>
          <cell r="B5061" t="str">
            <v>TE DE REDUÇÃO, CPVC, SOLDÁVEL, DN 35 X 28 MM, INSTALADO EM RAMAL DE DISTRIBUIÇÃO DE ÁGUA - FORNECIMENTO E INSTALAÇÃO. AF_06/2022</v>
          </cell>
          <cell r="C5061" t="str">
            <v>UN</v>
          </cell>
          <cell r="D5061" t="str">
            <v>49,12</v>
          </cell>
        </row>
        <row r="5062">
          <cell r="A5062">
            <v>104020</v>
          </cell>
          <cell r="B5062" t="str">
            <v>TE DE REDUÇÃO, CPVC, SOLDÁVEL, DN 42 X 35 MM, INSTALADO EM PRUMADA DE ÁGUA - FORNECIMENTO E INSTALAÇÃO. AF_06/2022</v>
          </cell>
          <cell r="C5062" t="str">
            <v>UN</v>
          </cell>
          <cell r="D5062" t="str">
            <v>62,03</v>
          </cell>
        </row>
        <row r="5063">
          <cell r="A5063">
            <v>104022</v>
          </cell>
          <cell r="B5063" t="str">
            <v>TE, CPVC, SOLDÁVEL, DN  42MM, INSTALADO EM RAMAL DE DISTRIBUIÇÃO DE ÁGUA - FORNECIMENTO E INSTALAÇÃO. AF_06/2022</v>
          </cell>
          <cell r="C5063" t="str">
            <v>UN</v>
          </cell>
          <cell r="D5063" t="str">
            <v>77,00</v>
          </cell>
        </row>
        <row r="5064">
          <cell r="A5064">
            <v>104023</v>
          </cell>
          <cell r="B5064" t="str">
            <v>JOELHO 90 GRAUS, CPVC, SOLDÁVEL, DN 42MM, INSTALADO EM RAMAL DE DISTRIBUIÇÃO DE ÁGUA - FORNECIMENTO E INSTALAÇÃO. AF_06/2022</v>
          </cell>
          <cell r="C5064" t="str">
            <v>UN</v>
          </cell>
          <cell r="D5064" t="str">
            <v>45,41</v>
          </cell>
        </row>
        <row r="5065">
          <cell r="A5065">
            <v>104024</v>
          </cell>
          <cell r="B5065" t="str">
            <v>JOELHO 45 GRAUS, CPVC, SOLDÁVEL, DN 42MM, INSTALADO EM RAMAL DE DISTRIBUIÇÃO DE ÁGUA - FORNECIMENTO E INSTALAÇÃO. AF_06/2022</v>
          </cell>
          <cell r="C5065" t="str">
            <v>UN</v>
          </cell>
          <cell r="D5065" t="str">
            <v>44,96</v>
          </cell>
        </row>
        <row r="5066">
          <cell r="A5066">
            <v>104025</v>
          </cell>
          <cell r="B5066" t="str">
            <v>LUVA, CPVC, SOLDÁVEL, DN 42MM, INSTALADO EM RAMAL DE DISTRIBUIÇÃO DE ÁGUA - FORNECIMENTO E INSTALAÇÃO. AF_06/2022</v>
          </cell>
          <cell r="C5066" t="str">
            <v>UN</v>
          </cell>
          <cell r="D5066" t="str">
            <v>31,45</v>
          </cell>
        </row>
        <row r="5067">
          <cell r="A5067">
            <v>104026</v>
          </cell>
          <cell r="B5067" t="str">
            <v>LUVA DE CORRER, CPVC, SOLDÁVEL, DN 42MM, INSTALADO EM RAMAL DE DISTRIBUIÇÃO DE ÁGUA - FORNECIMENTO E INSTALAÇÃO. AF_06/2022</v>
          </cell>
          <cell r="C5067" t="str">
            <v>UN</v>
          </cell>
          <cell r="D5067" t="str">
            <v>46,32</v>
          </cell>
        </row>
        <row r="5068">
          <cell r="A5068">
            <v>104027</v>
          </cell>
          <cell r="B5068" t="str">
            <v>UNIÃO, CPVC, SOLDÁVEL, DN 42MM, INSTALADO EM RAMAL DE DISTRIBUIÇÃO DE ÁGUA   FORNECIMENTO E INSTALAÇÃO. AF_06/2022</v>
          </cell>
          <cell r="C5068" t="str">
            <v>UN</v>
          </cell>
          <cell r="D5068" t="str">
            <v>70,58</v>
          </cell>
        </row>
        <row r="5069">
          <cell r="A5069">
            <v>104028</v>
          </cell>
          <cell r="B5069" t="str">
            <v>LUVA DE TRANSIÇÃO, CPVC, SOLDÁVEL, DN42MM X 1.1/2", INSTALADO EM RAMAL DE DISTRIBUIÇÃO DE ÁGUA - FORNECIMENTO E INSTALAÇÃO. AF_06/2022</v>
          </cell>
          <cell r="C5069" t="str">
            <v>UN</v>
          </cell>
          <cell r="D5069" t="str">
            <v>144,85</v>
          </cell>
        </row>
        <row r="5070">
          <cell r="A5070">
            <v>104029</v>
          </cell>
          <cell r="B5070" t="str">
            <v>CONECTOR, CPVC, SOLDÁVEL, DN 42MM X 1.1/2", INSTALADO EM RAMAL DE DISTRIBUIÇÃO DE ÁGUA - FORNECIMENTO E INSTALAÇÃO. AF_06/2022</v>
          </cell>
          <cell r="C5070" t="str">
            <v>UN</v>
          </cell>
          <cell r="D5070" t="str">
            <v>75,12</v>
          </cell>
        </row>
        <row r="5071">
          <cell r="A5071">
            <v>104030</v>
          </cell>
          <cell r="B5071" t="str">
            <v>TE DE REDUÇÃO, CPVC, SOLDÁVEL, DN 42 X 35 MM, INSTALADO EM RAMAL DE DISTRIBUIÇÃO DE ÁGUA - FORNECIMENTO E INSTALAÇÃO. AF_06/2022</v>
          </cell>
          <cell r="C5071" t="str">
            <v>UN</v>
          </cell>
          <cell r="D5071" t="str">
            <v>68,24</v>
          </cell>
        </row>
        <row r="5072">
          <cell r="A5072">
            <v>104159</v>
          </cell>
          <cell r="B5072" t="str">
            <v>LUVA DE CORRER, PVC, SOLDÁVEL, DN 40MM, INSTALADO EM RAMAL DE DISTRIBUIÇÃO DE ÁGUA - FORNECIMENTO E INSTALAÇÃO. AF_06/2022</v>
          </cell>
          <cell r="C5072" t="str">
            <v>UN</v>
          </cell>
          <cell r="D5072" t="str">
            <v>43,04</v>
          </cell>
        </row>
        <row r="5073">
          <cell r="A5073">
            <v>104167</v>
          </cell>
          <cell r="B5073" t="str">
            <v>JOELHO 90 GRAUS, PVC, SERIE R, ÁGUA PLUVIAL, DN 150 MM, JUNTA ELÁSTICA, FORNECIDO E INSTALADO EM RAMAL DE ENCAMINHAMENTO. AF_06/2022</v>
          </cell>
          <cell r="C5073" t="str">
            <v>UN</v>
          </cell>
          <cell r="D5073" t="str">
            <v>145,14</v>
          </cell>
        </row>
        <row r="5074">
          <cell r="A5074">
            <v>104168</v>
          </cell>
          <cell r="B5074" t="str">
            <v>JOELHO 45 GRAUS, PVC, SERIE R, ÁGUA PLUVIAL, DN 150 MM, JUNTA ELÁSTICA, FORNECIDO E INSTALADO EM RAMAL DE ENCAMINHAMENTO. AF_06/2022</v>
          </cell>
          <cell r="C5074" t="str">
            <v>UN</v>
          </cell>
          <cell r="D5074" t="str">
            <v>141,11</v>
          </cell>
        </row>
        <row r="5075">
          <cell r="A5075">
            <v>104169</v>
          </cell>
          <cell r="B5075" t="str">
            <v>CURVA 87 GRAUS E 30 MINUTOS, PVC, SERIE R, ÁGUA PLUVIAL, DN 150 MM, JUNTA ELÁSTICA, FORNECIDO E INSTALADO EM RAMAL DE ENCAMINHAMENTO. AF_06/2022</v>
          </cell>
          <cell r="C5075" t="str">
            <v>UN</v>
          </cell>
          <cell r="D5075" t="str">
            <v>176,56</v>
          </cell>
        </row>
        <row r="5076">
          <cell r="A5076">
            <v>104170</v>
          </cell>
          <cell r="B5076" t="str">
            <v>LUVA SIMPLES, PVC, SERIE R, ÁGUA PLUVIAL, DN 150 MM, JUNTA ELÁSTICA, FORNECIDO E INSTALADO EM RAMAL DE ENCAMINHAMENTO. AF_06/2022</v>
          </cell>
          <cell r="C5076" t="str">
            <v>UN</v>
          </cell>
          <cell r="D5076" t="str">
            <v>81,72</v>
          </cell>
        </row>
        <row r="5077">
          <cell r="A5077">
            <v>104171</v>
          </cell>
          <cell r="B5077" t="str">
            <v>LUVA DE CORRER, PVC, SERIE R, ÁGUA PLUVIAL, DN 150 MM, JUNTA ELÁSTICA, FORNECIDO E INSTALADO EM RAMAL DE ENCAMINHAMENTO. AF_06/2022</v>
          </cell>
          <cell r="C5077" t="str">
            <v>UN</v>
          </cell>
          <cell r="D5077" t="str">
            <v>116,76</v>
          </cell>
        </row>
        <row r="5078">
          <cell r="A5078">
            <v>104172</v>
          </cell>
          <cell r="B5078" t="str">
            <v>TÊ DE INSPEÇÃO, PVC, SERIE R, ÁGUA PLUVIAL, DN 150 MM, JUNTA ELÁSTICA, FORNECIDO E INSTALADO EM RAMAL DE ENCAMINHAMENTO. AF_06/2022</v>
          </cell>
          <cell r="C5078" t="str">
            <v>UN</v>
          </cell>
          <cell r="D5078" t="str">
            <v>336,36</v>
          </cell>
        </row>
        <row r="5079">
          <cell r="A5079">
            <v>104173</v>
          </cell>
          <cell r="B5079" t="str">
            <v>REDUÇÃO EXCÊNTRICA, PVC, SERIE R, ÁGUA PLUVIAL, DN 150 X 100 MM, JUNTA ELÁSTICA, FORNECIDO E INSTALADO EM RAMAL DE ENCAMINHAMENTO. AF_06/2022</v>
          </cell>
          <cell r="C5079" t="str">
            <v>UN</v>
          </cell>
          <cell r="D5079" t="str">
            <v>100,77</v>
          </cell>
        </row>
        <row r="5080">
          <cell r="A5080">
            <v>104174</v>
          </cell>
          <cell r="B5080" t="str">
            <v>JUNÇÃO SIMPLES, PVC, SERIE R, ÁGUA PLUVIAL, DN 150 X 100 MM, JUNTA ELÁSTICA, FORNECIDO E INSTALADO EM RAMAL DE ENCAMINHAMENTO. AF_06/2022</v>
          </cell>
          <cell r="C5080" t="str">
            <v>UN</v>
          </cell>
          <cell r="D5080" t="str">
            <v>226,65</v>
          </cell>
        </row>
        <row r="5081">
          <cell r="A5081">
            <v>104175</v>
          </cell>
          <cell r="B5081" t="str">
            <v>TÊ, PVC, SERIE R, ÁGUA PLUVIAL, DN 150 X 100 MM, JUNTA ELÁSTICA, FORNECIDO E INSTALADO EM RAMAL DE ENCAMINHAMENTO. AF_06/2022</v>
          </cell>
          <cell r="C5081" t="str">
            <v>UN</v>
          </cell>
          <cell r="D5081" t="str">
            <v>166,06</v>
          </cell>
        </row>
        <row r="5082">
          <cell r="A5082">
            <v>104176</v>
          </cell>
          <cell r="B5082" t="str">
            <v>JUNÇÃO SIMPLES, PVC, SERIE R, ÁGUA PLUVIAL, DN 150 X 150 MM, JUNTA ELÁSTICA, FORNECIDO E INSTALADO EM RAMAL DE ENCAMINHAMENTO. AF_06/2022</v>
          </cell>
          <cell r="C5082" t="str">
            <v>UN</v>
          </cell>
          <cell r="D5082" t="str">
            <v>301,73</v>
          </cell>
        </row>
        <row r="5083">
          <cell r="A5083">
            <v>104177</v>
          </cell>
          <cell r="B5083" t="str">
            <v>TÊ, PVC, SERIE R, ÁGUA PLUVIAL, DN 150 X 150 MM, JUNTA ELÁSTICA, FORNECIDO E INSTALADO EM RAMAL DE ENCAMINHAMENTO. AF_06/2022</v>
          </cell>
          <cell r="C5083" t="str">
            <v>UN</v>
          </cell>
          <cell r="D5083" t="str">
            <v>215,77</v>
          </cell>
        </row>
        <row r="5084">
          <cell r="A5084">
            <v>104178</v>
          </cell>
          <cell r="B5084" t="str">
            <v>CAP, PVC, SERIE R, ÁGUA PLUVIAL, DN 100 MM, JUNTA ELÁSTICA, FORNECIDO E INSTALADO EM RAMAL DE ENCAMINHAMENTO. AF_06/2022</v>
          </cell>
          <cell r="C5084" t="str">
            <v>UN</v>
          </cell>
          <cell r="D5084" t="str">
            <v>25,58</v>
          </cell>
        </row>
        <row r="5085">
          <cell r="A5085">
            <v>104179</v>
          </cell>
          <cell r="B5085" t="str">
            <v>CAP, PVC, SERIE R, ÁGUA PLUVIAL, DN 150 MM, JUNTA ELÁSTICA, FORNECIDO E INSTALADO EM RAMAL DE ENCAMINHAMENTO. AF_06/2022</v>
          </cell>
          <cell r="C5085" t="str">
            <v>UN</v>
          </cell>
          <cell r="D5085" t="str">
            <v>100,78</v>
          </cell>
        </row>
        <row r="5086">
          <cell r="A5086">
            <v>104191</v>
          </cell>
          <cell r="B5086" t="str">
            <v>BUCHA DE REDUÇÃO, PPR, DN 25 X 20 MM, INSTALADO EM RAMAL OU SUB-RAMAL DE ÁGUA - FORNECIMENTO E INSTALAÇÃO. AF_08/2022</v>
          </cell>
          <cell r="C5086" t="str">
            <v>UN</v>
          </cell>
          <cell r="D5086" t="str">
            <v>10,37</v>
          </cell>
        </row>
        <row r="5087">
          <cell r="A5087">
            <v>104192</v>
          </cell>
          <cell r="B5087" t="str">
            <v>TÊ MISTURADOR, PPR, F M M, DN 25 X 25 MM, INSTALADO EM RAMAL OU SUB-RAMAL DE ÁGUA - FORNECIMENTO E INSTALAÇÃO. AF_08/2022</v>
          </cell>
          <cell r="C5087" t="str">
            <v>UN</v>
          </cell>
          <cell r="D5087" t="str">
            <v>27,88</v>
          </cell>
        </row>
        <row r="5088">
          <cell r="A5088">
            <v>104193</v>
          </cell>
          <cell r="B5088" t="str">
            <v>JOELHO 45 GRAUS, PPR, F/ F, DN 90 MM, INSTALADO EM PRUMADA DE ÁGUA - FORNECIMENTO E INSTALAÇÃO. AF_08/2022</v>
          </cell>
          <cell r="C5088" t="str">
            <v>UN</v>
          </cell>
          <cell r="D5088" t="str">
            <v>151,15</v>
          </cell>
        </row>
        <row r="5089">
          <cell r="A5089">
            <v>104196</v>
          </cell>
          <cell r="B5089" t="str">
            <v>CURVA 90 GRAUS, PPR, DN 20 MM, INSTALADO EM RAMAL OU SUB-RAMAL DE ÁGUA - FORNECIMENTO E INSTALAÇÃO. AF_08/2022</v>
          </cell>
          <cell r="C5089" t="str">
            <v>UN</v>
          </cell>
          <cell r="D5089" t="str">
            <v>15,05</v>
          </cell>
        </row>
        <row r="5090">
          <cell r="A5090">
            <v>104197</v>
          </cell>
          <cell r="B5090" t="str">
            <v>CURVA 90 GRAUS, PPR, DN 25 MM, INSTALADO EM RAMAL OU SUB-RAMAL DE ÁGUA - FORNECIMENTO E INSTALAÇÃO. AF_08/2022</v>
          </cell>
          <cell r="C5090" t="str">
            <v>UN</v>
          </cell>
          <cell r="D5090" t="str">
            <v>28,88</v>
          </cell>
        </row>
        <row r="5091">
          <cell r="A5091">
            <v>104198</v>
          </cell>
          <cell r="B5091" t="str">
            <v>JOELHO 45 GRAUS, PPR, DN 20 MM, INSTALADO EM RAMAL OU SUB-RAMAL DE ÁGUA - FORNECIMENTO E INSTALAÇÃO. AF_08/2022</v>
          </cell>
          <cell r="C5091" t="str">
            <v>UN</v>
          </cell>
          <cell r="D5091" t="str">
            <v>7,89</v>
          </cell>
        </row>
        <row r="5092">
          <cell r="A5092">
            <v>104199</v>
          </cell>
          <cell r="B5092" t="str">
            <v>JOELHO 90 GRAUS, PPR, DN 20 MM, INSTALADO EM RAMAL OU SUB-RAMAL DE ÁGUA - FORNECIMENTO E INSTALAÇÃO. AF_08/2022</v>
          </cell>
          <cell r="C5092" t="str">
            <v>UN</v>
          </cell>
          <cell r="D5092" t="str">
            <v>7,69</v>
          </cell>
        </row>
        <row r="5093">
          <cell r="A5093">
            <v>104200</v>
          </cell>
          <cell r="B5093" t="str">
            <v>LUVA, PPR, DN 20 MM, INSTALADO EM RAMAL OU SUB-RAMAL DE ÁGUA - FORNECIMENTO E INSTALAÇÃO. AF_08/2022</v>
          </cell>
          <cell r="C5093" t="str">
            <v>UN</v>
          </cell>
          <cell r="D5093" t="str">
            <v>6,11</v>
          </cell>
        </row>
        <row r="5094">
          <cell r="A5094">
            <v>104201</v>
          </cell>
          <cell r="B5094" t="str">
            <v>TÊ MISTURADOR, PPR, F M M, DN 20 X 20 MM, INSTALADO EM RAMAL OU SUB-RAMAL DE ÁGUA - FORNECIMENTO E INSTALAÇÃO. AF_08/2022</v>
          </cell>
          <cell r="C5094" t="str">
            <v>UN</v>
          </cell>
          <cell r="D5094" t="str">
            <v>18,69</v>
          </cell>
        </row>
        <row r="5095">
          <cell r="A5095">
            <v>104202</v>
          </cell>
          <cell r="B5095" t="str">
            <v>TÊ NORMAL, PPR, 90 GRAUS, DN 20 X 20 X 20 MM, INSTALADO EM RAMAL OU SUB-RAMAL DE ÁGUA - FORNECIMENTO E INSTALAÇÃO. AF_08/2022</v>
          </cell>
          <cell r="C5095" t="str">
            <v>UN</v>
          </cell>
          <cell r="D5095" t="str">
            <v>11,22</v>
          </cell>
        </row>
        <row r="5096">
          <cell r="A5096">
            <v>104317</v>
          </cell>
          <cell r="B5096" t="str">
            <v>JOELHO 90 GRAUS, PVC, SOLDÁVEL, DN 20 MM, INSTALADO EM DRENO DE AR CONDICIONADO - FORNECIMENTO E INSTALAÇÃO. AF_08/2022</v>
          </cell>
          <cell r="C5096" t="str">
            <v>UN</v>
          </cell>
          <cell r="D5096" t="str">
            <v>7,33</v>
          </cell>
        </row>
        <row r="5097">
          <cell r="A5097">
            <v>104318</v>
          </cell>
          <cell r="B5097" t="str">
            <v>JOELHO 45 GRAUS, PVC, SOLDÁVEL, DN 20 MM, INSTALADO EM DRENO DE AR CONDICIONADO - FORNECIMENTO E INSTALAÇÃO. AF_08/2022</v>
          </cell>
          <cell r="C5097" t="str">
            <v>UN</v>
          </cell>
          <cell r="D5097" t="str">
            <v>7,98</v>
          </cell>
        </row>
        <row r="5098">
          <cell r="A5098">
            <v>104319</v>
          </cell>
          <cell r="B5098" t="str">
            <v>JOELHO 90 GRAUS, PVC, SOLDÁVEL, DN 32 MM, INSTALADO EM DRENO DE AR CONDICIONADO - FORNECIMENTO E INSTALAÇÃO. AF_08/2022</v>
          </cell>
          <cell r="C5098" t="str">
            <v>UN</v>
          </cell>
          <cell r="D5098" t="str">
            <v>10,89</v>
          </cell>
        </row>
        <row r="5099">
          <cell r="A5099">
            <v>104320</v>
          </cell>
          <cell r="B5099" t="str">
            <v>JOELHO 45 GRAUS, PVC, SOLDÁVEL, DN 32 MM, INSTALADO EM DRENO DE AR CONDICIONADO - FORNECIMENTO E INSTALAÇÃO. AF_08/2022</v>
          </cell>
          <cell r="C5099" t="str">
            <v>UN</v>
          </cell>
          <cell r="D5099" t="str">
            <v>12,96</v>
          </cell>
        </row>
        <row r="5100">
          <cell r="A5100">
            <v>104321</v>
          </cell>
          <cell r="B5100" t="str">
            <v>LUVA, PVC, SOLDÁVEL, DN 20 MM, INSTALADO EM DRENO DE AR CONDICIONADO - FORNECIMENTO E INSTALAÇÃO. AF_08/2022</v>
          </cell>
          <cell r="C5100" t="str">
            <v>UN</v>
          </cell>
          <cell r="D5100" t="str">
            <v>5,63</v>
          </cell>
        </row>
        <row r="5101">
          <cell r="A5101">
            <v>104322</v>
          </cell>
          <cell r="B5101" t="str">
            <v>LUVA, PVC, SOLDÁVEL, DN 32 MM, INSTALADO EM DRENO DE AR CONDICIONADO - FORNECIMENTO E INSTALAÇÃO. AF_08/2022</v>
          </cell>
          <cell r="C5101" t="str">
            <v>UN</v>
          </cell>
          <cell r="D5101" t="str">
            <v>8,21</v>
          </cell>
        </row>
        <row r="5102">
          <cell r="A5102">
            <v>104323</v>
          </cell>
          <cell r="B5102" t="str">
            <v>TE, PVC, SOLDÁVEL, DN 20 MM, INSTALADO EM DRENO DE AR CONDICIONADO - FORNECIMENTO E INSTALAÇÃO. AF_08/2022</v>
          </cell>
          <cell r="C5102" t="str">
            <v>UN</v>
          </cell>
          <cell r="D5102" t="str">
            <v>10,26</v>
          </cell>
        </row>
        <row r="5103">
          <cell r="A5103">
            <v>104324</v>
          </cell>
          <cell r="B5103" t="str">
            <v>TE, PVC, SOLDÁVEL, DN 32 MM, INSTALADO EM DRENO DE AR CONDICIONADO - FORNECIMENTO E INSTALAÇÃO. AF_08/2022</v>
          </cell>
          <cell r="C5103" t="str">
            <v>UN</v>
          </cell>
          <cell r="D5103" t="str">
            <v>15,43</v>
          </cell>
        </row>
        <row r="5104">
          <cell r="A5104">
            <v>104341</v>
          </cell>
          <cell r="B5104" t="str">
            <v>BUCHA DE REDUÇÃO LONGA, PVC, SÉRIE NORMAL, ESGOTO PREDIAL, DN 50 X 40 MM, JUNTA SOLDÁVEL E ELÁSTICA, FORNECIDO E INSTALADO EM RAMAL DE DESCARGA OU RAMAL DE ESGOTO SANITÁRIO. AF_08/2022</v>
          </cell>
          <cell r="C5104" t="str">
            <v>UN</v>
          </cell>
          <cell r="D5104" t="str">
            <v>12,29</v>
          </cell>
        </row>
        <row r="5105">
          <cell r="A5105">
            <v>104343</v>
          </cell>
          <cell r="B5105" t="str">
            <v>JUNÇÃO DE REDUÇÃO INVERTIDA, PVC, SÉRIE NORMAL, ESGOTO PREDIAL, DN 75 X 50 MM, JUNTA ELÁSTICA, FORNECIDO E INSTALADO EM RAMAL DE DESCARGA OU RAMAL DE ESGOTO SANITÁRIO. AF_08/2022</v>
          </cell>
          <cell r="C5105" t="str">
            <v>UN</v>
          </cell>
          <cell r="D5105" t="str">
            <v>39,13</v>
          </cell>
        </row>
        <row r="5106">
          <cell r="A5106">
            <v>104344</v>
          </cell>
          <cell r="B5106" t="str">
            <v>TE, PVC, SÉRIE NORMAL, ESGOTO PREDIAL, DN 100 X 50 MM, JUNTA ELÁSTICA, FORNECIDO E INSTALADO EM RAMAL DE DESCARGA OU RAMAL DE ESGOTO SANITÁRIO. AF_08/2022</v>
          </cell>
          <cell r="C5106" t="str">
            <v>UN</v>
          </cell>
          <cell r="D5106" t="str">
            <v>47,05</v>
          </cell>
        </row>
        <row r="5107">
          <cell r="A5107">
            <v>104345</v>
          </cell>
          <cell r="B5107" t="str">
            <v>JUNÇÃO DE REDUÇÃO INVERTIDA, PVC, SÉRIE NORMAL, ESGOTO PREDIAL, DN 100 X 50 MM, JUNTA ELÁSTICA, FORNECIDO E INSTALADO EM RAMAL DE DESCARGA OU RAMAL DE ESGOTO SANITÁRIO. AF_08/2022</v>
          </cell>
          <cell r="C5107" t="str">
            <v>UN</v>
          </cell>
          <cell r="D5107" t="str">
            <v>49,71</v>
          </cell>
        </row>
        <row r="5108">
          <cell r="A5108">
            <v>104346</v>
          </cell>
          <cell r="B5108" t="str">
            <v>TE, PVC, SÉRIE NORMAL, ESGOTO PREDIAL, DN 100 X 75 MM, JUNTA ELÁSTICA, FORNECIDO E INSTALADO EM RAMAL DE DESCARGA OU RAMAL DE ESGOTO SANITÁRIO. AF_08/2022</v>
          </cell>
          <cell r="C5108" t="str">
            <v>UN</v>
          </cell>
          <cell r="D5108" t="str">
            <v>52,19</v>
          </cell>
        </row>
        <row r="5109">
          <cell r="A5109">
            <v>104347</v>
          </cell>
          <cell r="B5109" t="str">
            <v>JUNÇÃO DE REDUCAO INVERTIDA, PVC, SÉRIE NORMAL, ESGOTO PREDIAL, DN 100 X 75 MM, JUNTA ELÁSTICA, FORNECIDO E INSTALADO EM RAMAL DE DESCARGA OU RAMAL DE ESGOTO SANITÁRIO. AF_08/2022</v>
          </cell>
          <cell r="C5109" t="str">
            <v>UN</v>
          </cell>
          <cell r="D5109" t="str">
            <v>55,62</v>
          </cell>
        </row>
        <row r="5110">
          <cell r="A5110">
            <v>104348</v>
          </cell>
          <cell r="B5110" t="str">
            <v>TERMINAL DE VENTILAÇÃO, PVC, SÉRIE NORMAL, ESGOTO PREDIAL, DN 50 MM, JUNTA SOLDÁVEL, FORNECIDO E INSTALADO EM PRUMADA DE ESGOTO SANITÁRIO OU VENTILAÇÃO. AF_08/2022</v>
          </cell>
          <cell r="C5110" t="str">
            <v>UN</v>
          </cell>
          <cell r="D5110" t="str">
            <v>13,71</v>
          </cell>
        </row>
        <row r="5111">
          <cell r="A5111">
            <v>104350</v>
          </cell>
          <cell r="B5111" t="str">
            <v>JUNÇÃO DE REDUÇÃO INVERTIDA, PVC, SÉRIE NORMAL, ESGOTO PREDIAL, DN 75 X 50 MM, JUNTA ELÁSTICA, FORNECIDO E INSTALADO EM PRUMADA DE ESGOTO SANITÁRIO OU VENTILAÇÃO. AF_08/2022</v>
          </cell>
          <cell r="C5111" t="str">
            <v>UN</v>
          </cell>
          <cell r="D5111" t="str">
            <v>34,68</v>
          </cell>
        </row>
        <row r="5112">
          <cell r="A5112">
            <v>104351</v>
          </cell>
          <cell r="B5112" t="str">
            <v>TERMINAL DE VENTILAÇÃO, PVC, SÉRIE NORMAL, ESGOTO PREDIAL, DN 75 MM, JUNTA SOLDÁVEL, FORNECIDO E INSTALADO EM PRUMADA DE ESGOTO SANITÁRIO OU VENTILAÇÃO. AF_08/2022</v>
          </cell>
          <cell r="C5112" t="str">
            <v>UN</v>
          </cell>
          <cell r="D5112" t="str">
            <v>28,09</v>
          </cell>
        </row>
        <row r="5113">
          <cell r="A5113">
            <v>104352</v>
          </cell>
          <cell r="B5113" t="str">
            <v>TE, PVC, SÉRIE NORMAL, ESGOTO PREDIAL, DN 100 X 50 MM, JUNTA ELÁSTICA, FORNECIDO E INSTALADO EM PRUMADA DE ESGOTO SANITÁRIO OU VENTILAÇÃO. AF_08/2022</v>
          </cell>
          <cell r="C5113" t="str">
            <v>UN</v>
          </cell>
          <cell r="D5113" t="str">
            <v>45,72</v>
          </cell>
        </row>
        <row r="5114">
          <cell r="A5114">
            <v>104353</v>
          </cell>
          <cell r="B5114" t="str">
            <v>JUNÇÃO DE REDUÇÃO INVERTIDA, PVC, SÉRIE NORMAL, ESGOTO PREDIAL, DN 100 X 50 MM, JUNTA ELÁSTICA, FORNECIDO E INSTALADO EM PRUMADA DE ESGOTO SANITÁRIO OU VENTILAÇÃO. AF_08/2022</v>
          </cell>
          <cell r="C5114" t="str">
            <v>UN</v>
          </cell>
          <cell r="D5114" t="str">
            <v>48,38</v>
          </cell>
        </row>
        <row r="5115">
          <cell r="A5115">
            <v>104354</v>
          </cell>
          <cell r="B5115" t="str">
            <v>TE, PVC, SÉRIE NORMAL, ESGOTO PREDIAL, DN 100 X 75 MM, JUNTA ELÁSTICA, FORNECIDO E INSTALADO EM PRUMADA DE ESGOTO SANITÁRIO OU VENTILAÇÃO. AF_08/2022</v>
          </cell>
          <cell r="C5115" t="str">
            <v>UN</v>
          </cell>
          <cell r="D5115" t="str">
            <v>52,43</v>
          </cell>
        </row>
        <row r="5116">
          <cell r="A5116">
            <v>104355</v>
          </cell>
          <cell r="B5116" t="str">
            <v>JUNÇÃO DE REDUCAO INVERTIDA, PVC, SÉRIE NORMAL, ESGOTO PREDIAL, DN 100 X 75 MM, JUNTA ELÁSTICA, FORNECIDO E INSTALADO EM PRUMADA DE ESGOTO SANITÁRIO OU VENTILAÇÃO. AF_08/2022</v>
          </cell>
          <cell r="C5116" t="str">
            <v>UN</v>
          </cell>
          <cell r="D5116" t="str">
            <v>55,86</v>
          </cell>
        </row>
        <row r="5117">
          <cell r="A5117">
            <v>104356</v>
          </cell>
          <cell r="B5117" t="str">
            <v>TERMINAL DE VENTILAÇÃO, PVC, SÉRIE NORMAL, ESGOTO PREDIAL, DN 100 MM, JUNTA SOLDÁVEL, FORNECIDO E INSTALADO EM PRUMADA DE ESGOTO SANITÁRIO OU VENTILAÇÃO. AF_08/2022</v>
          </cell>
          <cell r="C5117" t="str">
            <v>UN</v>
          </cell>
          <cell r="D5117" t="str">
            <v>36,98</v>
          </cell>
        </row>
        <row r="5118">
          <cell r="A5118">
            <v>104357</v>
          </cell>
          <cell r="B5118" t="str">
            <v>CAP, PVC, SÉRIE NORMAL, ESGOTO PREDIAL, DN 100 MM, JUNTA ELÁSTICA, FORNECIDO E INSTALADO EM SUBCOLETOR AÉREO DE ESGOTO SANITÁRIO. AF_08/2022</v>
          </cell>
          <cell r="C5118" t="str">
            <v>UN</v>
          </cell>
          <cell r="D5118" t="str">
            <v>22,42</v>
          </cell>
        </row>
        <row r="5119">
          <cell r="A5119">
            <v>104576</v>
          </cell>
          <cell r="B5119" t="str">
            <v>LUVA DE REDUÇÃO, PARA INSTALAÇÕES EM PEX ÁGUA, DN 20 X 16 MM, COM ANEL DESLIZANTE - FORNECIMENTO E INSTALAÇÃO. AF_02/2023</v>
          </cell>
          <cell r="C5119" t="str">
            <v>UN</v>
          </cell>
          <cell r="D5119" t="str">
            <v>16,38</v>
          </cell>
        </row>
        <row r="5120">
          <cell r="A5120">
            <v>104577</v>
          </cell>
          <cell r="B5120" t="str">
            <v>LUVA DE REDUÇÃO, PARA INSTALAÇÕES EM PEX ÁGUA, DN 25 X 16 MM, COM ANEL DESLIZANTE - FORNECIMENTO E INSTALAÇÃO. AF_02/2023</v>
          </cell>
          <cell r="C5120" t="str">
            <v>UN</v>
          </cell>
          <cell r="D5120" t="str">
            <v>22,01</v>
          </cell>
        </row>
        <row r="5121">
          <cell r="A5121">
            <v>104578</v>
          </cell>
          <cell r="B5121" t="str">
            <v>LUVA DE REDUÇÃO, PARA INSTALAÇÕES EM PEX ÁGUA, DN 25 X 20 MM, COM ANEL DESLIZANTE - FORNECIMENTO E INSTALAÇÃO. AF_02/2023</v>
          </cell>
          <cell r="C5121" t="str">
            <v>UN</v>
          </cell>
          <cell r="D5121" t="str">
            <v>23,58</v>
          </cell>
        </row>
        <row r="5122">
          <cell r="A5122">
            <v>104579</v>
          </cell>
          <cell r="B5122" t="str">
            <v>LUVA DE REDUÇÃO, PARA INSTALAÇÕES EM PEX ÁGUA, DN 32 X 25 MM, COM ANEL DESLIZANTE - FORNECIMENTO E INSTALAÇÃO. AF_02/2023</v>
          </cell>
          <cell r="C5122" t="str">
            <v>UN</v>
          </cell>
          <cell r="D5122" t="str">
            <v>30,95</v>
          </cell>
        </row>
        <row r="5123">
          <cell r="A5123">
            <v>104581</v>
          </cell>
          <cell r="B5123" t="str">
            <v>LUVA , PARA INSTALAÇÕES EM PEX ÁGUA, DN 16 MM, COM ANEL DESLIZANTE - FORNECIMENTO E INSTALAÇÃO. AF_02/2023</v>
          </cell>
          <cell r="C5123" t="str">
            <v>UN</v>
          </cell>
          <cell r="D5123" t="str">
            <v>14,96</v>
          </cell>
        </row>
        <row r="5124">
          <cell r="A5124">
            <v>104582</v>
          </cell>
          <cell r="B5124" t="str">
            <v>LUVA , PARA INSTALAÇÕES EM PEX ÁGUA, DN 20 MM, COM ANEL DESLIZANTE - FORNECIMENTO E INSTALAÇÃO. AF_02/2023</v>
          </cell>
          <cell r="C5124" t="str">
            <v>UN</v>
          </cell>
          <cell r="D5124" t="str">
            <v>19,08</v>
          </cell>
        </row>
        <row r="5125">
          <cell r="A5125">
            <v>104583</v>
          </cell>
          <cell r="B5125" t="str">
            <v>LUVA , PARA INSTALAÇÕES EM PEX ÁGUA, DN 25 MM, COM ANEL DESLIZANTE - FORNECIMENTO E INSTALAÇÃO. AF_02/2023</v>
          </cell>
          <cell r="C5125" t="str">
            <v>UN</v>
          </cell>
          <cell r="D5125" t="str">
            <v>30,58</v>
          </cell>
        </row>
        <row r="5126">
          <cell r="A5126">
            <v>104584</v>
          </cell>
          <cell r="B5126" t="str">
            <v>LUVA , PARA INSTALAÇÕES EM PEX ÁGUA, DN 32 MM, COM ANEL DESLIZANTE - FORNECIMENTO E INSTALAÇÃO. AF_02/2023</v>
          </cell>
          <cell r="C5126" t="str">
            <v>UN</v>
          </cell>
          <cell r="D5126" t="str">
            <v>36,69</v>
          </cell>
        </row>
        <row r="5127">
          <cell r="A5127">
            <v>105146</v>
          </cell>
          <cell r="B5127" t="str">
            <v>BUCHA DE REDUÇÃO, PPR, DN 50 X 32 MM, INSTALADO EM RESERVAÇÃO PREDIAL DE ÁGUA - FORNECIMENTO E INSTALAÇÃO. AF_04/2024</v>
          </cell>
          <cell r="C5127" t="str">
            <v>UN</v>
          </cell>
          <cell r="D5127" t="str">
            <v>20,64</v>
          </cell>
        </row>
        <row r="5128">
          <cell r="A5128">
            <v>105147</v>
          </cell>
          <cell r="B5128" t="str">
            <v>CURVA PPR 90 GRAUS, DN 20 MM, INSTALADO EM RESERVAÇÃO PREDIAL DE ÁGUA - FORNECIMENTO E INSTALAÇÃO. AF_04/2024</v>
          </cell>
          <cell r="C5128" t="str">
            <v>UN</v>
          </cell>
          <cell r="D5128" t="str">
            <v>14,59</v>
          </cell>
        </row>
        <row r="5129">
          <cell r="A5129">
            <v>105148</v>
          </cell>
          <cell r="B5129" t="str">
            <v>CURVA PPR 90 GRAUS, DN 25 MM, INSTALADO EM RESERVAÇÃO PREDIAL DE ÁGUA - FORNECIMENTO E INSTALAÇÃO. AF_04/2024</v>
          </cell>
          <cell r="C5129" t="str">
            <v>UN</v>
          </cell>
          <cell r="D5129" t="str">
            <v>20,62</v>
          </cell>
        </row>
        <row r="5130">
          <cell r="A5130">
            <v>105149</v>
          </cell>
          <cell r="B5130" t="str">
            <v>JOELHO PPR 45 GRAUS, SOLDÁVEL, DN 20 MM, INSTALADO EM RESERVAÇÃO PREDIAL DE ÁGUA - FORNECIMENTO E INSTALAÇÃO. AF_04/2024</v>
          </cell>
          <cell r="C5130" t="str">
            <v>UN</v>
          </cell>
          <cell r="D5130" t="str">
            <v>7,43</v>
          </cell>
        </row>
        <row r="5131">
          <cell r="A5131">
            <v>105150</v>
          </cell>
          <cell r="B5131" t="str">
            <v>JOELHO PPR 45 GRAUS, SOLDÁVEL, DN 25 MM, INSTALADO EM RESERVAÇÃO PREDIAL DE ÁGUA - FORNECIMENTO E INSTALAÇÃO. AF_04/2024</v>
          </cell>
          <cell r="C5131" t="str">
            <v>UN</v>
          </cell>
          <cell r="D5131" t="str">
            <v>8,69</v>
          </cell>
        </row>
        <row r="5132">
          <cell r="A5132">
            <v>105151</v>
          </cell>
          <cell r="B5132" t="str">
            <v>JOELHO PPR 45 GRAUS, SOLDÁVEL, DN 40 MM, INSTALADO EM RESERVAÇÃO PREDIAL DE ÁGUA - FORNECIMENTO E INSTALAÇÃO. AF_04/2024</v>
          </cell>
          <cell r="C5132" t="str">
            <v>UN</v>
          </cell>
          <cell r="D5132" t="str">
            <v>20,86</v>
          </cell>
        </row>
        <row r="5133">
          <cell r="A5133">
            <v>105152</v>
          </cell>
          <cell r="B5133" t="str">
            <v>JOELHO PPR 45 GRAUS, SOLDÁVEL, DN 50 MM, INSTALADO EM RESERVAÇÃO PREDIAL DE ÁGUA - FORNECIMENTO E INSTALAÇÃO. AF_04/2024</v>
          </cell>
          <cell r="C5133" t="str">
            <v>UN</v>
          </cell>
          <cell r="D5133" t="str">
            <v>30,85</v>
          </cell>
        </row>
        <row r="5134">
          <cell r="A5134">
            <v>105154</v>
          </cell>
          <cell r="B5134" t="str">
            <v>CURVA PVC 45 GRAUS, SOLDÁVEL, DN 25 MM, INSTALADO EM RESERVAÇÃO PREDIAL DE ÁGUA - FORNECIMENTO E INSTALAÇÃO. AF_04/2024</v>
          </cell>
          <cell r="C5134" t="str">
            <v>UN</v>
          </cell>
          <cell r="D5134" t="str">
            <v>7,21</v>
          </cell>
        </row>
        <row r="5135">
          <cell r="A5135">
            <v>105155</v>
          </cell>
          <cell r="B5135" t="str">
            <v>CURVA PVC 45 GRAUS, SOLDÁVEL, DN 32 MM, INSTALADO EM RESERVAÇÃO PREDIAL DE ÁGUA - FORNECIMENTO E INSTALAÇÃO. AF_04/2024</v>
          </cell>
          <cell r="C5135" t="str">
            <v>UN</v>
          </cell>
          <cell r="D5135" t="str">
            <v>10,99</v>
          </cell>
        </row>
        <row r="5136">
          <cell r="A5136">
            <v>105156</v>
          </cell>
          <cell r="B5136" t="str">
            <v>CURVA PVC 45 GRAUS, SOLDÁVEL, DN 40 MM, INSTALADO EM RESERVAÇÃO PREDIAL DE ÁGUA - FORNECIMENTO E INSTALAÇÃO. AF_04/2024</v>
          </cell>
          <cell r="C5136" t="str">
            <v>UN</v>
          </cell>
          <cell r="D5136" t="str">
            <v>13,93</v>
          </cell>
        </row>
        <row r="5137">
          <cell r="A5137">
            <v>105157</v>
          </cell>
          <cell r="B5137" t="str">
            <v>CURVA PVC 45 GRAUS, SOLDÁVEL, DN 50 MM, INSTALADO EM RESERVAÇÃO PREDIAL DE ÁGUA - FORNECIMENTO E INSTALAÇÃO. AF_04/2024</v>
          </cell>
          <cell r="C5137" t="str">
            <v>UN</v>
          </cell>
          <cell r="D5137" t="str">
            <v>21,68</v>
          </cell>
        </row>
        <row r="5138">
          <cell r="A5138">
            <v>105158</v>
          </cell>
          <cell r="B5138" t="str">
            <v>CURVA PVC 45 GRAUS, SOLDÁVEL, DN 60 MM, INSTALADO EM RESERVAÇÃO PREDIAL DE ÁGUA - FORNECIMENTO E INSTALAÇÃO. AF_04/2024</v>
          </cell>
          <cell r="C5138" t="str">
            <v>UN</v>
          </cell>
          <cell r="D5138" t="str">
            <v>32,14</v>
          </cell>
        </row>
        <row r="5139">
          <cell r="A5139">
            <v>105159</v>
          </cell>
          <cell r="B5139" t="str">
            <v>CURVA PVC 45 GRAUS, SOLDÁVEL, DN 75 MM, INSTALADO EM RESERVAÇÃO PREDIAL DE ÁGUA - FORNECIMENTO E INSTALAÇÃO. AF_04/2024</v>
          </cell>
          <cell r="C5139" t="str">
            <v>UN</v>
          </cell>
          <cell r="D5139" t="str">
            <v>58,16</v>
          </cell>
        </row>
        <row r="5140">
          <cell r="A5140">
            <v>105160</v>
          </cell>
          <cell r="B5140" t="str">
            <v>CURVA PVC 45 GRAUS, SOLDÁVEL, DN 85 MM, INSTALADO EM RESERVAÇÃO PREDIAL DE ÁGUA - FORNECIMENTO E INSTALAÇÃO. AF_04/2024</v>
          </cell>
          <cell r="C5140" t="str">
            <v>UN</v>
          </cell>
          <cell r="D5140" t="str">
            <v>71,67</v>
          </cell>
        </row>
        <row r="5141">
          <cell r="A5141">
            <v>105161</v>
          </cell>
          <cell r="B5141" t="str">
            <v>JOELHO PPR 45 GRAUS, SOLDÁVEL, DN 75 MM, INSTALADO EM RESERVAÇÃO PREDIAL DE ÁGUA - FORNECIMENTO E INSTALAÇÃO. AF_04/2024</v>
          </cell>
          <cell r="C5141" t="str">
            <v>UN</v>
          </cell>
          <cell r="D5141" t="str">
            <v>86,13</v>
          </cell>
        </row>
        <row r="5142">
          <cell r="A5142">
            <v>105162</v>
          </cell>
          <cell r="B5142" t="str">
            <v>JOELHO PPR 45 GRAUS, SOLDÁVEL, DN 90 MM, INSTALADO EM RESERVAÇÃO PREDIAL DE ÁGUA - FORNECIMENTO E INSTALAÇÃO. AF_04/2024</v>
          </cell>
          <cell r="C5142" t="str">
            <v>UN</v>
          </cell>
          <cell r="D5142" t="str">
            <v>146,36</v>
          </cell>
        </row>
        <row r="5143">
          <cell r="A5143">
            <v>105163</v>
          </cell>
          <cell r="B5143" t="str">
            <v>JOELHO PPR, 45 GRAUS, SOLDÁVEL, DN 32 MM, INSTALADO EM RESERVAÇÃO PREDIAL DE ÁGUA - FORNECIMENTO E INSTALAÇÃO. AF_04/2024</v>
          </cell>
          <cell r="C5143" t="str">
            <v>UN</v>
          </cell>
          <cell r="D5143" t="str">
            <v>13,38</v>
          </cell>
        </row>
        <row r="5144">
          <cell r="A5144">
            <v>105164</v>
          </cell>
          <cell r="B5144" t="str">
            <v>TÊ, PPR, DN 20 MM, INSTALADO EM RESERVAÇÃO PREDIAL DE ÁGUA - FORNECIMENTO E INSTALAÇÃO. AF_04/2024</v>
          </cell>
          <cell r="C5144" t="str">
            <v>UN</v>
          </cell>
          <cell r="D5144" t="str">
            <v>10,60</v>
          </cell>
        </row>
        <row r="5145">
          <cell r="A5145">
            <v>105165</v>
          </cell>
          <cell r="B5145" t="str">
            <v>TÊ, PPR, DN 25 MM, INSTALADO EM RESERVAÇÃO PREDIAL DE ÁGUA - FORNECIMENTO E INSTALAÇÃO. AF_04/2024</v>
          </cell>
          <cell r="C5145" t="str">
            <v>UN</v>
          </cell>
          <cell r="D5145" t="str">
            <v>10,89</v>
          </cell>
        </row>
        <row r="5146">
          <cell r="A5146">
            <v>105166</v>
          </cell>
          <cell r="B5146" t="str">
            <v>JOELHO CPVC, SOLDÁVEL, 45 GRAUS, DN 42 MM, INSTALADO EM RESERVAÇÃO PREDIAL DE ÁGUA - FORNECIMENTO E INSTALAÇÃO. AF_04/2024</v>
          </cell>
          <cell r="C5146" t="str">
            <v>UN</v>
          </cell>
          <cell r="D5146" t="str">
            <v>39,93</v>
          </cell>
        </row>
        <row r="5147">
          <cell r="A5147">
            <v>105167</v>
          </cell>
          <cell r="B5147" t="str">
            <v>UNIÃO FLANGE, PPR, COM PARAFUSOS, DN 40 MM, INSTALADO EM RESERVAÇÃO PREDIAL DE ÁGUA - FORNECIMENTO E INSTALAÇÃO. AF_04/2024</v>
          </cell>
          <cell r="C5147" t="str">
            <v>UN</v>
          </cell>
          <cell r="D5147" t="str">
            <v>200,24</v>
          </cell>
        </row>
        <row r="5148">
          <cell r="A5148">
            <v>105169</v>
          </cell>
          <cell r="B5148" t="str">
            <v>BUCHA DE REDUÇÃO, EM FERRO GALVANIZADO, CONEXÃO ROSQUEADA, DN 80 MM X 65 MM (3" X 2 1/2"), INSTALADO EM RESERVAÇÃO PREDIAL DE ÁGUA - FORNECIMENTO E INSTALAÇÃO. AF_04/2024</v>
          </cell>
          <cell r="C5148" t="str">
            <v>UN</v>
          </cell>
          <cell r="D5148" t="str">
            <v>94,64</v>
          </cell>
        </row>
        <row r="5149">
          <cell r="A5149">
            <v>105170</v>
          </cell>
          <cell r="B5149" t="str">
            <v>JOELHO PVC, SOLDÁVEL, 45 GRAUS, DN 25 MM, INSTALADO EM RESERVAÇÃO PREDIAL DE ÁGUA - FORNECIMENTO E INSTALAÇÃO. AF_04/2024</v>
          </cell>
          <cell r="C5149" t="str">
            <v>UN</v>
          </cell>
          <cell r="D5149" t="str">
            <v>6,06</v>
          </cell>
        </row>
        <row r="5150">
          <cell r="A5150">
            <v>105172</v>
          </cell>
          <cell r="B5150" t="str">
            <v>BUCHA DE REDUÇÃO, EM FERRO GALVANIZADO, CONEXÃO ROSQUEADA, DN 80 MM X 50 MM (3" X 2"), INSTALADO EM RESERVAÇÃO PREDIAL DE ÁGUA - FORNECIMENTO E INSTALAÇÃO. AF_04/2024</v>
          </cell>
          <cell r="C5150" t="str">
            <v>UN</v>
          </cell>
          <cell r="D5150" t="str">
            <v>94,80</v>
          </cell>
        </row>
        <row r="5151">
          <cell r="A5151">
            <v>105173</v>
          </cell>
          <cell r="B5151" t="str">
            <v>LUVA DE REDUÇÃO, EM FERRO GALVANIZADO, CONEXÃO ROSQUEADA, DN 65 MM X 50 MM (2 1/2" X 2"), INSTALADO EM RESERVAÇÃO PREDIAL DE ÁGUA - FORNECIMENTO E INSTALAÇÃO. AF_04/2024</v>
          </cell>
          <cell r="C5151" t="str">
            <v>UN</v>
          </cell>
          <cell r="D5151" t="str">
            <v>95,75</v>
          </cell>
        </row>
        <row r="5152">
          <cell r="A5152">
            <v>105174</v>
          </cell>
          <cell r="B5152" t="str">
            <v>LUVA DE REDUÇÃO, EM FERRO GALVANIZADO, CONEXÃO ROSQUEADA, DN 80 MM X 65 MM (3" X 2 1/2"), INSTALADO EM RESERVAÇÃO PREDIAL DE ÁGUA - FORNECIMENTO E INSTALAÇÃO. AF_04/2024</v>
          </cell>
          <cell r="C5152" t="str">
            <v>UN</v>
          </cell>
          <cell r="D5152" t="str">
            <v>139,15</v>
          </cell>
        </row>
        <row r="5153">
          <cell r="A5153">
            <v>105175</v>
          </cell>
          <cell r="B5153" t="str">
            <v>LUVA DE REDUÇÃO, EM FERRO GALVANIZADO, CONEXÃO ROSQUEADA, DN 80 MM X 50 MM (3" X 2"), INSTALADO EM RESERVAÇÃO PREDIAL DE ÁGUA - FORNECIMENTO E INSTALAÇÃO. AF_04/2024</v>
          </cell>
          <cell r="C5153" t="str">
            <v>UN</v>
          </cell>
          <cell r="D5153" t="str">
            <v>137,62</v>
          </cell>
        </row>
        <row r="5154">
          <cell r="A5154">
            <v>105176</v>
          </cell>
          <cell r="B5154" t="str">
            <v>NIPLE DE REDUÇÃO, EM FERRO GALVANIZADO, CONEXÃO ROSQUEADA, DN 80 MM X 65 MM (3" X 2 1/2"), INSTALADO EM RESERVAÇÃO PREDIAL DE ÁGUA - FORNECIMENTO E INSTALAÇÃO. AF_04/2024</v>
          </cell>
          <cell r="C5154" t="str">
            <v>UN</v>
          </cell>
          <cell r="D5154" t="str">
            <v>174,71</v>
          </cell>
        </row>
        <row r="5155">
          <cell r="A5155">
            <v>105177</v>
          </cell>
          <cell r="B5155" t="str">
            <v>NIPLE DE REDUÇÃO, EM FERRO GALVANIZADO, CONEXÃO ROSQUEADA, DN 80 MM X 50 MM (3" X 2"), INSTALADO EM RESERVAÇÃO PREDIAL DE ÁGUA - FORNECIMENTO E INSTALAÇÃO. AF_04/2024</v>
          </cell>
          <cell r="C5155" t="str">
            <v>UN</v>
          </cell>
          <cell r="D5155" t="str">
            <v>155,43</v>
          </cell>
        </row>
        <row r="5156">
          <cell r="A5156">
            <v>105178</v>
          </cell>
          <cell r="B5156" t="str">
            <v>COTOVELO DE REDUÇÃO, 90 GRAUS, EM FERRO GALVANIZADO, CONEXÃO ROSQUEADA, DN 65 MM X 50 MM (2 1/2" X 2"), INSTALADO EM RESERVAÇÃO PREDIAL DE ÁGUA - FORNECIMENTO E INSTALAÇÃO. AF_04/2024</v>
          </cell>
          <cell r="C5156" t="str">
            <v>UN</v>
          </cell>
          <cell r="D5156" t="str">
            <v>148,98</v>
          </cell>
        </row>
        <row r="5157">
          <cell r="A5157">
            <v>105179</v>
          </cell>
          <cell r="B5157" t="str">
            <v>JOELHO PVC, SOLDÁVEL, 45 GRAUS, DN 32 MM, INSTALADO EM RESERVAÇÃO PREDIAL DE ÁGUA - FORNECIMENTO E INSTALAÇÃO. AF_04/2024</v>
          </cell>
          <cell r="C5157" t="str">
            <v>UN</v>
          </cell>
          <cell r="D5157" t="str">
            <v>10,60</v>
          </cell>
        </row>
        <row r="5158">
          <cell r="A5158">
            <v>105180</v>
          </cell>
          <cell r="B5158" t="str">
            <v>JOELHO PVC, SOLDÁVEL, 45 GRAUS, DN 40 MM, INSTALADO EM RESERVAÇÃO PREDIAL DE ÁGUA - FORNECIMENTO E INSTALAÇÃO. AF_04/2024</v>
          </cell>
          <cell r="C5158" t="str">
            <v>UN</v>
          </cell>
          <cell r="D5158" t="str">
            <v>14,58</v>
          </cell>
        </row>
        <row r="5159">
          <cell r="A5159">
            <v>105181</v>
          </cell>
          <cell r="B5159" t="str">
            <v>JOELHO PVC, SOLDÁVEL, 45 GRAUS, DN 50 MM, INSTALADO EM RESERVAÇÃO PREDIAL DE ÁGUA - FORNECIMENTO E INSTALAÇÃO. AF_04/2024</v>
          </cell>
          <cell r="C5159" t="str">
            <v>UN</v>
          </cell>
          <cell r="D5159" t="str">
            <v>19,53</v>
          </cell>
        </row>
        <row r="5160">
          <cell r="A5160">
            <v>105182</v>
          </cell>
          <cell r="B5160" t="str">
            <v>JOELHO PVC, SOLDÁVEL, 45 GRAUS, DN 60 MM, INSTALADO EM RESERVAÇÃO PREDIAL DE ÁGUA - FORNECIMENTO E INSTALAÇÃO. AF_04/2024</v>
          </cell>
          <cell r="C5160" t="str">
            <v>UN</v>
          </cell>
          <cell r="D5160" t="str">
            <v>46,84</v>
          </cell>
        </row>
        <row r="5161">
          <cell r="A5161">
            <v>105183</v>
          </cell>
          <cell r="B5161" t="str">
            <v>JOELHO PVC, SOLDÁVEL, 45 GRAUS, DN 75 MM, INSTALADO EM RESERVAÇÃO PREDIAL DE ÁGUA - FORNECIMENTO E INSTALAÇÃO. AF_04/2024</v>
          </cell>
          <cell r="C5161" t="str">
            <v>UN</v>
          </cell>
          <cell r="D5161" t="str">
            <v>99,33</v>
          </cell>
        </row>
        <row r="5162">
          <cell r="A5162">
            <v>105184</v>
          </cell>
          <cell r="B5162" t="str">
            <v>JOELHO PVC, SOLDÁVEL, 45 GRAUS, DN 85 MM, INSTALADO EM RESERVAÇÃO PREDIAL DE ÁGUA - FORNECIMENTO E INSTALAÇÃO. AF_04/2024</v>
          </cell>
          <cell r="C5162" t="str">
            <v>UN</v>
          </cell>
          <cell r="D5162" t="str">
            <v>122,98</v>
          </cell>
        </row>
        <row r="5163">
          <cell r="A5163">
            <v>105189</v>
          </cell>
          <cell r="B5163" t="str">
            <v>TE DE REDUÇÃO, PVC, SOLDÁVEL, 90 GRAUS, DN 50 MM X 25 MM, INSTALADO EM RESERVAÇÃO PREDIAL DE ÁGUA - FORNECIMENTO E INSTALAÇÃO. AF_04/2024</v>
          </cell>
          <cell r="C5163" t="str">
            <v>UN</v>
          </cell>
          <cell r="D5163" t="str">
            <v>23,88</v>
          </cell>
        </row>
        <row r="5164">
          <cell r="A5164">
            <v>105190</v>
          </cell>
          <cell r="B5164" t="str">
            <v>TE DE REDUÇÃO, PVC, SOLDÁVEL, 90 GRAUS, DN 50 MM X 32 MM, INSTALADO EM RESERVAÇÃO PREDIAL DE ÁGUA - FORNECIMENTO E INSTALAÇÃO. AF_04/2024</v>
          </cell>
          <cell r="C5164" t="str">
            <v>UN</v>
          </cell>
          <cell r="D5164" t="str">
            <v>30,05</v>
          </cell>
        </row>
        <row r="5165">
          <cell r="A5165">
            <v>105193</v>
          </cell>
          <cell r="B5165" t="str">
            <v>COTOVELO, 90 GRAUS, EM FERRO GALVANIZADO, MACHO/FÊMEA, CONEXÃO ROSQUEADA, DN 65 MM (2 1/2"), INSTALADO EM RESERVAÇÃO PREDIAL DE ÁGUA - FORNECIMENTO E INSTALAÇÃO. AF_04/2024</v>
          </cell>
          <cell r="C5165" t="str">
            <v>UN</v>
          </cell>
          <cell r="D5165" t="str">
            <v>163,14</v>
          </cell>
        </row>
        <row r="5166">
          <cell r="A5166">
            <v>105194</v>
          </cell>
          <cell r="B5166" t="str">
            <v>COTOVELO 90 GRAUS, EM FERRO GALVANIZADO, MACHO/FÊMEA, CONEXÃO ROSQUEADA, DN 50 MM (2"), INSTALADO EM RESERVAÇÃO PREDIAL DE ÁGUA - FORNECIMENTO E INSTALAÇÃO. AF_04/2024</v>
          </cell>
          <cell r="C5166" t="str">
            <v>UN</v>
          </cell>
          <cell r="D5166" t="str">
            <v>91,67</v>
          </cell>
        </row>
        <row r="5167">
          <cell r="A5167">
            <v>105195</v>
          </cell>
          <cell r="B5167" t="str">
            <v>COTOVELO 90 GRAUS, EM FERRO GALVANIZADO, MACHO/FÊMEA, CONEXÃO ROSQUEADA, DN 80 MM (3"), INSTALADO EM RESERVAÇÃO PREDIAL DE ÁGUA - FORNECIMENTO E INSTALAÇÃO. AF_04/2024</v>
          </cell>
          <cell r="C5167" t="str">
            <v>UN</v>
          </cell>
          <cell r="D5167" t="str">
            <v>237,57</v>
          </cell>
        </row>
        <row r="5168">
          <cell r="A5168">
            <v>105196</v>
          </cell>
          <cell r="B5168" t="str">
            <v>CURVA 45 GRAUS, EM FERRO GALVANIZADO, FÊMEA, CONEXÃO ROSQUEADA, DN 65 MM (2 1/2"), INSTALADO EM RESERVAÇÃO PREDIAL DE ÁGUA - FORNECIMENTO E INSTALAÇÃO. AF_04/2024</v>
          </cell>
          <cell r="C5168" t="str">
            <v>UN</v>
          </cell>
          <cell r="D5168" t="str">
            <v>254,38</v>
          </cell>
        </row>
        <row r="5169">
          <cell r="A5169">
            <v>105197</v>
          </cell>
          <cell r="B5169" t="str">
            <v>CURVA 45 GRAUS, EM FERRO GALVANIZADO, FÊMEA, CONEXÃO ROSQUEADA, DN 50 MM (2"), INSTALADO EM RESERVAÇÃO PREDIAL DE ÁGUA - FORNECIMENTO E INSTALAÇÃO. AF_04/2024</v>
          </cell>
          <cell r="C5169" t="str">
            <v>UN</v>
          </cell>
          <cell r="D5169" t="str">
            <v>174,74</v>
          </cell>
        </row>
        <row r="5170">
          <cell r="A5170">
            <v>105198</v>
          </cell>
          <cell r="B5170" t="str">
            <v>CURVA 45 GRAUS, EM FERRO GALVANIZADO, FÊMEA, CONEXÃO ROSQUEADA, DN 80 MM (3"), INSTALADO EM RESERVAÇÃO PREDIAL DE ÁGUA - FORNECIMENTO E INSTALAÇÃO. AF_04/2024</v>
          </cell>
          <cell r="C5170" t="str">
            <v>UN</v>
          </cell>
          <cell r="D5170" t="str">
            <v>361,46</v>
          </cell>
        </row>
        <row r="5171">
          <cell r="A5171">
            <v>105199</v>
          </cell>
          <cell r="B5171" t="str">
            <v>CURVA 45 GRAUS, EM FERRO GALVANIZADO, MACHO/FÊMEA, CONEXÃO ROSQUEADA, DN 65 MM (2 1/2"), INSTALADO EM RESERVAÇÃO PREDIAL DE ÁGUA - FORNECIMENTO E INSTALAÇÃO. AF_04/2024</v>
          </cell>
          <cell r="C5171" t="str">
            <v>UN</v>
          </cell>
          <cell r="D5171" t="str">
            <v>230,95</v>
          </cell>
        </row>
        <row r="5172">
          <cell r="A5172">
            <v>105200</v>
          </cell>
          <cell r="B5172" t="str">
            <v>CURVA 45 GRAUS, EM FERRO GALVANIZADO, MACHO/FÊMEA, CONEXÃO ROSQUEADA, DN 50 MM (2"), INSTALADO EM RESERVAÇÃO PREDIAL DE ÁGUA - FORNECIMENTO E INSTALAÇÃO. AF_04/2024</v>
          </cell>
          <cell r="C5172" t="str">
            <v>UN</v>
          </cell>
          <cell r="D5172" t="str">
            <v>137,36</v>
          </cell>
        </row>
        <row r="5173">
          <cell r="A5173">
            <v>105201</v>
          </cell>
          <cell r="B5173" t="str">
            <v>CURVA 45 GRAUS, EM FERRO GALVANIZADO, MACHO/FÊMEA, CONEXÃO ROSQUEADA, DN 80 MM (3"), INSTALADO EM RESERVAÇÃO PREDIAL DE ÁGUA - FORNECIMENTO E INSTALAÇÃO. AF_04/2024</v>
          </cell>
          <cell r="C5173" t="str">
            <v>UN</v>
          </cell>
          <cell r="D5173" t="str">
            <v>316,55</v>
          </cell>
        </row>
        <row r="5174">
          <cell r="A5174">
            <v>105202</v>
          </cell>
          <cell r="B5174" t="str">
            <v>CURVA 90 GRAUS, EM FERRO GALVANIZADO, FÊMEA, CONEXÃO ROSQUEADA, DN 65 MM (2 1/2"), INSTALADO EM RESERVAÇÃO PREDIAL DE ÁGUA - FORNECIMENTO E INSTALAÇÃO. AF_04/2024</v>
          </cell>
          <cell r="C5174" t="str">
            <v>UN</v>
          </cell>
          <cell r="D5174" t="str">
            <v>286,98</v>
          </cell>
        </row>
        <row r="5175">
          <cell r="A5175">
            <v>105203</v>
          </cell>
          <cell r="B5175" t="str">
            <v>CURVA 90 GRAUS, EM FERRO GALVANIZADO, FÊMEA, CONEXÃO ROSQUEADA, DN 50 MM (2"), INSTALADO EM RESERVAÇÃO PREDIAL DE ÁGUA - FORNECIMENTO E INSTALAÇÃO. AF_04/2024</v>
          </cell>
          <cell r="C5175" t="str">
            <v>UN</v>
          </cell>
          <cell r="D5175" t="str">
            <v>173,96</v>
          </cell>
        </row>
        <row r="5176">
          <cell r="A5176">
            <v>105204</v>
          </cell>
          <cell r="B5176" t="str">
            <v>CURVA 90 GRAUS, EM FERRO GALVANIZADO, FÊMEA, CONEXÃO ROSQUEADA, DN 80 (3"), INSTALADO EM RESERVAÇÃO PREDIAL DE ÁGUA - FORNECIMENTO E INSTALAÇÃO. AF_04/2024</v>
          </cell>
          <cell r="C5176" t="str">
            <v>UN</v>
          </cell>
          <cell r="D5176" t="str">
            <v>382,12</v>
          </cell>
        </row>
        <row r="5177">
          <cell r="A5177">
            <v>105205</v>
          </cell>
          <cell r="B5177" t="str">
            <v>CURVA 90 GRAUS, EM FERRO GALVANIZADO, MACHO/FÊMEA, CONEXÃO ROSQUEADA, DN 65 MM (2 1/2"), INSTALADO EM RESERVAÇÃO PREDIAL DE ÁGUA - FORNECIMENTO E INSTALAÇÃO. AF_04/2024</v>
          </cell>
          <cell r="C5177" t="str">
            <v>UN</v>
          </cell>
          <cell r="D5177" t="str">
            <v>264,87</v>
          </cell>
        </row>
        <row r="5178">
          <cell r="A5178">
            <v>105206</v>
          </cell>
          <cell r="B5178" t="str">
            <v>CURVA 90 GRAUS, EM FERRO GALVANIZADO, MACHO/FÊMEA, CONEXÃO ROSQUEADA, DN 50 MM (2"), INSTALADO EM RESERVAÇÃO PREDIAL DE ÁGUA - FORNECIMENTO E INSTALAÇÃO. AF_04/2024</v>
          </cell>
          <cell r="C5178" t="str">
            <v>UN</v>
          </cell>
          <cell r="D5178" t="str">
            <v>165,66</v>
          </cell>
        </row>
        <row r="5179">
          <cell r="A5179">
            <v>105207</v>
          </cell>
          <cell r="B5179" t="str">
            <v>CURVA 90 GRAUS, EM FERRO GALVANIZADO, MACHO/FÊMEA, CONEXÃO ROSQUEADA, DN 80 MM (3"), INSTALADO EM RESERVAÇÃO PREDIAL DE ÁGUA - FORNECIMENTO E INSTALAÇÃO. AF_04/2024</v>
          </cell>
          <cell r="C5179" t="str">
            <v>UN</v>
          </cell>
          <cell r="D5179" t="str">
            <v>371,06</v>
          </cell>
        </row>
        <row r="5180">
          <cell r="A5180">
            <v>105208</v>
          </cell>
          <cell r="B5180" t="str">
            <v>CURVA 90 GRAUS, EM FERRO GALVANIZADO, CONEXÃO ROSQUEADA, DN 65 MM (2 1/2"), INSTALADO EM RESERVAÇÃO PREDIAL DE ÁGUA - FORNECIMENTO E INSTALAÇÃO. AF_04/2024</v>
          </cell>
          <cell r="C5180" t="str">
            <v>UN</v>
          </cell>
          <cell r="D5180" t="str">
            <v>349,90</v>
          </cell>
        </row>
        <row r="5181">
          <cell r="A5181">
            <v>105209</v>
          </cell>
          <cell r="B5181" t="str">
            <v>CURVA 90 GRAUS, EM FERRO GALVANIZADO, CONEXÃO ROSQUEADA, DN 50 MM (2"), INSTALADO EM RESERVAÇÃO PREDIAL DE ÁGUA - FORNECIMENTO E INSTALAÇÃO. AF_04/2024</v>
          </cell>
          <cell r="C5181" t="str">
            <v>UN</v>
          </cell>
          <cell r="D5181" t="str">
            <v>169,14</v>
          </cell>
        </row>
        <row r="5182">
          <cell r="A5182">
            <v>105210</v>
          </cell>
          <cell r="B5182" t="str">
            <v>CURVA 90 GRAUS, EM FERRO GALVANIZADO, CONEXÃO ROSQUEADA, DN 80 MM (3"), INSTALADO EM RESERVAÇÃO PREDIAL DE ÁGUA - FORNECIMENTO E INSTALAÇÃO. AF_04/2024</v>
          </cell>
          <cell r="C5182" t="str">
            <v>UN</v>
          </cell>
          <cell r="D5182" t="str">
            <v>451,92</v>
          </cell>
        </row>
        <row r="5183">
          <cell r="A5183">
            <v>105211</v>
          </cell>
          <cell r="B5183" t="str">
            <v>TE DE REDUÇÃO, EM FERRO GALVANIZADO, CONEXÃO ROSQUEADA, DN 80 MM X 65 MM (3" X 2 1/2"), INSTALADO EM RESERVAÇÃO PREDIAL DE ÁGUA - FORNECIMENTO E INSTALAÇÃO. AF_04/2024</v>
          </cell>
          <cell r="C5183" t="str">
            <v>UN</v>
          </cell>
          <cell r="D5183" t="str">
            <v>264,99</v>
          </cell>
        </row>
        <row r="5184">
          <cell r="A5184">
            <v>105212</v>
          </cell>
          <cell r="B5184" t="str">
            <v>TE DE REDUÇÃO, EM FERRO GALVANIZADO, CONEXÃO ROSQUEADA, DN 80 MM X 50 MM (3" X 2"), INSTALADO EM RESERVAÇÃO PREDIAL DE ÁGUA - FORNECIMENTO E INSTALAÇÃO. AF_04/2024</v>
          </cell>
          <cell r="C5184" t="str">
            <v>UN</v>
          </cell>
          <cell r="D5184" t="str">
            <v>262,97</v>
          </cell>
        </row>
        <row r="5185">
          <cell r="A5185">
            <v>105213</v>
          </cell>
          <cell r="B5185" t="str">
            <v>BUCHA DE REDUÇÃO EM COBRE, PONTA X BOLSA, 66 X 54 MM, INSTALADO EM RESERVAÇÃO PREDIAL DE ÁGUA - FORNECIMENTO E INSTALAÇÃO. AF_04/2024</v>
          </cell>
          <cell r="C5185" t="str">
            <v>UN</v>
          </cell>
          <cell r="D5185" t="str">
            <v>185,03</v>
          </cell>
        </row>
        <row r="5186">
          <cell r="A5186">
            <v>105214</v>
          </cell>
          <cell r="B5186" t="str">
            <v>BUCHA DE REDUÇÃO CPVC, SOLDÁVEL, DN 54 X 28 MM, INSTALADO EM RESERVAÇÃO PREDIAL DE ÁGUA - FORNECIMENTO E INSTALAÇÃO. AF_04/2024</v>
          </cell>
          <cell r="C5186" t="str">
            <v>UN</v>
          </cell>
          <cell r="D5186" t="str">
            <v>45,02</v>
          </cell>
        </row>
        <row r="5187">
          <cell r="A5187">
            <v>105215</v>
          </cell>
          <cell r="B5187" t="str">
            <v>BUCHA DE REDUÇÃO CPVC, SOLDÁVEL, DN 28 X 22 MM, INSTALADO EM RESERVAÇÃO PREDIAL DE ÁGUA - FORNECIMENTO E INSTALAÇÃO. AF_04/2024</v>
          </cell>
          <cell r="C5187" t="str">
            <v>UN</v>
          </cell>
          <cell r="D5187" t="str">
            <v>9,99</v>
          </cell>
        </row>
        <row r="5188">
          <cell r="A5188">
            <v>105216</v>
          </cell>
          <cell r="B5188" t="str">
            <v>BUCHA DE REDUÇÃO CPVC, SOLDÁVEL, DN 35 X 28 MM, INSTALADO EM RESERVAÇÃO PREDIAL DE ÁGUA - FORNECIMENTO E INSTALAÇÃO. AF_04/2024</v>
          </cell>
          <cell r="C5188" t="str">
            <v>UN</v>
          </cell>
          <cell r="D5188" t="str">
            <v>38,28</v>
          </cell>
        </row>
        <row r="5189">
          <cell r="A5189">
            <v>105217</v>
          </cell>
          <cell r="B5189" t="str">
            <v>BUCHA DE REDUÇÃO CPVC, SOLDÁVEL, DN 42 X 22 MM, INSTALADO EM RESERVAÇÃO PREDIAL DE ÁGUA - FORNECIMENTO E INSTALAÇÃO. AF_04/2024</v>
          </cell>
          <cell r="C5189" t="str">
            <v>UN</v>
          </cell>
          <cell r="D5189" t="str">
            <v>43,18</v>
          </cell>
        </row>
        <row r="5190">
          <cell r="A5190">
            <v>105218</v>
          </cell>
          <cell r="B5190" t="str">
            <v>BUCHA DE REDUÇÃO CPVC, SOLDÁVEL, DN 54 X 35 MM, INSTALADO EM RESERVAÇÃO PREDIAL DE ÁGUA - FORNECIMENTO E INSTALAÇÃO. AF_04/2024</v>
          </cell>
          <cell r="C5190" t="str">
            <v>UN</v>
          </cell>
          <cell r="D5190" t="str">
            <v>75,01</v>
          </cell>
        </row>
        <row r="5191">
          <cell r="A5191">
            <v>105219</v>
          </cell>
          <cell r="B5191" t="str">
            <v>JOELHO CPVC, SOLDÁVEL, 45 GRAUS, DN 22 MM, INSTALADO EM RESERVAÇÃO PREDIAL DE ÁGUA - FORNECIMENTO E INSTALAÇÃO. AF_04/2024</v>
          </cell>
          <cell r="C5191" t="str">
            <v>UN</v>
          </cell>
          <cell r="D5191" t="str">
            <v>12,30</v>
          </cell>
        </row>
        <row r="5192">
          <cell r="A5192">
            <v>105220</v>
          </cell>
          <cell r="B5192" t="str">
            <v>JOELHO CPVC, SOLDÁVEL, 45 GRAUS, DN 28 MM, INSTALADO EM RESERVAÇÃO PREDIAL DE ÁGUA - FORNECIMENTO E INSTALAÇÃO. AF_04/2024</v>
          </cell>
          <cell r="C5192" t="str">
            <v>UN</v>
          </cell>
          <cell r="D5192" t="str">
            <v>16,91</v>
          </cell>
        </row>
        <row r="5193">
          <cell r="A5193">
            <v>105221</v>
          </cell>
          <cell r="B5193" t="str">
            <v>JOELHO CPVC, SOLDÁVEL, 45 GRAUS, DN 35 MM, INSTALADO EM RESERVAÇÃO PREDIAL DE ÁGUA - FORNECIMENTO E INSTALAÇÃO. AF_04/2024</v>
          </cell>
          <cell r="C5193" t="str">
            <v>UN</v>
          </cell>
          <cell r="D5193" t="str">
            <v>26,19</v>
          </cell>
        </row>
        <row r="5194">
          <cell r="A5194">
            <v>105222</v>
          </cell>
          <cell r="B5194" t="str">
            <v>JOELHO CPVC, SOLDÁVEL, 45 GRAUS, DN 54 MM, INSTALADO EM RESERVAÇÃO PREDIAL DE ÁGUA - FORNECIMENTO E INSTALAÇÃO. AF_04/2024</v>
          </cell>
          <cell r="C5194" t="str">
            <v>UN</v>
          </cell>
          <cell r="D5194" t="str">
            <v>76,00</v>
          </cell>
        </row>
        <row r="5195">
          <cell r="A5195">
            <v>105223</v>
          </cell>
          <cell r="B5195" t="str">
            <v>JOELHO CPVC, SOLDÁVEL, 45 GRAUS, DN 73 MM, INSTALADO EM RESERVAÇÃO PREDIAL DE ÁGUA - FORNECIMENTO E INSTALAÇÃO. AF_04/2024</v>
          </cell>
          <cell r="C5195" t="str">
            <v>UN</v>
          </cell>
          <cell r="D5195" t="str">
            <v>175,26</v>
          </cell>
        </row>
        <row r="5196">
          <cell r="A5196">
            <v>105224</v>
          </cell>
          <cell r="B5196" t="str">
            <v>JOELHO CPVC, SOLDÁVEL, 45 GRAUS, DN 89 MM, INSTALADO EM RESERVAÇÃO PREDIAL DE ÁGUA - FORNECIMENTO E INSTALAÇÃO. AF_04/2024</v>
          </cell>
          <cell r="C5196" t="str">
            <v>UN</v>
          </cell>
          <cell r="D5196" t="str">
            <v>255,21</v>
          </cell>
        </row>
        <row r="5197">
          <cell r="A5197">
            <v>105225</v>
          </cell>
          <cell r="B5197" t="str">
            <v>TE DE REDUÇÃO, CPVC, DN 28 X 22 MM, INSTALADO EM RESERVAÇÃO PREDIAL DE ÁGUA - FORNECIMENTO E INSTALAÇÃO. AF_04/2024</v>
          </cell>
          <cell r="C5197" t="str">
            <v>UN</v>
          </cell>
          <cell r="D5197" t="str">
            <v>18,20</v>
          </cell>
        </row>
        <row r="5198">
          <cell r="A5198">
            <v>105226</v>
          </cell>
          <cell r="B5198" t="str">
            <v>TE DE REDUÇÃO, CPVC, DN 35 X 28 MM, INSTALADO EM RESERVAÇÃO PREDIAL DE ÁGUA - FORNECIMENTO E INSTALAÇÃO. AF_04/2024</v>
          </cell>
          <cell r="C5198" t="str">
            <v>UN</v>
          </cell>
          <cell r="D5198" t="str">
            <v>43,31</v>
          </cell>
        </row>
        <row r="5199">
          <cell r="A5199">
            <v>105227</v>
          </cell>
          <cell r="B5199" t="str">
            <v>TE DE REDUÇÃO, CPVC, DN 42 X 35 MM, INSTALADO EM RESERVAÇÃO PREDIAL DE ÁGUA - FORNECIMENTO E INSTALAÇÃO. AF_04/2024</v>
          </cell>
          <cell r="C5199" t="str">
            <v>UN</v>
          </cell>
          <cell r="D5199" t="str">
            <v>62,14</v>
          </cell>
        </row>
        <row r="5200">
          <cell r="A5200">
            <v>105228</v>
          </cell>
          <cell r="B5200" t="str">
            <v>BUCHA DE REDUÇÃO PVC, SOLDÁVEL, LONGA, DN 50 X 32 MM, INSTALADO EM RESERVAÇÃO PREDIAL DE ÁGUA - FORNECIMENTO E INSTALAÇÃO. AF_04/2024</v>
          </cell>
          <cell r="C5200" t="str">
            <v>UN</v>
          </cell>
          <cell r="D5200" t="str">
            <v>12,98</v>
          </cell>
        </row>
        <row r="5201">
          <cell r="A5201">
            <v>105229</v>
          </cell>
          <cell r="B5201" t="str">
            <v>BUCHA DE REDUÇÃO, PPR, DN 50 X 25 MM, INSTALADO EM RESERVAÇÃO PREDIAL DE ÁGUA - FORNECIMENTO E INSTALAÇÃO. AF_04/2024</v>
          </cell>
          <cell r="C5201" t="str">
            <v>UN</v>
          </cell>
          <cell r="D5201" t="str">
            <v>25,30</v>
          </cell>
        </row>
        <row r="5202">
          <cell r="A5202">
            <v>105230</v>
          </cell>
          <cell r="B5202" t="str">
            <v>BUCHA DE REDUÇÃO, PPR, DN 25 X 20 MM, INSTALADO EM RESERVAÇÃO PREDIAL DE ÁGUA - FORNECIMENTO E INSTALAÇÃO. AF_04/2024</v>
          </cell>
          <cell r="C5202" t="str">
            <v>UN</v>
          </cell>
          <cell r="D5202" t="str">
            <v>7,46</v>
          </cell>
        </row>
        <row r="5203">
          <cell r="A5203">
            <v>105231</v>
          </cell>
          <cell r="B5203" t="str">
            <v>BUCHA DE REDUÇÃO, PPR, DN 32 X 25 MM, INSTALADO EM RESERVAÇÃO PREDIAL DE ÁGUA - FORNECIMENTO E INSTALAÇÃO. AF_04/2024</v>
          </cell>
          <cell r="C5203" t="str">
            <v>UN</v>
          </cell>
          <cell r="D5203" t="str">
            <v>8,73</v>
          </cell>
        </row>
        <row r="5204">
          <cell r="A5204">
            <v>105232</v>
          </cell>
          <cell r="B5204" t="str">
            <v>BUCHA DE REDUÇÃO, PPR, DN 40 X 25 MM, INSTALADO EM RESERVAÇÃO PREDIAL DE ÁGUA - FORNECIMENTO E INSTALAÇÃO. AF_04/2024</v>
          </cell>
          <cell r="C5204" t="str">
            <v>UN</v>
          </cell>
          <cell r="D5204" t="str">
            <v>16,15</v>
          </cell>
        </row>
        <row r="5205">
          <cell r="A5205">
            <v>105233</v>
          </cell>
          <cell r="B5205" t="str">
            <v>BUCHA DE REDUÇÃO PVC, SOLDÁVEL, LONGA, DN 40 X 25 MM, INSTALADO EM RESERVAÇÃO PREDIAL DE ÁGUA - FORNECIMENTO E INSTALAÇÃO. AF_04/2024</v>
          </cell>
          <cell r="C5205" t="str">
            <v>UN</v>
          </cell>
          <cell r="D5205" t="str">
            <v>8,78</v>
          </cell>
        </row>
        <row r="5206">
          <cell r="A5206">
            <v>105234</v>
          </cell>
          <cell r="B5206" t="str">
            <v>BUCHA DE REDUÇÃO PVC, SOLDÁVEL, LONGA, DN 50 X 25 MM, INSTALADO EM RESERVAÇÃO PREDIAL DE ÁGUA - FORNECIMENTO E INSTALAÇÃO. AF_04/2024</v>
          </cell>
          <cell r="C5206" t="str">
            <v>UN</v>
          </cell>
          <cell r="D5206" t="str">
            <v>10,70</v>
          </cell>
        </row>
        <row r="5207">
          <cell r="A5207">
            <v>97895</v>
          </cell>
          <cell r="B5207" t="str">
            <v>CAIXA ENTERRADA HIDRÁULICA RETANGULAR, EM CONCRETO PRÉ-MOLDADO, DIMENSÕES INTERNAS: 0,3X0,3X0,3 M. AF_12/2020</v>
          </cell>
          <cell r="C5207" t="str">
            <v>UN</v>
          </cell>
          <cell r="D5207" t="str">
            <v>188,06</v>
          </cell>
        </row>
        <row r="5208">
          <cell r="A5208">
            <v>97896</v>
          </cell>
          <cell r="B5208" t="str">
            <v>CAIXA ENTERRADA HIDRÁULICA RETANGULAR, EM CONCRETO PRÉ-MOLDADO, DIMENSÕES INTERNAS: 0,4X0,4X0,4 M. AF_12/2020</v>
          </cell>
          <cell r="C5208" t="str">
            <v>UN</v>
          </cell>
          <cell r="D5208" t="str">
            <v>349,26</v>
          </cell>
        </row>
        <row r="5209">
          <cell r="A5209">
            <v>97897</v>
          </cell>
          <cell r="B5209" t="str">
            <v>CAIXA ENTERRADA HIDRÁULICA RETANGULAR, EM CONCRETO PRÉ-MOLDADO, DIMENSÕES INTERNAS: 0,6X0,6X0,5 M. AF_12/2020</v>
          </cell>
          <cell r="C5209" t="str">
            <v>UN</v>
          </cell>
          <cell r="D5209" t="str">
            <v>453,47</v>
          </cell>
        </row>
        <row r="5210">
          <cell r="A5210">
            <v>97898</v>
          </cell>
          <cell r="B5210" t="str">
            <v>CAIXA ENTERRADA HIDRÁULICA RETANGULAR, EM CONCRETO PRÉ-MOLDADO, DIMENSÕES INTERNAS: 0,8X0,8X0,5 M. AF_12/2020</v>
          </cell>
          <cell r="C5210" t="str">
            <v>UN</v>
          </cell>
          <cell r="D5210" t="str">
            <v>882,13</v>
          </cell>
        </row>
        <row r="5211">
          <cell r="A5211">
            <v>97900</v>
          </cell>
          <cell r="B5211" t="str">
            <v>CAIXA ENTERRADA HIDRÁULICA RETANGULAR EM ALVENARIA COM TIJOLOS CERÂMICOS MACIÇOS, DIMENSÕES INTERNAS: 0,3X0,3X0,3 M PARA REDE DE ESGOTO. AF_12/2020</v>
          </cell>
          <cell r="C5211" t="str">
            <v>UN</v>
          </cell>
          <cell r="D5211" t="str">
            <v>186,05</v>
          </cell>
        </row>
        <row r="5212">
          <cell r="A5212">
            <v>97901</v>
          </cell>
          <cell r="B5212" t="str">
            <v>CAIXA ENTERRADA HIDRÁULICA RETANGULAR EM ALVENARIA COM TIJOLOS CERÂMICOS MACIÇOS, DIMENSÕES INTERNAS: 0,4X0,4X0,4 M PARA REDE DE ESGOTO. AF_12/2020</v>
          </cell>
          <cell r="C5212" t="str">
            <v>UN</v>
          </cell>
          <cell r="D5212" t="str">
            <v>291,02</v>
          </cell>
        </row>
        <row r="5213">
          <cell r="A5213">
            <v>97902</v>
          </cell>
          <cell r="B5213" t="str">
            <v>CAIXA ENTERRADA HIDRÁULICA RETANGULAR EM ALVENARIA COM TIJOLOS CERÂMICOS MACIÇOS, DIMENSÕES INTERNAS: 0,6X0,6X0,6 M PARA REDE DE ESGOTO. AF_12/2020</v>
          </cell>
          <cell r="C5213" t="str">
            <v>UN</v>
          </cell>
          <cell r="D5213" t="str">
            <v>559,10</v>
          </cell>
        </row>
        <row r="5214">
          <cell r="A5214">
            <v>97903</v>
          </cell>
          <cell r="B5214" t="str">
            <v>CAIXA ENTERRADA HIDRÁULICA RETANGULAR EM ALVENARIA COM TIJOLOS CERÂMICOS MACIÇOS, DIMENSÕES INTERNAS: 0,8X0,8X0,6 M PARA REDE DE ESGOTO. AF_12/2020</v>
          </cell>
          <cell r="C5214" t="str">
            <v>UN</v>
          </cell>
          <cell r="D5214" t="str">
            <v>781,72</v>
          </cell>
        </row>
        <row r="5215">
          <cell r="A5215">
            <v>97904</v>
          </cell>
          <cell r="B5215" t="str">
            <v>CAIXA ENTERRADA HIDRÁULICA RETANGULAR EM ALVENARIA COM TIJOLOS CERÂMICOS MACIÇOS, DIMENSÕES INTERNAS: 1X1X0,6 M PARA REDE DE ESGOTO. AF_12/2020</v>
          </cell>
          <cell r="C5215" t="str">
            <v>UN</v>
          </cell>
          <cell r="D5215" t="str">
            <v>912,62</v>
          </cell>
        </row>
        <row r="5216">
          <cell r="A5216">
            <v>97905</v>
          </cell>
          <cell r="B5216" t="str">
            <v>CAIXA ENTERRADA HIDRÁULICA RETANGULAR, EM ALVENARIA COM BLOCOS DE CONCRETO, DIMENSÕES INTERNAS: 0,4X0,4X0,4 M PARA REDE DE ESGOTO. AF_12/2020</v>
          </cell>
          <cell r="C5216" t="str">
            <v>UN</v>
          </cell>
          <cell r="D5216" t="str">
            <v>252,43</v>
          </cell>
        </row>
        <row r="5217">
          <cell r="A5217">
            <v>97906</v>
          </cell>
          <cell r="B5217" t="str">
            <v>CAIXA ENTERRADA HIDRÁULICA RETANGULAR, EM ALVENARIA COM BLOCOS DE CONCRETO, DIMENSÕES INTERNAS: 0,6X0,6X0,6 M PARA REDE DE ESGOTO. AF_12/2020</v>
          </cell>
          <cell r="C5217" t="str">
            <v>UN</v>
          </cell>
          <cell r="D5217" t="str">
            <v>466,37</v>
          </cell>
        </row>
        <row r="5218">
          <cell r="A5218">
            <v>97907</v>
          </cell>
          <cell r="B5218" t="str">
            <v>CAIXA ENTERRADA HIDRÁULICA RETANGULAR, EM ALVENARIA COM BLOCOS DE CONCRETO, DIMENSÕES INTERNAS: 0,8X0,8X0,6 M PARA REDE DE ESGOTO. AF_12/2020</v>
          </cell>
          <cell r="C5218" t="str">
            <v>UN</v>
          </cell>
          <cell r="D5218" t="str">
            <v>663,40</v>
          </cell>
        </row>
        <row r="5219">
          <cell r="A5219">
            <v>97908</v>
          </cell>
          <cell r="B5219" t="str">
            <v>CAIXA ENTERRADA HIDRÁULICA RETANGULAR, EM ALVENARIA COM BLOCOS DE CONCRETO, DIMENSÕES INTERNAS: 1X1X0,6 M PARA REDE DE ESGOTO. AF_12/2020</v>
          </cell>
          <cell r="C5219" t="str">
            <v>UN</v>
          </cell>
          <cell r="D5219" t="str">
            <v>772,63</v>
          </cell>
        </row>
        <row r="5220">
          <cell r="A5220">
            <v>98102</v>
          </cell>
          <cell r="B5220" t="str">
            <v>CAIXA DE GORDURA SIMPLES, CIRCULAR, EM CONCRETO PRÉ-MOLDADO, DIÂMETRO INTERNO = 0,4 M, ALTURA INTERNA = 0,4 M. AF_12/2020</v>
          </cell>
          <cell r="C5220" t="str">
            <v>UN</v>
          </cell>
          <cell r="D5220" t="str">
            <v>179,06</v>
          </cell>
        </row>
        <row r="5221">
          <cell r="A5221">
            <v>98104</v>
          </cell>
          <cell r="B5221" t="str">
            <v>CAIXA DE GORDURA SIMPLES (CAPACIDADE: 36L), RETANGULAR, EM ALVENARIA COM TIJOLOS CERÂMICOS MACIÇOS, DIMENSÕES INTERNAS = 0,2X0,4 M, ALTURA INTERNA = 0,8 M. AF_12/2020</v>
          </cell>
          <cell r="C5221" t="str">
            <v>UN</v>
          </cell>
          <cell r="D5221" t="str">
            <v>358,66</v>
          </cell>
        </row>
        <row r="5222">
          <cell r="A5222">
            <v>98105</v>
          </cell>
          <cell r="B5222" t="str">
            <v>CAIXA DE GORDURA DUPLA (CAPACIDADE: 126 L), RETANGULAR, EM ALVENARIA COM TIJOLOS CERÂMICOS MACIÇOS, DIMENSÕES INTERNAS = 0,4X0,7 M, ALTURA INTERNA = 0,8 M. AF_12/2020</v>
          </cell>
          <cell r="C5222" t="str">
            <v>UN</v>
          </cell>
          <cell r="D5222" t="str">
            <v>628,17</v>
          </cell>
        </row>
        <row r="5223">
          <cell r="A5223">
            <v>98106</v>
          </cell>
          <cell r="B5223" t="str">
            <v>CAIXA DE GORDURA ESPECIAL (CAPACIDADE: 312 L - PARA ATÉ 146 PESSOAS SERVIDAS NO PICO), RETANGULAR, EM ALVENARIA COM TIJOLOS CERÂMICOS MACIÇOS, DIMENSÕES INTERNAS = 0,4X1,2 M, ALTURA INTERNA = 1 M. AF_12/2020</v>
          </cell>
          <cell r="C5223" t="str">
            <v>UN</v>
          </cell>
          <cell r="D5223" t="str">
            <v>1.031,64</v>
          </cell>
        </row>
        <row r="5224">
          <cell r="A5224">
            <v>98107</v>
          </cell>
          <cell r="B5224" t="str">
            <v>CAIXA DE GORDURA SIMPLES (CAPACIDADE: 36 L), RETANGULAR, EM ALVENARIA COM BLOCOS DE CONCRETO, DIMENSÕES INTERNAS = 0,2X0,4 M, ALTURA INTERNA = 0,8 M. AF_12/2020</v>
          </cell>
          <cell r="C5224" t="str">
            <v>UN</v>
          </cell>
          <cell r="D5224" t="str">
            <v>287,02</v>
          </cell>
        </row>
        <row r="5225">
          <cell r="A5225">
            <v>98108</v>
          </cell>
          <cell r="B5225" t="str">
            <v>CAIXA DE GORDURA DUPLA (CAPACIDADE: 126 L), RETANGULAR, EM ALVENARIA COM BLOCOS DE CONCRETO, DIMENSÕES INTERNAS = 0,4X0,7 M, ALTURA INTERNA = 0,8 M. AF_12/2020</v>
          </cell>
          <cell r="C5225" t="str">
            <v>UN</v>
          </cell>
          <cell r="D5225" t="str">
            <v>512,44</v>
          </cell>
        </row>
        <row r="5226">
          <cell r="A5226">
            <v>99250</v>
          </cell>
          <cell r="B5226" t="str">
            <v>CAIXA ENTERRADA HIDRÁULICA RETANGULAR EM ALVENARIA COM TIJOLOS CERÂMICOS MACIÇOS, DIMENSÕES INTERNAS: 0,3X0,3X0,3 M PARA REDE DE DRENAGEM. AF_12/2020</v>
          </cell>
          <cell r="C5226" t="str">
            <v>UN</v>
          </cell>
          <cell r="D5226" t="str">
            <v>182,15</v>
          </cell>
        </row>
        <row r="5227">
          <cell r="A5227">
            <v>99251</v>
          </cell>
          <cell r="B5227" t="str">
            <v>CAIXA ENTERRADA HIDRÁULICA RETANGULAR EM ALVENARIA COM TIJOLOS CERÂMICOS MACIÇOS, DIMENSÕES INTERNAS: 0,4X0,4X0,4 M PARA REDE DE DRENAGEM. AF_12/2020</v>
          </cell>
          <cell r="C5227" t="str">
            <v>UN</v>
          </cell>
          <cell r="D5227" t="str">
            <v>284,33</v>
          </cell>
        </row>
        <row r="5228">
          <cell r="A5228">
            <v>99253</v>
          </cell>
          <cell r="B5228" t="str">
            <v>CAIXA ENTERRADA HIDRÁULICA RETANGULAR EM ALVENARIA COM TIJOLOS CERÂMICOS MACIÇOS, DIMENSÕES INTERNAS: 0,6X0,6X0,6 M PARA REDE DE DRENAGEM. AF_12/2020</v>
          </cell>
          <cell r="C5228" t="str">
            <v>UN</v>
          </cell>
          <cell r="D5228" t="str">
            <v>544,08</v>
          </cell>
        </row>
        <row r="5229">
          <cell r="A5229">
            <v>99255</v>
          </cell>
          <cell r="B5229" t="str">
            <v>CAIXA ENTERRADA HIDRÁULICA RETANGULAR EM ALVENARIA COM TIJOLOS CERÂMICOS MACIÇOS, DIMENSÕES INTERNAS: 0,8X0,8X0,6 M PARA REDE DE DRENAGEM. AF_12/2020</v>
          </cell>
          <cell r="C5229" t="str">
            <v>UN</v>
          </cell>
          <cell r="D5229" t="str">
            <v>761,12</v>
          </cell>
        </row>
        <row r="5230">
          <cell r="A5230">
            <v>99257</v>
          </cell>
          <cell r="B5230" t="str">
            <v>CAIXA ENTERRADA HIDRÁULICA RETANGULAR EM ALVENARIA COM TIJOLOS CERÂMICOS MACIÇOS, DIMENSÕES INTERNAS: 1X1X0,6 M PARA REDE DE DRENAGEM. AF_12/2020</v>
          </cell>
          <cell r="C5230" t="str">
            <v>UN</v>
          </cell>
          <cell r="D5230" t="str">
            <v>885,98</v>
          </cell>
        </row>
        <row r="5231">
          <cell r="A5231">
            <v>99258</v>
          </cell>
          <cell r="B5231" t="str">
            <v>CAIXA ENTERRADA HIDRÁULICA RETANGULAR, EM ALVENARIA COM BLOCOS DE CONCRETO, DIMENSÕES INTERNAS: 0,4X0,4X0,4 M PARA REDE DE DRENAGEM. AF_12/2020</v>
          </cell>
          <cell r="C5231" t="str">
            <v>UN</v>
          </cell>
          <cell r="D5231" t="str">
            <v>248,18</v>
          </cell>
        </row>
        <row r="5232">
          <cell r="A5232">
            <v>99260</v>
          </cell>
          <cell r="B5232" t="str">
            <v>CAIXA ENTERRADA HIDRÁULICA RETANGULAR, EM ALVENARIA COM BLOCOS DE CONCRETO, DIMENSÕES INTERNAS: 0,6X0,6X0,6 M PARA REDE DE DRENAGEM. AF_12/2020</v>
          </cell>
          <cell r="C5232" t="str">
            <v>UN</v>
          </cell>
          <cell r="D5232" t="str">
            <v>456,91</v>
          </cell>
        </row>
        <row r="5233">
          <cell r="A5233">
            <v>99262</v>
          </cell>
          <cell r="B5233" t="str">
            <v>CAIXA ENTERRADA HIDRÁULICA RETANGULAR, EM ALVENARIA COM BLOCOS DE CONCRETO, DIMENSÕES INTERNAS: 0,8X0,8X0,6 M PARA REDE DE DRENAGEM. AF_12/2020</v>
          </cell>
          <cell r="C5233" t="str">
            <v>UN</v>
          </cell>
          <cell r="D5233" t="str">
            <v>649,90</v>
          </cell>
        </row>
        <row r="5234">
          <cell r="A5234">
            <v>99264</v>
          </cell>
          <cell r="B5234" t="str">
            <v>CAIXA ENTERRADA HIDRÁULICA RETANGULAR, EM ALVENARIA COM BLOCOS DE CONCRETO, DIMENSÕES INTERNAS: 1X1X0,6 M PARA REDE DE DRENAGEM. AF_12/2020</v>
          </cell>
          <cell r="C5234" t="str">
            <v>UN</v>
          </cell>
          <cell r="D5234" t="str">
            <v>754,39</v>
          </cell>
        </row>
        <row r="5235">
          <cell r="A5235">
            <v>102587</v>
          </cell>
          <cell r="B5235" t="str">
            <v>FURO EM CAIXA D'ÁGUA COM ESPESSURA DE 2 ATÉ 5 MM E DIÂMETRO DE 15 MM. AF_06/2021</v>
          </cell>
          <cell r="C5235" t="str">
            <v>UN</v>
          </cell>
          <cell r="D5235" t="str">
            <v>3,83</v>
          </cell>
        </row>
        <row r="5236">
          <cell r="A5236">
            <v>102588</v>
          </cell>
          <cell r="B5236" t="str">
            <v>FURO EM CAIXA D'ÁGUA COM ESPESSURA DE 6 ATÉ 8 MM E DIÂMETRO DE 15 MM. AF_06/2021</v>
          </cell>
          <cell r="C5236" t="str">
            <v>UN</v>
          </cell>
          <cell r="D5236" t="str">
            <v>5,54</v>
          </cell>
        </row>
        <row r="5237">
          <cell r="A5237">
            <v>102589</v>
          </cell>
          <cell r="B5237" t="str">
            <v>FURO EM CAIXA D'ÁGUA COM ESPESSURA DE 2 ATÉ 5 MM E DIÂMETRO DE 20 MM. AF_06/2021</v>
          </cell>
          <cell r="C5237" t="str">
            <v>UN</v>
          </cell>
          <cell r="D5237" t="str">
            <v>4,25</v>
          </cell>
        </row>
        <row r="5238">
          <cell r="A5238">
            <v>102590</v>
          </cell>
          <cell r="B5238" t="str">
            <v>FURO EM CAIXA D'ÁGUA COM ESPESSURA DE 6 ATÉ 8 MM E DIÂMETRO DE 20 MM. AF_06/2021</v>
          </cell>
          <cell r="C5238" t="str">
            <v>UN</v>
          </cell>
          <cell r="D5238" t="str">
            <v>5,98</v>
          </cell>
        </row>
        <row r="5239">
          <cell r="A5239">
            <v>102591</v>
          </cell>
          <cell r="B5239" t="str">
            <v>FURO EM CAIXA D'ÁGUA COM ESPESSURA DE 2 ATÉ 5 MM E DIÂMETRO DE 25 MM. AF_06/2021</v>
          </cell>
          <cell r="C5239" t="str">
            <v>UN</v>
          </cell>
          <cell r="D5239" t="str">
            <v>4,69</v>
          </cell>
        </row>
        <row r="5240">
          <cell r="A5240">
            <v>102592</v>
          </cell>
          <cell r="B5240" t="str">
            <v>FURO EM CAIXA D'ÁGUA COM ESPESSURA DE 6 ATÉ 8 MM E DIÂMETRO DE 25 MM. AF_06/2021</v>
          </cell>
          <cell r="C5240" t="str">
            <v>UN</v>
          </cell>
          <cell r="D5240" t="str">
            <v>6,40</v>
          </cell>
        </row>
        <row r="5241">
          <cell r="A5241">
            <v>102593</v>
          </cell>
          <cell r="B5241" t="str">
            <v>FURO EM CAIXA D'ÁGUA COM ESPESSURA DE 2 ATÉ 5 MM E DIÂMETRO DE 32 MM. AF_06/2021</v>
          </cell>
          <cell r="C5241" t="str">
            <v>UN</v>
          </cell>
          <cell r="D5241" t="str">
            <v>5,29</v>
          </cell>
        </row>
        <row r="5242">
          <cell r="A5242">
            <v>102594</v>
          </cell>
          <cell r="B5242" t="str">
            <v>FURO EM CAIXA D'ÁGUA COM ESPESSURA DE 6 ATÉ 8 MM E DIÂMETRO DE 32 MM. AF_06/2021</v>
          </cell>
          <cell r="C5242" t="str">
            <v>UN</v>
          </cell>
          <cell r="D5242" t="str">
            <v>7,01</v>
          </cell>
        </row>
        <row r="5243">
          <cell r="A5243">
            <v>102595</v>
          </cell>
          <cell r="B5243" t="str">
            <v>FURO EM CAIXA D'ÁGUA COM ESPESSURA DE 2 ATÉ 5 MM E DIÂMETRO DE 40 MM. AF_06/2021</v>
          </cell>
          <cell r="C5243" t="str">
            <v>UN</v>
          </cell>
          <cell r="D5243" t="str">
            <v>5,98</v>
          </cell>
        </row>
        <row r="5244">
          <cell r="A5244">
            <v>102596</v>
          </cell>
          <cell r="B5244" t="str">
            <v>FURO EM CAIXA D'ÁGUA COM ESPESSURA DE 6 ATÉ 8 MM E DIÂMETRO DE 40 MM. AF_06/2021</v>
          </cell>
          <cell r="C5244" t="str">
            <v>UN</v>
          </cell>
          <cell r="D5244" t="str">
            <v>7,70</v>
          </cell>
        </row>
        <row r="5245">
          <cell r="A5245">
            <v>102597</v>
          </cell>
          <cell r="B5245" t="str">
            <v>FURO EM CAIXA D'ÁGUA COM ESPESSURA DE 2 ATÉ 5 MM E DIÂMETRO DE 50 MM. AF_06/2021</v>
          </cell>
          <cell r="C5245" t="str">
            <v>UN</v>
          </cell>
          <cell r="D5245" t="str">
            <v>6,85</v>
          </cell>
        </row>
        <row r="5246">
          <cell r="A5246">
            <v>102598</v>
          </cell>
          <cell r="B5246" t="str">
            <v>FURO EM CAIXA D'ÁGUA COM ESPESSURA DE 6 ATÉ 8 MM E DIÂMETRO DE 50 MM. AF_06/2021</v>
          </cell>
          <cell r="C5246" t="str">
            <v>UN</v>
          </cell>
          <cell r="D5246" t="str">
            <v>8,56</v>
          </cell>
        </row>
        <row r="5247">
          <cell r="A5247">
            <v>102599</v>
          </cell>
          <cell r="B5247" t="str">
            <v>FURO EM CAIXA D'ÁGUA COM ESPESSURA DE 2 ATÉ 5 MM E DIÂMETRO DE 60 MM. AF_06/2021</v>
          </cell>
          <cell r="C5247" t="str">
            <v>UN</v>
          </cell>
          <cell r="D5247" t="str">
            <v>7,71</v>
          </cell>
        </row>
        <row r="5248">
          <cell r="A5248">
            <v>102600</v>
          </cell>
          <cell r="B5248" t="str">
            <v>FURO EM CAIXA D'ÁGUA COM ESPESSURA DE 6 ATÉ 8 MM E DIÂMETRO DE 60 MM. AF_06/2021</v>
          </cell>
          <cell r="C5248" t="str">
            <v>UN</v>
          </cell>
          <cell r="D5248" t="str">
            <v>9,43</v>
          </cell>
        </row>
        <row r="5249">
          <cell r="A5249">
            <v>102601</v>
          </cell>
          <cell r="B5249" t="str">
            <v>FURO EM CAIXA D'ÁGUA COM ESPESSURA DE 2 ATÉ 5 MM E DIÂMETRO DE 75 MM. AF_06/2021</v>
          </cell>
          <cell r="C5249" t="str">
            <v>UN</v>
          </cell>
          <cell r="D5249" t="str">
            <v>9,01</v>
          </cell>
        </row>
        <row r="5250">
          <cell r="A5250">
            <v>102602</v>
          </cell>
          <cell r="B5250" t="str">
            <v>FURO EM CAIXA D'ÁGUA COM ESPESSURA DE 6 ATÉ 8 MM E DIÂMETRO DE 75 MM. AF_06/2021</v>
          </cell>
          <cell r="C5250" t="str">
            <v>UN</v>
          </cell>
          <cell r="D5250" t="str">
            <v>10,73</v>
          </cell>
        </row>
        <row r="5251">
          <cell r="A5251">
            <v>102603</v>
          </cell>
          <cell r="B5251" t="str">
            <v>FURO EM CAIXA D'ÁGUA COM ESPESSURA DE 2 ATÉ 5 MM E DIÂMETRO DE 100 MM. AF_06/2021</v>
          </cell>
          <cell r="C5251" t="str">
            <v>UN</v>
          </cell>
          <cell r="D5251" t="str">
            <v>11,17</v>
          </cell>
        </row>
        <row r="5252">
          <cell r="A5252">
            <v>102604</v>
          </cell>
          <cell r="B5252" t="str">
            <v>FURO EM CAIXA D'ÁGUA COM ESPESSURA DE 6 ATÉ 8 MM E DIÂMETRO DE 100 MM. AF_06/2021</v>
          </cell>
          <cell r="C5252" t="str">
            <v>UN</v>
          </cell>
          <cell r="D5252" t="str">
            <v>12,88</v>
          </cell>
        </row>
        <row r="5253">
          <cell r="A5253">
            <v>102605</v>
          </cell>
          <cell r="B5253" t="str">
            <v>CAIXA D´ÁGUA EM POLIETILENO, 500 LITROS - FORNECIMENTO E INSTALAÇÃO. AF_06/2021</v>
          </cell>
          <cell r="C5253" t="str">
            <v>UN</v>
          </cell>
          <cell r="D5253" t="str">
            <v>296,04</v>
          </cell>
        </row>
        <row r="5254">
          <cell r="A5254">
            <v>102606</v>
          </cell>
          <cell r="B5254" t="str">
            <v>CAIXA D´ÁGUA EM POLIETILENO, 750 LITROS - FORNECIMENTO E INSTALAÇÃO. AF_06/2021</v>
          </cell>
          <cell r="C5254" t="str">
            <v>UN</v>
          </cell>
          <cell r="D5254" t="str">
            <v>456,11</v>
          </cell>
        </row>
        <row r="5255">
          <cell r="A5255">
            <v>102607</v>
          </cell>
          <cell r="B5255" t="str">
            <v>CAIXA D´ÁGUA EM POLIETILENO, 1000 LITROS - FORNECIMENTO E INSTALAÇÃO. AF_06/2021</v>
          </cell>
          <cell r="C5255" t="str">
            <v>UN</v>
          </cell>
          <cell r="D5255" t="str">
            <v>488,28</v>
          </cell>
        </row>
        <row r="5256">
          <cell r="A5256">
            <v>102608</v>
          </cell>
          <cell r="B5256" t="str">
            <v>CAIXA D´ÁGUA EM POLIETILENO, 1500 LITROS - FORNECIMENTO E INSTALAÇÃO. AF_06/2021</v>
          </cell>
          <cell r="C5256" t="str">
            <v>UN</v>
          </cell>
          <cell r="D5256" t="str">
            <v>1.118,93</v>
          </cell>
        </row>
        <row r="5257">
          <cell r="A5257">
            <v>102609</v>
          </cell>
          <cell r="B5257" t="str">
            <v>CAIXA D´ÁGUA EM POLIETILENO, 2000 LITROS - FORNECIMENTO E INSTALAÇÃO. AF_06/2021</v>
          </cell>
          <cell r="C5257" t="str">
            <v>UN</v>
          </cell>
          <cell r="D5257" t="str">
            <v>1.271,49</v>
          </cell>
        </row>
        <row r="5258">
          <cell r="A5258">
            <v>102610</v>
          </cell>
          <cell r="B5258" t="str">
            <v>CAIXA D´ÁGUA EM POLIETILENO, 3000 LITROS - FORNECIMENTO E INSTALAÇÃO. AF_06/2021</v>
          </cell>
          <cell r="C5258" t="str">
            <v>UN</v>
          </cell>
          <cell r="D5258" t="str">
            <v>2.185,06</v>
          </cell>
        </row>
        <row r="5259">
          <cell r="A5259">
            <v>102611</v>
          </cell>
          <cell r="B5259" t="str">
            <v>CAIXA D´ÁGUA EM POLIÉSTER REFORÇADO COM FIBRA DE VIDRO, 500 LITROS - FORNECIMENTO E INSTALAÇÃO. AF_06/2021</v>
          </cell>
          <cell r="C5259" t="str">
            <v>UN</v>
          </cell>
          <cell r="D5259" t="str">
            <v>491,75</v>
          </cell>
        </row>
        <row r="5260">
          <cell r="A5260">
            <v>102612</v>
          </cell>
          <cell r="B5260" t="str">
            <v>CAIXA D´ÁGUA EM POLIÉSTER REFORÇADO COM FIBRA DE VIDRO, 750 LITROS - FORNECIMENTO E INSTALAÇÃO. AF_06/2021</v>
          </cell>
          <cell r="C5260" t="str">
            <v>UN</v>
          </cell>
          <cell r="D5260" t="str">
            <v>705,92</v>
          </cell>
        </row>
        <row r="5261">
          <cell r="A5261">
            <v>102613</v>
          </cell>
          <cell r="B5261" t="str">
            <v>CAIXA D´ÁGUA EM POLIÉSTER REFORÇADO COM FIBRA DE VIDRO, 1000 LITROS - FORNECIMENTO E INSTALAÇÃO. AF_06/2021</v>
          </cell>
          <cell r="C5261" t="str">
            <v>UN</v>
          </cell>
          <cell r="D5261" t="str">
            <v>684,35</v>
          </cell>
        </row>
        <row r="5262">
          <cell r="A5262">
            <v>102614</v>
          </cell>
          <cell r="B5262" t="str">
            <v>CAIXA D´ÁGUA EM POLIÉSTER REFORÇADO COM FIBRA DE VIDRO, 1500 LITROS - FORNECIMENTO E INSTALAÇÃO. AF_06/2021</v>
          </cell>
          <cell r="C5262" t="str">
            <v>UN</v>
          </cell>
          <cell r="D5262" t="str">
            <v>1.052,20</v>
          </cell>
        </row>
        <row r="5263">
          <cell r="A5263">
            <v>102615</v>
          </cell>
          <cell r="B5263" t="str">
            <v>CAIXA D´ÁGUA EM POLIÉSTER REFORÇADO COM FIBRA DE VIDRO, 2000 LITROS - FORNECIMENTO E INSTALAÇÃO. AF_06/2021</v>
          </cell>
          <cell r="C5263" t="str">
            <v>UN</v>
          </cell>
          <cell r="D5263" t="str">
            <v>1.320,51</v>
          </cell>
        </row>
        <row r="5264">
          <cell r="A5264">
            <v>102616</v>
          </cell>
          <cell r="B5264" t="str">
            <v>CAIXA D´ÁGUA EM POLIÉSTER REFORÇADO COM FIBRA DE VIDRO, 3000 LITROS - FORNECIMENTO E INSTALAÇÃO. AF_06/2021</v>
          </cell>
          <cell r="C5264" t="str">
            <v>UN</v>
          </cell>
          <cell r="D5264" t="str">
            <v>1.954,70</v>
          </cell>
        </row>
        <row r="5265">
          <cell r="A5265">
            <v>102617</v>
          </cell>
          <cell r="B5265" t="str">
            <v>CAIXA D´ÁGUA EM POLIÉSTER REFORÇADO COM FIBRA DE VIDRO, 5000 LITROS - FORNECIMENTO E INSTALAÇÃO. AF_06/2021</v>
          </cell>
          <cell r="C5265" t="str">
            <v>UN</v>
          </cell>
          <cell r="D5265" t="str">
            <v>3.633,38</v>
          </cell>
        </row>
        <row r="5266">
          <cell r="A5266">
            <v>102618</v>
          </cell>
          <cell r="B5266" t="str">
            <v>CAIXA D´ÁGUA EM POLIÉSTER REFORÇADO COM FIBRA DE VIDRO, 7000 LITROS - FORNECIMENTO E INSTALAÇÃO. AF_06/2021</v>
          </cell>
          <cell r="C5266" t="str">
            <v>UN</v>
          </cell>
          <cell r="D5266" t="str">
            <v>4.366,35</v>
          </cell>
        </row>
        <row r="5267">
          <cell r="A5267">
            <v>102619</v>
          </cell>
          <cell r="B5267" t="str">
            <v>CAIXA D´ÁGUA EM POLIÉSTER REFORÇADO COM FIBRA DE VIDRO, 10000 LITROS - FORNECIMENTO E INSTALAÇÃO. AF_06/2021</v>
          </cell>
          <cell r="C5267" t="str">
            <v>UN</v>
          </cell>
          <cell r="D5267" t="str">
            <v>5.853,41</v>
          </cell>
        </row>
        <row r="5268">
          <cell r="A5268">
            <v>102620</v>
          </cell>
          <cell r="B5268" t="str">
            <v>CAIXA D´ÁGUA EM POLIÉSTER REFORÇADO COM FIBRA DE VIDRO, 15000 LITROS - FORNECIMENTO E INSTALAÇÃO. AF_06/2021</v>
          </cell>
          <cell r="C5268" t="str">
            <v>UN</v>
          </cell>
          <cell r="D5268" t="str">
            <v>8.493,27</v>
          </cell>
        </row>
        <row r="5269">
          <cell r="A5269">
            <v>102621</v>
          </cell>
          <cell r="B5269" t="str">
            <v>CAIXA D´ÁGUA EM POLIÉSTER REFORÇADO COM FIBRA DE VIDRO, 20000 LITROS - FORNECIMENTO E INSTALAÇÃO. AF_06/2021</v>
          </cell>
          <cell r="C5269" t="str">
            <v>UN</v>
          </cell>
          <cell r="D5269" t="str">
            <v>13.042,44</v>
          </cell>
        </row>
        <row r="5270">
          <cell r="A5270">
            <v>102622</v>
          </cell>
          <cell r="B5270" t="str">
            <v>CAIXA D´ÁGUA EM POLIETILENO, 500 LITROS (INCLUSOS TUBOS, CONEXÕES E TORNEIRA DE BÓIA) - FORNECIMENTO E INSTALAÇÃO. AF_06/2021</v>
          </cell>
          <cell r="C5270" t="str">
            <v>UN</v>
          </cell>
          <cell r="D5270" t="str">
            <v>660,24</v>
          </cell>
        </row>
        <row r="5271">
          <cell r="A5271">
            <v>102623</v>
          </cell>
          <cell r="B5271" t="str">
            <v>CAIXA D´ÁGUA EM POLIETILENO, 1000 LITROS (INCLUSOS TUBOS, CONEXÕES E TORNEIRA DE BÓIA) - FORNECIMENTO E INSTALAÇÃO. AF_06/2021</v>
          </cell>
          <cell r="C5271" t="str">
            <v>UN</v>
          </cell>
          <cell r="D5271" t="str">
            <v>912,60</v>
          </cell>
        </row>
        <row r="5272">
          <cell r="A5272">
            <v>89482</v>
          </cell>
          <cell r="B5272" t="str">
            <v>CAIXA SIFONADA, PVC, DN 100 X 100 X 50 MM, FORNECIDA E INSTALADA EM RAMAIS DE ENCAMINHAMENTO DE ÁGUA PLUVIAL. AF_06/2022</v>
          </cell>
          <cell r="C5272" t="str">
            <v>UN</v>
          </cell>
          <cell r="D5272" t="str">
            <v>42,25</v>
          </cell>
        </row>
        <row r="5273">
          <cell r="A5273">
            <v>89491</v>
          </cell>
          <cell r="B5273" t="str">
            <v>CAIXA SIFONADA, PVC, DN 150 X 185 X 75 MM, FORNECIDA E INSTALADA EM RAMAIS DE ENCAMINHAMENTO DE ÁGUA PLUVIAL. AF_06/2022</v>
          </cell>
          <cell r="C5273" t="str">
            <v>UN</v>
          </cell>
          <cell r="D5273" t="str">
            <v>106,30</v>
          </cell>
        </row>
        <row r="5274">
          <cell r="A5274">
            <v>89495</v>
          </cell>
          <cell r="B5274" t="str">
            <v>RALO SIFONADO, PVC, DN 100 X 40 MM, JUNTA SOLDÁVEL, FORNECIDO E INSTALADO EM RAMAIS DE ENCAMINHAMENTO DE ÁGUA PLUVIAL. AF_06/2022</v>
          </cell>
          <cell r="C5274" t="str">
            <v>UN</v>
          </cell>
          <cell r="D5274" t="str">
            <v>19,55</v>
          </cell>
        </row>
        <row r="5275">
          <cell r="A5275">
            <v>89707</v>
          </cell>
          <cell r="B5275" t="str">
            <v>CAIXA SIFONADA, PVC, DN 100 X 100 X 50 MM, JUNTA ELÁSTICA, FORNECIDA E INSTALADA EM RAMAL DE DESCARGA OU EM RAMAL DE ESGOTO SANITÁRIO. AF_08/2022</v>
          </cell>
          <cell r="C5275" t="str">
            <v>UN</v>
          </cell>
          <cell r="D5275" t="str">
            <v>52,20</v>
          </cell>
        </row>
        <row r="5276">
          <cell r="A5276">
            <v>89708</v>
          </cell>
          <cell r="B5276" t="str">
            <v>CAIXA SIFONADA, PVC, DN 150 X 185 X 75 MM, JUNTA ELÁSTICA, FORNECIDA E INSTALADA EM RAMAL DE DESCARGA OU EM RAMAL DE ESGOTO SANITÁRIO. AF_08/2022</v>
          </cell>
          <cell r="C5276" t="str">
            <v>UN</v>
          </cell>
          <cell r="D5276" t="str">
            <v>110,22</v>
          </cell>
        </row>
        <row r="5277">
          <cell r="A5277">
            <v>89709</v>
          </cell>
          <cell r="B5277" t="str">
            <v>RALO SIFONADO, PVC, DN 100 X 40 MM, JUNTA SOLDÁVEL, FORNECIDO E INSTALADO EM RAMAL DE DESCARGA OU EM RAMAL DE ESGOTO SANITÁRIO. AF_08/2022</v>
          </cell>
          <cell r="C5277" t="str">
            <v>UN</v>
          </cell>
          <cell r="D5277" t="str">
            <v>22,52</v>
          </cell>
        </row>
        <row r="5278">
          <cell r="A5278">
            <v>89710</v>
          </cell>
          <cell r="B5278" t="str">
            <v>RALO SECO, PVC, DN 100 X 40 MM, JUNTA SOLDÁVEL, FORNECIDO E INSTALADO EM RAMAL DE DESCARGA OU EM RAMAL DE ESGOTO SANITÁRIO. AF_08/2022</v>
          </cell>
          <cell r="C5278" t="str">
            <v>UN</v>
          </cell>
          <cell r="D5278" t="str">
            <v>19,84</v>
          </cell>
        </row>
        <row r="5279">
          <cell r="A5279">
            <v>104326</v>
          </cell>
          <cell r="B5279" t="str">
            <v>RALO SECO CÔNICO, PVC, DN 100 X 40 MM, JUNTA SOLDÁVEL, FORNECIDO E INSTALADO EM RAMAL DE DESCARGA OU EM RAMAL DE ESGOTO SANITÁRIO. AF_08/2022</v>
          </cell>
          <cell r="C5279" t="str">
            <v>UN</v>
          </cell>
          <cell r="D5279" t="str">
            <v>21,50</v>
          </cell>
        </row>
        <row r="5280">
          <cell r="A5280">
            <v>104327</v>
          </cell>
          <cell r="B5280" t="str">
            <v>RALO SIFONADO REDONDO, PVC, DN 100 X 40 MM, JUNTA SOLDÁVEL, FORNECIDO E INSTALADO EM RAMAL DE DESCARGA OU EM RAMAL DE ESGOTO SANITÁRIO. AF_08/2022</v>
          </cell>
          <cell r="C5280" t="str">
            <v>UN</v>
          </cell>
          <cell r="D5280" t="str">
            <v>20,52</v>
          </cell>
        </row>
        <row r="5281">
          <cell r="A5281">
            <v>104328</v>
          </cell>
          <cell r="B5281" t="str">
            <v>CAIXA SIFONADA, COM GRELHA QUADRADA, PVC, DN 150 X 150 X 50 MM, JUNTA SOLDÁVEL, FORNECIDA E INSTALADA EM RAMAL DE DESCARGA OU EM RAMAL DE ESGOTO SANITÁRIO. AF_08/2022</v>
          </cell>
          <cell r="C5281" t="str">
            <v>UN</v>
          </cell>
          <cell r="D5281" t="str">
            <v>75,21</v>
          </cell>
        </row>
        <row r="5282">
          <cell r="A5282">
            <v>104329</v>
          </cell>
          <cell r="B5282" t="str">
            <v>CAIXA SIFONADA, COM GRELHA REDONDA, PVC, DN 150 X 150 X 50 MM, JUNTA SOLDÁVEL, FORNECIDA E INSTALADA EM RAMAL DE DESCARGA OU EM RAMAL DE ESGOTO SANITÁRIO. AF_08/2022</v>
          </cell>
          <cell r="C5282" t="str">
            <v>UN</v>
          </cell>
          <cell r="D5282" t="str">
            <v>84,77</v>
          </cell>
        </row>
        <row r="5283">
          <cell r="A5283">
            <v>86872</v>
          </cell>
          <cell r="B5283" t="str">
            <v>TANQUE DE LOUÇA BRANCA COM COLUNA, 30L OU EQUIVALENTE - FORNECIMENTO E INSTALAÇÃO. AF_01/2020</v>
          </cell>
          <cell r="C5283" t="str">
            <v>UN</v>
          </cell>
          <cell r="D5283" t="str">
            <v>823,24</v>
          </cell>
        </row>
        <row r="5284">
          <cell r="A5284">
            <v>86874</v>
          </cell>
          <cell r="B5284" t="str">
            <v>TANQUE DE LOUÇA BRANCA SUSPENSO, 18L OU EQUIVALENTE - FORNECIMENTO E INSTALAÇÃO. AF_01/2020</v>
          </cell>
          <cell r="C5284" t="str">
            <v>UN</v>
          </cell>
          <cell r="D5284" t="str">
            <v>577,67</v>
          </cell>
        </row>
        <row r="5285">
          <cell r="A5285">
            <v>86875</v>
          </cell>
          <cell r="B5285" t="str">
            <v>TANQUE DE MÁRMORE SINTÉTICO COM COLUNA, 22L OU EQUIVALENTE   FORNECIMENTO E INSTALAÇÃO. AF_01/2020</v>
          </cell>
          <cell r="C5285" t="str">
            <v>UN</v>
          </cell>
          <cell r="D5285" t="str">
            <v>449,97</v>
          </cell>
        </row>
        <row r="5286">
          <cell r="A5286">
            <v>86876</v>
          </cell>
          <cell r="B5286" t="str">
            <v>TANQUE DE MÁRMORE SINTÉTICO SUSPENSO, 22L OU EQUIVALENTE - FORNECIMENTO E INSTALAÇÃO. AF_01/2020</v>
          </cell>
          <cell r="C5286" t="str">
            <v>UN</v>
          </cell>
          <cell r="D5286" t="str">
            <v>261,93</v>
          </cell>
        </row>
        <row r="5287">
          <cell r="A5287">
            <v>86877</v>
          </cell>
          <cell r="B5287" t="str">
            <v>VÁLVULA EM METAL CROMADO 1.1/2" X 1.1/2" PARA TANQUE OU LAVATÓRIO, COM OU SEM LADRÃO - FORNECIMENTO E INSTALAÇÃO. AF_01/2020</v>
          </cell>
          <cell r="C5287" t="str">
            <v>UN</v>
          </cell>
          <cell r="D5287" t="str">
            <v>60,34</v>
          </cell>
        </row>
        <row r="5288">
          <cell r="A5288">
            <v>86878</v>
          </cell>
          <cell r="B5288" t="str">
            <v>VÁLVULA EM METAL CROMADO TIPO AMERICANA 3.1/2" X 1.1/2" PARA PIA - FORNECIMENTO E INSTALAÇÃO. AF_01/2020</v>
          </cell>
          <cell r="C5288" t="str">
            <v>UN</v>
          </cell>
          <cell r="D5288" t="str">
            <v>64,93</v>
          </cell>
        </row>
        <row r="5289">
          <cell r="A5289">
            <v>86879</v>
          </cell>
          <cell r="B5289" t="str">
            <v>VÁLVULA EM PLÁSTICO 1" PARA PIA, TANQUE OU LAVATÓRIO, COM OU SEM LADRÃO - FORNECIMENTO E INSTALAÇÃO. AF_01/2020</v>
          </cell>
          <cell r="C5289" t="str">
            <v>UN</v>
          </cell>
          <cell r="D5289" t="str">
            <v>9,65</v>
          </cell>
        </row>
        <row r="5290">
          <cell r="A5290">
            <v>86880</v>
          </cell>
          <cell r="B5290" t="str">
            <v>VÁLVULA EM PLÁSTICO CROMADO TIPO AMERICANA 3.1/2" X 1.1/2" SEM ADAPTADOR PARA PIA - FORNECIMENTO E INSTALAÇÃO. AF_01/2020</v>
          </cell>
          <cell r="C5290" t="str">
            <v>UN</v>
          </cell>
          <cell r="D5290" t="str">
            <v>24,98</v>
          </cell>
        </row>
        <row r="5291">
          <cell r="A5291">
            <v>86881</v>
          </cell>
          <cell r="B5291" t="str">
            <v>SIFÃO DO TIPO GARRAFA EM METAL CROMADO 1 X 1.1/2" - FORNECIMENTO E INSTALAÇÃO. AF_01/2020</v>
          </cell>
          <cell r="C5291" t="str">
            <v>UN</v>
          </cell>
          <cell r="D5291" t="str">
            <v>180,91</v>
          </cell>
        </row>
        <row r="5292">
          <cell r="A5292">
            <v>86882</v>
          </cell>
          <cell r="B5292" t="str">
            <v>SIFÃO DO TIPO GARRAFA/COPO EM PVC 1.1/4  X 1.1/2" - FORNECIMENTO E INSTALAÇÃO. AF_01/2020</v>
          </cell>
          <cell r="C5292" t="str">
            <v>UN</v>
          </cell>
          <cell r="D5292" t="str">
            <v>21,36</v>
          </cell>
        </row>
        <row r="5293">
          <cell r="A5293">
            <v>86883</v>
          </cell>
          <cell r="B5293" t="str">
            <v>SIFÃO DO TIPO FLEXÍVEL EM PVC 1  X 1.1/2  - FORNECIMENTO E INSTALAÇÃO. AF_01/2020</v>
          </cell>
          <cell r="C5293" t="str">
            <v>UN</v>
          </cell>
          <cell r="D5293" t="str">
            <v>11,68</v>
          </cell>
        </row>
        <row r="5294">
          <cell r="A5294">
            <v>86884</v>
          </cell>
          <cell r="B5294" t="str">
            <v>ENGATE FLEXÍVEL EM PLÁSTICO BRANCO, 1/2" X 30CM - FORNECIMENTO E INSTALAÇÃO. AF_01/2020</v>
          </cell>
          <cell r="C5294" t="str">
            <v>UN</v>
          </cell>
          <cell r="D5294" t="str">
            <v>10,82</v>
          </cell>
        </row>
        <row r="5295">
          <cell r="A5295">
            <v>86885</v>
          </cell>
          <cell r="B5295" t="str">
            <v>ENGATE FLEXÍVEL EM PLÁSTICO BRANCO, 1/2" X 40CM - FORNECIMENTO E INSTALAÇÃO. AF_01/2020</v>
          </cell>
          <cell r="C5295" t="str">
            <v>UN</v>
          </cell>
          <cell r="D5295" t="str">
            <v>12,15</v>
          </cell>
        </row>
        <row r="5296">
          <cell r="A5296">
            <v>86886</v>
          </cell>
          <cell r="B5296" t="str">
            <v>ENGATE FLEXÍVEL EM INOX, 1/2  X 30CM - FORNECIMENTO E INSTALAÇÃO. AF_01/2020</v>
          </cell>
          <cell r="C5296" t="str">
            <v>UN</v>
          </cell>
          <cell r="D5296" t="str">
            <v>44,87</v>
          </cell>
        </row>
        <row r="5297">
          <cell r="A5297">
            <v>86887</v>
          </cell>
          <cell r="B5297" t="str">
            <v>ENGATE FLEXÍVEL EM INOX, 1/2  X 40CM - FORNECIMENTO E INSTALAÇÃO. AF_01/2020</v>
          </cell>
          <cell r="C5297" t="str">
            <v>UN</v>
          </cell>
          <cell r="D5297" t="str">
            <v>48,57</v>
          </cell>
        </row>
        <row r="5298">
          <cell r="A5298">
            <v>86888</v>
          </cell>
          <cell r="B5298" t="str">
            <v>VASO SANITÁRIO SIFONADO COM CAIXA ACOPLADA LOUÇA BRANCA - FORNECIMENTO E INSTALAÇÃO. AF_01/2020</v>
          </cell>
          <cell r="C5298" t="str">
            <v>UN</v>
          </cell>
          <cell r="D5298" t="str">
            <v>560,15</v>
          </cell>
        </row>
        <row r="5299">
          <cell r="A5299">
            <v>86889</v>
          </cell>
          <cell r="B5299" t="str">
            <v>BANCADA DE GRANITO CINZA POLIDO, DE 1,50 X 0,60 M, PARA PIA DE COZINHA - FORNECIMENTO E INSTALAÇÃO. AF_01/2020</v>
          </cell>
          <cell r="C5299" t="str">
            <v>UN</v>
          </cell>
          <cell r="D5299" t="str">
            <v>498,59</v>
          </cell>
        </row>
        <row r="5300">
          <cell r="A5300">
            <v>86893</v>
          </cell>
          <cell r="B5300" t="str">
            <v>BANCADA DE MÁRMORE BRANCO POLIDO, DE 1,50 X 0,60 M, PARA PIA DE COZINHA - FORNECIMENTO E INSTALAÇÃO. AF_01/2020</v>
          </cell>
          <cell r="C5300" t="str">
            <v>UN</v>
          </cell>
          <cell r="D5300" t="str">
            <v>367,99</v>
          </cell>
        </row>
        <row r="5301">
          <cell r="A5301">
            <v>86894</v>
          </cell>
          <cell r="B5301" t="str">
            <v>BANCADA DE MÁRMORE SINTÉTICO, DE 120 X 60CM, COM CUBA INTEGRADA - FORNECIMENTO E INSTALAÇÃO. AF_01/2020</v>
          </cell>
          <cell r="C5301" t="str">
            <v>UN</v>
          </cell>
          <cell r="D5301" t="str">
            <v>253,88</v>
          </cell>
        </row>
        <row r="5302">
          <cell r="A5302">
            <v>86895</v>
          </cell>
          <cell r="B5302" t="str">
            <v>BANCADA DE GRANITO CINZA POLIDO, DE 0,50 X 0,60 M, PARA LAVATÓRIO - FORNECIMENTO E INSTALAÇÃO. AF_01/2020</v>
          </cell>
          <cell r="C5302" t="str">
            <v>UN</v>
          </cell>
          <cell r="D5302" t="str">
            <v>273,54</v>
          </cell>
        </row>
        <row r="5303">
          <cell r="A5303">
            <v>86899</v>
          </cell>
          <cell r="B5303" t="str">
            <v>BANCADA DE MÁRMORE BRANCO POLIDO, DE 0,50 X 0,60 M, PARA LAVATÓRIO - FORNECIMENTO E INSTALAÇÃO. AF_01/2020</v>
          </cell>
          <cell r="C5303" t="str">
            <v>UN</v>
          </cell>
          <cell r="D5303" t="str">
            <v>224,54</v>
          </cell>
        </row>
        <row r="5304">
          <cell r="A5304">
            <v>86900</v>
          </cell>
          <cell r="B5304" t="str">
            <v>CUBA DE EMBUTIR RETANGULAR DE AÇO INOXIDÁVEL, 46 X 30 X 12 CM - FORNECIMENTO E INSTALAÇÃO. AF_01/2020</v>
          </cell>
          <cell r="C5304" t="str">
            <v>UN</v>
          </cell>
          <cell r="D5304" t="str">
            <v>248,00</v>
          </cell>
        </row>
        <row r="5305">
          <cell r="A5305">
            <v>86901</v>
          </cell>
          <cell r="B5305" t="str">
            <v>CUBA DE EMBUTIR OVAL EM LOUÇA BRANCA, 35 X 50CM OU EQUIVALENTE - FORNECIMENTO E INSTALAÇÃO. AF_01/2020</v>
          </cell>
          <cell r="C5305" t="str">
            <v>UN</v>
          </cell>
          <cell r="D5305" t="str">
            <v>170,31</v>
          </cell>
        </row>
        <row r="5306">
          <cell r="A5306">
            <v>86902</v>
          </cell>
          <cell r="B5306" t="str">
            <v>LAVATÓRIO LOUÇA BRANCA COM COLUNA, *44 X 35,5* CM, PADRÃO POPULAR - FORNECIMENTO E INSTALAÇÃO. AF_01/2020</v>
          </cell>
          <cell r="C5306" t="str">
            <v>UN</v>
          </cell>
          <cell r="D5306" t="str">
            <v>347,29</v>
          </cell>
        </row>
        <row r="5307">
          <cell r="A5307">
            <v>86903</v>
          </cell>
          <cell r="B5307" t="str">
            <v>LAVATÓRIO LOUÇA BRANCA COM COLUNA, 45 X 55CM OU EQUIVALENTE, PADRÃO MÉDIO - FORNECIMENTO E INSTALAÇÃO. AF_01/2020</v>
          </cell>
          <cell r="C5307" t="str">
            <v>UN</v>
          </cell>
          <cell r="D5307" t="str">
            <v>393,90</v>
          </cell>
        </row>
        <row r="5308">
          <cell r="A5308">
            <v>86904</v>
          </cell>
          <cell r="B5308" t="str">
            <v>LAVATÓRIO LOUÇA BRANCA SUSPENSO, 29,5 X 39CM OU EQUIVALENTE, PADRÃO POPULAR - FORNECIMENTO E INSTALAÇÃO. AF_01/2020</v>
          </cell>
          <cell r="C5308" t="str">
            <v>UN</v>
          </cell>
          <cell r="D5308" t="str">
            <v>165,78</v>
          </cell>
        </row>
        <row r="5309">
          <cell r="A5309">
            <v>86905</v>
          </cell>
          <cell r="B5309" t="str">
            <v>APARELHO MISTURADOR DE MESA PARA LAVATÓRIO, PADRÃO MÉDIO - FORNECIMENTO E INSTALAÇÃO. AF_01/2020</v>
          </cell>
          <cell r="C5309" t="str">
            <v>UN</v>
          </cell>
          <cell r="D5309" t="str">
            <v>322,41</v>
          </cell>
        </row>
        <row r="5310">
          <cell r="A5310">
            <v>86906</v>
          </cell>
          <cell r="B5310" t="str">
            <v>TORNEIRA CROMADA DE MESA, 1/2" OU 3/4", PARA LAVATÓRIO, PADRÃO POPULAR - FORNECIMENTO E INSTALAÇÃO. AF_01/2020</v>
          </cell>
          <cell r="C5310" t="str">
            <v>UN</v>
          </cell>
          <cell r="D5310" t="str">
            <v>59,79</v>
          </cell>
        </row>
        <row r="5311">
          <cell r="A5311">
            <v>86908</v>
          </cell>
          <cell r="B5311" t="str">
            <v>APARELHO MISTURADOR DE MESA PARA PIA DE COZINHA, PADRÃO MÉDIO - FORNECIMENTO E INSTALAÇÃO. AF_01/2020</v>
          </cell>
          <cell r="C5311" t="str">
            <v>UN</v>
          </cell>
          <cell r="D5311" t="str">
            <v>382,24</v>
          </cell>
        </row>
        <row r="5312">
          <cell r="A5312">
            <v>86909</v>
          </cell>
          <cell r="B5312" t="str">
            <v>TORNEIRA CROMADA TUBO MÓVEL, DE MESA, 1/2" OU 3/4", PARA PIA DE COZINHA, PADRÃO ALTO - FORNECIMENTO E INSTALAÇÃO. AF_01/2020</v>
          </cell>
          <cell r="C5312" t="str">
            <v>UN</v>
          </cell>
          <cell r="D5312" t="str">
            <v>103,80</v>
          </cell>
        </row>
        <row r="5313">
          <cell r="A5313">
            <v>86910</v>
          </cell>
          <cell r="B5313" t="str">
            <v>TORNEIRA CROMADA TUBO MÓVEL, DE PAREDE, 1/2" OU 3/4", PARA PIA DE COZINHA, PADRÃO MÉDIO - FORNECIMENTO E INSTALAÇÃO. AF_01/2020</v>
          </cell>
          <cell r="C5313" t="str">
            <v>UN</v>
          </cell>
          <cell r="D5313" t="str">
            <v>101,62</v>
          </cell>
        </row>
        <row r="5314">
          <cell r="A5314">
            <v>86911</v>
          </cell>
          <cell r="B5314" t="str">
            <v>TORNEIRA CROMADA LONGA, DE PAREDE, 1/2" OU 3/4", PARA PIA DE COZINHA, PADRÃO POPULAR - FORNECIMENTO E INSTALAÇÃO. AF_01/2020</v>
          </cell>
          <cell r="C5314" t="str">
            <v>UN</v>
          </cell>
          <cell r="D5314" t="str">
            <v>70,00</v>
          </cell>
        </row>
        <row r="5315">
          <cell r="A5315">
            <v>86913</v>
          </cell>
          <cell r="B5315" t="str">
            <v>TORNEIRA CROMADA 1/2" OU 3/4" PARA TANQUE, PADRÃO POPULAR - FORNECIMENTO E INSTALAÇÃO. AF_01/2020</v>
          </cell>
          <cell r="C5315" t="str">
            <v>UN</v>
          </cell>
          <cell r="D5315" t="str">
            <v>44,79</v>
          </cell>
        </row>
        <row r="5316">
          <cell r="A5316">
            <v>86914</v>
          </cell>
          <cell r="B5316" t="str">
            <v>TORNEIRA CROMADA 1/2" OU 3/4" PARA TANQUE, PADRÃO MÉDIO - FORNECIMENTO E INSTALAÇÃO. AF_01/2020</v>
          </cell>
          <cell r="C5316" t="str">
            <v>UN</v>
          </cell>
          <cell r="D5316" t="str">
            <v>78,85</v>
          </cell>
        </row>
        <row r="5317">
          <cell r="A5317">
            <v>86915</v>
          </cell>
          <cell r="B5317" t="str">
            <v>TORNEIRA CROMADA DE MESA, 1/2" OU 3/4", PARA LAVATÓRIO, PADRÃO MÉDIO - FORNECIMENTO E INSTALAÇÃO. AF_01/2020</v>
          </cell>
          <cell r="C5317" t="str">
            <v>UN</v>
          </cell>
          <cell r="D5317" t="str">
            <v>113,39</v>
          </cell>
        </row>
        <row r="5318">
          <cell r="A5318">
            <v>86916</v>
          </cell>
          <cell r="B5318" t="str">
            <v>TORNEIRA PLÁSTICA 3/4" PARA TANQUE - FORNECIMENTO E INSTALAÇÃO. AF_01/2020</v>
          </cell>
          <cell r="C5318" t="str">
            <v>UN</v>
          </cell>
          <cell r="D5318" t="str">
            <v>21,88</v>
          </cell>
        </row>
        <row r="5319">
          <cell r="A5319">
            <v>86919</v>
          </cell>
          <cell r="B5319" t="str">
            <v>TANQUE DE LOUÇA BRANCA COM COLUNA, 30L OU EQUIVALENTE, INCLUSO SIFÃO FLEXÍVEL EM PVC, VÁLVULA METÁLICA E TORNEIRA DE METAL CROMADO PADRÃO MÉDIO - FORNECIMENTO E INSTALAÇÃO. AF_01/2020</v>
          </cell>
          <cell r="C5319" t="str">
            <v>UN</v>
          </cell>
          <cell r="D5319" t="str">
            <v>974,11</v>
          </cell>
        </row>
        <row r="5320">
          <cell r="A5320">
            <v>86920</v>
          </cell>
          <cell r="B5320" t="str">
            <v>TANQUE DE LOUÇA BRANCA COM COLUNA, 30L OU EQUIVALENTE, INCLUSO SIFÃO FLEXÍVEL EM PVC, VÁLVULA PLÁSTICA E TORNEIRA DE METAL CROMADO PADRÃO POPULAR - FORNECIMENTO E INSTALAÇÃO. AF_01/2020</v>
          </cell>
          <cell r="C5320" t="str">
            <v>UN</v>
          </cell>
          <cell r="D5320" t="str">
            <v>889,36</v>
          </cell>
        </row>
        <row r="5321">
          <cell r="A5321">
            <v>86921</v>
          </cell>
          <cell r="B5321" t="str">
            <v>TANQUE DE LOUÇA BRANCA COM COLUNA, 30L OU EQUIVALENTE, INCLUSO SIFÃO FLEXÍVEL EM PVC, VÁLVULA PLÁSTICA E TORNEIRA DE PLÁSTICO - FORNECIMENTO E INSTALAÇÃO. AF_01/2020</v>
          </cell>
          <cell r="C5321" t="str">
            <v>UN</v>
          </cell>
          <cell r="D5321" t="str">
            <v>866,45</v>
          </cell>
        </row>
        <row r="5322">
          <cell r="A5322">
            <v>86922</v>
          </cell>
          <cell r="B5322" t="str">
            <v>TANQUE DE LOUÇA BRANCA SUSPENSO, 18L OU EQUIVALENTE, INCLUSO SIFÃO TIPO GARRAFA EM METAL CROMADO, VÁLVULA METÁLICA E TORNEIRA DE METAL CROMADO PADRÃO MÉDIO - FORNECIMENTO E INSTALAÇÃO. AF_01/2020</v>
          </cell>
          <cell r="C5322" t="str">
            <v>UN</v>
          </cell>
          <cell r="D5322" t="str">
            <v>897,77</v>
          </cell>
        </row>
        <row r="5323">
          <cell r="A5323">
            <v>86923</v>
          </cell>
          <cell r="B5323" t="str">
            <v>TANQUE DE LOUÇA BRANCA SUSPENSO, 18L OU EQUIVALENTE, INCLUSO SIFÃO TIPO GARRAFA EM PVC, VÁLVULA PLÁSTICA E TORNEIRA DE METAL CROMADO PADRÃO POPULAR - FORNECIMENTO E INSTALAÇÃO. AF_01/2020</v>
          </cell>
          <cell r="C5323" t="str">
            <v>UN</v>
          </cell>
          <cell r="D5323" t="str">
            <v>653,47</v>
          </cell>
        </row>
        <row r="5324">
          <cell r="A5324">
            <v>86924</v>
          </cell>
          <cell r="B5324" t="str">
            <v>TANQUE DE LOUÇA BRANCA SUSPENSO, 18L OU EQUIVALENTE, INCLUSO SIFÃO TIPO GARRAFA EM PVC, VÁLVULA PLÁSTICA E TORNEIRA DE PLÁSTICO - FORNECIMENTO E INSTALAÇÃO. AF_01/2020</v>
          </cell>
          <cell r="C5324" t="str">
            <v>UN</v>
          </cell>
          <cell r="D5324" t="str">
            <v>630,56</v>
          </cell>
        </row>
        <row r="5325">
          <cell r="A5325">
            <v>86925</v>
          </cell>
          <cell r="B5325" t="str">
            <v>TANQUE DE MÁRMORE SINTÉTICO COM COLUNA, 22L OU EQUIVALENTE, INCLUSO SIFÃO FLEXÍVEL EM PVC, VÁLVULA PLÁSTICA E TORNEIRA DE METAL CROMADO PADRÃO POPULAR - FORNECIMENTO E INSTALAÇÃO. AF_01/2020</v>
          </cell>
          <cell r="C5325" t="str">
            <v>UN</v>
          </cell>
          <cell r="D5325" t="str">
            <v>516,09</v>
          </cell>
        </row>
        <row r="5326">
          <cell r="A5326">
            <v>86926</v>
          </cell>
          <cell r="B5326" t="str">
            <v>TANQUE DE MÁRMORE SINTÉTICO COM COLUNA, 22L OU EQUIVALENTE, INCLUSO SIFÃO FLEXÍVEL EM PVC, VÁLVULA PLÁSTICA E TORNEIRA DE PLÁSTICO - FORNECIMENTO E INSTALAÇÃO. AF_01/2020</v>
          </cell>
          <cell r="C5326" t="str">
            <v>UN</v>
          </cell>
          <cell r="D5326" t="str">
            <v>493,18</v>
          </cell>
        </row>
        <row r="5327">
          <cell r="A5327">
            <v>86927</v>
          </cell>
          <cell r="B5327" t="str">
            <v>TANQUE DE MÁRMORE SINTÉTICO SUSPENSO, 22L OU EQUIVALENTE, INCLUSO SIFÃO TIPO GARRAFA EM PVC, VÁLVULA PLÁSTICA E TORNEIRA DE METAL CROMADO PADRÃO POPULAR - FORNEC. E INSTALAÇÃO. AF_01/2020</v>
          </cell>
          <cell r="C5327" t="str">
            <v>UN</v>
          </cell>
          <cell r="D5327" t="str">
            <v>337,73</v>
          </cell>
        </row>
        <row r="5328">
          <cell r="A5328">
            <v>86928</v>
          </cell>
          <cell r="B5328" t="str">
            <v>TANQUE DE MÁRMORE SINTÉTICO SUSPENSO, 22L OU EQUIVALENTE, INCLUSO SIFÃO TIPO GARRAFA EM PVC, VÁLVULA PLÁSTICA E TORNEIRA DE PLÁSTICO - FORNECIMENTO E INSTALAÇÃO. AF_01/2020</v>
          </cell>
          <cell r="C5328" t="str">
            <v>UN</v>
          </cell>
          <cell r="D5328" t="str">
            <v>314,82</v>
          </cell>
        </row>
        <row r="5329">
          <cell r="A5329">
            <v>86929</v>
          </cell>
          <cell r="B5329" t="str">
            <v>TANQUE DE MÁRMORE SINTÉTICO SUSPENSO, 22L OU EQUIVALENTE, INCLUSO SIFÃO FLEXÍVEL EM PVC, VÁLVULA PLÁSTICA E TORNEIRA DE METAL CROMADO PADRÃO POPULAR - FORNECIMENTO E INSTALAÇÃO. AF_01/2020</v>
          </cell>
          <cell r="C5329" t="str">
            <v>UN</v>
          </cell>
          <cell r="D5329" t="str">
            <v>328,05</v>
          </cell>
        </row>
        <row r="5330">
          <cell r="A5330">
            <v>86930</v>
          </cell>
          <cell r="B5330" t="str">
            <v>TANQUE DE MÁRMORE SINTÉTICO SUSPENSO, 22L OU EQUIVALENTE, INCLUSO SIFÃO FLEXÍVEL EM PVC, VÁLVULA PLÁSTICA E TORNEIRA DE PLÁSTICO - FORNECIMENTO E INSTALAÇÃO. AF_01/2020</v>
          </cell>
          <cell r="C5330" t="str">
            <v>UN</v>
          </cell>
          <cell r="D5330" t="str">
            <v>305,14</v>
          </cell>
        </row>
        <row r="5331">
          <cell r="A5331">
            <v>86931</v>
          </cell>
          <cell r="B5331" t="str">
            <v>VASO SANITÁRIO SIFONADO COM CAIXA ACOPLADA LOUÇA BRANCA, INCLUSO ENGATE FLEXÍVEL EM PLÁSTICO BRANCO, 1/2  X 40CM - FORNECIMENTO E INSTALAÇÃO. AF_01/2020</v>
          </cell>
          <cell r="C5331" t="str">
            <v>UN</v>
          </cell>
          <cell r="D5331" t="str">
            <v>572,30</v>
          </cell>
        </row>
        <row r="5332">
          <cell r="A5332">
            <v>86932</v>
          </cell>
          <cell r="B5332" t="str">
            <v>VASO SANITÁRIO SIFONADO COM CAIXA ACOPLADA LOUÇA BRANCA - PADRÃO MÉDIO, INCLUSO ENGATE FLEXÍVEL EM METAL CROMADO, 1/2  X 40CM - FORNECIMENTO E INSTALAÇÃO. AF_01/2020</v>
          </cell>
          <cell r="C5332" t="str">
            <v>UN</v>
          </cell>
          <cell r="D5332" t="str">
            <v>608,72</v>
          </cell>
        </row>
        <row r="5333">
          <cell r="A5333">
            <v>86933</v>
          </cell>
          <cell r="B5333" t="str">
            <v>BANCADA DE MÁRMORE SINTÉTICO 120 X 60CM, COM CUBA INTEGRADA, INCLUSO SIFÃO TIPO GARRAFA EM PVC, VÁLVULA EM PLÁSTICO CROMADO TIPO AMERICANA E TORNEIRA CROMADA LONGA, DE PAREDE, PADRÃO POPULAR - FORNECIMENTO E INSTALAÇÃO. AF_01/2020</v>
          </cell>
          <cell r="C5333" t="str">
            <v>UN</v>
          </cell>
          <cell r="D5333" t="str">
            <v>370,22</v>
          </cell>
        </row>
        <row r="5334">
          <cell r="A5334">
            <v>86934</v>
          </cell>
          <cell r="B5334" t="str">
            <v>BANCADA DE MÁRMORE SINTÉTICO 120 X 60CM, COM CUBA INTEGRADA, INCLUSO SIFÃO TIPO FLEXÍVEL EM PVC, VÁLVULA EM PLÁSTICO CROMADO TIPO AMERICANA E TORNEIRA CROMADA LONGA, DE PAREDE, PADRÃO POPULAR - FORNECIMENTO E INSTALAÇÃO. AF_01/2020</v>
          </cell>
          <cell r="C5334" t="str">
            <v>UN</v>
          </cell>
          <cell r="D5334" t="str">
            <v>360,54</v>
          </cell>
        </row>
        <row r="5335">
          <cell r="A5335">
            <v>86935</v>
          </cell>
          <cell r="B5335" t="str">
            <v>CUBA DE EMBUTIR DE AÇO INOXIDÁVEL MÉDIA, INCLUSO VÁLVULA TIPO AMERICANA EM METAL CROMADO E SIFÃO FLEXÍVEL EM PVC - FORNECIMENTO E INSTALAÇÃO. AF_01/2020</v>
          </cell>
          <cell r="C5335" t="str">
            <v>UN</v>
          </cell>
          <cell r="D5335" t="str">
            <v>324,61</v>
          </cell>
        </row>
        <row r="5336">
          <cell r="A5336">
            <v>86936</v>
          </cell>
          <cell r="B5336" t="str">
            <v>CUBA DE EMBUTIR DE AÇO INOXIDÁVEL MÉDIA, INCLUSO VÁLVULA TIPO AMERICANA E SIFÃO TIPO GARRAFA EM METAL CROMADO - FORNECIMENTO E INSTALAÇÃO. AF_01/2020</v>
          </cell>
          <cell r="C5336" t="str">
            <v>UN</v>
          </cell>
          <cell r="D5336" t="str">
            <v>493,84</v>
          </cell>
        </row>
        <row r="5337">
          <cell r="A5337">
            <v>86937</v>
          </cell>
          <cell r="B5337" t="str">
            <v>CUBA DE EMBUTIR OVAL EM LOUÇA BRANCA, 35 X 50CM OU EQUIVALENTE, INCLUSO VÁLVULA EM METAL CROMADO E SIFÃO FLEXÍVEL EM PVC - FORNECIMENTO E INSTALAÇÃO. AF_01/2020</v>
          </cell>
          <cell r="C5337" t="str">
            <v>UN</v>
          </cell>
          <cell r="D5337" t="str">
            <v>242,33</v>
          </cell>
        </row>
        <row r="5338">
          <cell r="A5338">
            <v>86938</v>
          </cell>
          <cell r="B5338" t="str">
            <v>CUBA DE EMBUTIR OVAL EM LOUÇA BRANCA, 35 X 50CM OU EQUIVALENTE, INCLUSO VÁLVULA E SIFÃO TIPO GARRAFA EM METAL CROMADO - FORNECIMENTO E INSTALAÇÃO. AF_01/2020</v>
          </cell>
          <cell r="C5338" t="str">
            <v>UN</v>
          </cell>
          <cell r="D5338" t="str">
            <v>411,56</v>
          </cell>
        </row>
        <row r="5339">
          <cell r="A5339">
            <v>86939</v>
          </cell>
          <cell r="B5339" t="str">
            <v>LAVATÓRIO LOUÇA BRANCA COM COLUNA, *44 X 35,5* CM, PADRÃO POPULAR, INCLUSO SIFÃO FLEXÍVEL EM PVC, VÁLVULA E ENGATE FLEXÍVEL 30CM EM PLÁSTICO E COM TORNEIRA CROMADA PADRÃO POPULAR - FORNECIMENTO E INSTALAÇÃO. AF_01/2020</v>
          </cell>
          <cell r="C5339" t="str">
            <v>UN</v>
          </cell>
          <cell r="D5339" t="str">
            <v>439,23</v>
          </cell>
        </row>
        <row r="5340">
          <cell r="A5340">
            <v>86940</v>
          </cell>
          <cell r="B5340" t="str">
            <v>LAVATÓRIO LOUÇA BRANCA COM COLUNA, 45 X 55CM OU EQUIVALENTE, PADRÃO MÉDIO, INCLUSO SIFÃO TIPO GARRAFA, VÁLVULA E ENGATE FLEXÍVEL DE 40CM EM METAL CROMADO, COM APARELHO MISTURADOR PADRÃO MÉDIO - FORNECIMENTO E INSTALAÇÃO. AF_01/2020</v>
          </cell>
          <cell r="C5340" t="str">
            <v>UN</v>
          </cell>
          <cell r="D5340" t="str">
            <v>1.054,70</v>
          </cell>
        </row>
        <row r="5341">
          <cell r="A5341">
            <v>86941</v>
          </cell>
          <cell r="B5341" t="str">
            <v>LAVATÓRIO LOUÇA BRANCA COM COLUNA, 45 X 55CM OU EQUIVALENTE, PADRÃO MÉDIO, INCLUSO SIFÃO TIPO GARRAFA, VÁLVULA E ENGATE FLEXÍVEL DE 40CM EM METAL CROMADO, COM TORNEIRA CROMADA DE MESA, PADRÃO MÉDIO - FORNECIMENTO E INSTALAÇÃO. AF_01/2020</v>
          </cell>
          <cell r="C5341" t="str">
            <v>UN</v>
          </cell>
          <cell r="D5341" t="str">
            <v>797,11</v>
          </cell>
        </row>
        <row r="5342">
          <cell r="A5342">
            <v>86942</v>
          </cell>
          <cell r="B5342" t="str">
            <v>LAVATÓRIO LOUÇA BRANCA SUSPENSO, 29,5 X 39CM OU EQUIVALENTE, PADRÃO POPULAR, INCLUSO SIFÃO TIPO GARRAFA EM PVC, VÁLVULA E ENGATE FLEXÍVEL 30CM EM PLÁSTICO E TORNEIRA CROMADA DE MESA, PADRÃO POPULAR - FORNECIMENTO E INSTALAÇÃO. AF_01/2020</v>
          </cell>
          <cell r="C5342" t="str">
            <v>UN</v>
          </cell>
          <cell r="D5342" t="str">
            <v>267,40</v>
          </cell>
        </row>
        <row r="5343">
          <cell r="A5343">
            <v>86943</v>
          </cell>
          <cell r="B5343" t="str">
            <v>LAVATÓRIO LOUÇA BRANCA SUSPENSO, 29,5 X 39CM OU EQUIVALENTE, PADRÃO POPULAR, INCLUSO SIFÃO FLEXÍVEL EM PVC, VÁLVULA E ENGATE FLEXÍVEL 30CM EM PLÁSTICO E TORNEIRA CROMADA DE MESA, PADRÃO POPULAR - FORNECIMENTO E INSTALAÇÃO. AF_01/2020</v>
          </cell>
          <cell r="C5343" t="str">
            <v>UN</v>
          </cell>
          <cell r="D5343" t="str">
            <v>257,72</v>
          </cell>
        </row>
        <row r="5344">
          <cell r="A5344">
            <v>86947</v>
          </cell>
          <cell r="B5344" t="str">
            <v>BANCADA MÁRMORE BRANCO, 50 X 60 CM, INCLUSO CUBA DE EMBUTIR OVAL EM LOUÇA BRANCA 35 X 50 CM, VÁLVULA, SIFÃO TIPO GARRAFA E ENGATE FLEXÍVEL 40 CM EM METAL CROMADO E APARELHO MISTURADOR DE MESA, PADRÃO MÉDIO - FORNEC. E INSTALAÇÃO. AF_01/2020</v>
          </cell>
          <cell r="C5344" t="str">
            <v>UN</v>
          </cell>
          <cell r="D5344" t="str">
            <v>1.055,65</v>
          </cell>
        </row>
        <row r="5345">
          <cell r="A5345">
            <v>93396</v>
          </cell>
          <cell r="B5345" t="str">
            <v>BANCADA GRANITO CINZA,  50 X 60 CM, INCL. CUBA DE EMBUTIR OVAL LOUÇA BRANCA 35 X 50 CM, VÁLVULA METAL CROMADO, SIFÃO FLEXÍVEL PVC, ENGATE 30 CM FLEXÍVEL PLÁSTICO E TORNEIRA CROMADA DE MESA, PADRÃO POPULAR - FORNEC. E INSTALAÇÃO. AF_01/2020</v>
          </cell>
          <cell r="C5345" t="str">
            <v>UN</v>
          </cell>
          <cell r="D5345" t="str">
            <v>586,48</v>
          </cell>
        </row>
        <row r="5346">
          <cell r="A5346">
            <v>93441</v>
          </cell>
          <cell r="B5346" t="str">
            <v>BANCADA GRANITO CINZA  150 X 60 CM, COM CUBA DE EMBUTIR DE AÇO, VÁLVULA AMERICANA EM METAL, SIFÃO FLEXÍVEL EM PVC, ENGATE FLEXÍVEL 30 CM, TORNEIRA CROMADA LONGA, DE PAREDE, 1/2" OU 3/4", P/ COZINHA, PADRÃO POPULAR - FORNEC. E INSTALAÇÃO. AF_01/2020</v>
          </cell>
          <cell r="C5346" t="str">
            <v>UN</v>
          </cell>
          <cell r="D5346" t="str">
            <v>904,02</v>
          </cell>
        </row>
        <row r="5347">
          <cell r="A5347">
            <v>93442</v>
          </cell>
          <cell r="B5347" t="str">
            <v>BANCADA MÁRMORE BRANCO 150 X 60 CM, COM CUBA DE EMBUTIR DE AÇO, VÁLVULA AMERICANA E SIFÃO TIPO GARRAFA EM METAL , ENGATE FLEXÍVEL 30 CM, TORNEIRA CROMADA, DE MESA, 1/2" OU 3/4", PARA PIA COZINHA, PADRÃO ALTO - FORNEC. E INSTALAÇÃO. AF_01/2020</v>
          </cell>
          <cell r="C5347" t="str">
            <v>UN</v>
          </cell>
          <cell r="D5347" t="str">
            <v>976,45</v>
          </cell>
        </row>
        <row r="5348">
          <cell r="A5348">
            <v>95469</v>
          </cell>
          <cell r="B5348" t="str">
            <v>VASO SANITARIO SIFONADO CONVENCIONAL COM  LOUÇA BRANCA - FORNECIMENTO E INSTALAÇÃO. AF_01/2020</v>
          </cell>
          <cell r="C5348" t="str">
            <v>UN</v>
          </cell>
          <cell r="D5348" t="str">
            <v>336,74</v>
          </cell>
        </row>
        <row r="5349">
          <cell r="A5349">
            <v>95470</v>
          </cell>
          <cell r="B5349" t="str">
            <v>VASO SANITARIO SIFONADO CONVENCIONAL COM LOUÇA BRANCA, INCLUSO CONJUNTO DE LIGAÇÃO PARA BACIA SANITÁRIA AJUSTÁVEL - FORNECIMENTO E INSTALAÇÃO. AF_01/2020</v>
          </cell>
          <cell r="C5349" t="str">
            <v>UN</v>
          </cell>
          <cell r="D5349" t="str">
            <v>345,86</v>
          </cell>
        </row>
        <row r="5350">
          <cell r="A5350">
            <v>95471</v>
          </cell>
          <cell r="B5350" t="str">
            <v>VASO SANITARIO SIFONADO CONVENCIONAL PARA PCD SEM FURO FRONTAL COM  LOUÇA BRANCA SEM ASSENTO -  FORNECIMENTO E INSTALAÇÃO. AF_01/2020</v>
          </cell>
          <cell r="C5350" t="str">
            <v>UN</v>
          </cell>
          <cell r="D5350" t="str">
            <v>886,86</v>
          </cell>
        </row>
        <row r="5351">
          <cell r="A5351">
            <v>95472</v>
          </cell>
          <cell r="B5351" t="str">
            <v>VASO SANITARIO SIFONADO CONVENCIONAL PARA PCD SEM FURO FRONTAL COM LOUÇA BRANCA SEM ASSENTO, INCLUSO CONJUNTO DE LIGAÇÃO PARA BACIA SANITÁRIA AJUSTÁVEL - FORNECIMENTO E INSTALAÇÃO. AF_01/2020</v>
          </cell>
          <cell r="C5351" t="str">
            <v>UN</v>
          </cell>
          <cell r="D5351" t="str">
            <v>895,98</v>
          </cell>
        </row>
        <row r="5352">
          <cell r="A5352">
            <v>95542</v>
          </cell>
          <cell r="B5352" t="str">
            <v>PORTA TOALHA ROSTO EM METAL CROMADO, TIPO ARGOLA, INCLUSO FIXAÇÃO. AF_01/2020</v>
          </cell>
          <cell r="C5352" t="str">
            <v>UN</v>
          </cell>
          <cell r="D5352" t="str">
            <v>40,00</v>
          </cell>
        </row>
        <row r="5353">
          <cell r="A5353">
            <v>95543</v>
          </cell>
          <cell r="B5353" t="str">
            <v>PORTA TOALHA BANHO EM METAL CROMADO, TIPO BARRA, INCLUSO FIXAÇÃO. AF_01/2020</v>
          </cell>
          <cell r="C5353" t="str">
            <v>UN</v>
          </cell>
          <cell r="D5353" t="str">
            <v>67,46</v>
          </cell>
        </row>
        <row r="5354">
          <cell r="A5354">
            <v>95544</v>
          </cell>
          <cell r="B5354" t="str">
            <v>PAPELEIRA DE PAREDE EM METAL CROMADO SEM TAMPA, INCLUSO FIXAÇÃO. AF_01/2020</v>
          </cell>
          <cell r="C5354" t="str">
            <v>UN</v>
          </cell>
          <cell r="D5354" t="str">
            <v>48,74</v>
          </cell>
        </row>
        <row r="5355">
          <cell r="A5355">
            <v>95545</v>
          </cell>
          <cell r="B5355" t="str">
            <v>SABONETEIRA DE PAREDE EM METAL CROMADO, INCLUSO FIXAÇÃO. AF_01/2020</v>
          </cell>
          <cell r="C5355" t="str">
            <v>UN</v>
          </cell>
          <cell r="D5355" t="str">
            <v>47,81</v>
          </cell>
        </row>
        <row r="5356">
          <cell r="A5356">
            <v>95546</v>
          </cell>
          <cell r="B5356" t="str">
            <v>KIT DE ACESSORIOS PARA BANHEIRO EM METAL CROMADO, 5 PECAS, INCLUSO FIXAÇÃO. AF_01/2020</v>
          </cell>
          <cell r="C5356" t="str">
            <v>UN</v>
          </cell>
          <cell r="D5356" t="str">
            <v>165,44</v>
          </cell>
        </row>
        <row r="5357">
          <cell r="A5357">
            <v>95547</v>
          </cell>
          <cell r="B5357" t="str">
            <v>SABONETEIRA PLASTICA TIPO DISPENSER PARA SABONETE LIQUIDO COM RESERVATORIO 800 A 1500 ML, INCLUSO FIXAÇÃO. AF_01/2020</v>
          </cell>
          <cell r="C5357" t="str">
            <v>UN</v>
          </cell>
          <cell r="D5357" t="str">
            <v>79,52</v>
          </cell>
        </row>
        <row r="5358">
          <cell r="A5358">
            <v>100848</v>
          </cell>
          <cell r="B5358" t="str">
            <v>VASO SANITÁRIO INFANTIL LOUÇA BRANCA - FORNECIMENTO E INSTALACAO. AF_01/2020</v>
          </cell>
          <cell r="C5358" t="str">
            <v>UN</v>
          </cell>
          <cell r="D5358" t="str">
            <v>634,60</v>
          </cell>
        </row>
        <row r="5359">
          <cell r="A5359">
            <v>100849</v>
          </cell>
          <cell r="B5359" t="str">
            <v>ASSENTO SANITÁRIO CONVENCIONAL - FORNECIMENTO E INSTALACAO. AF_01/2020</v>
          </cell>
          <cell r="C5359" t="str">
            <v>UN</v>
          </cell>
          <cell r="D5359" t="str">
            <v>44,59</v>
          </cell>
        </row>
        <row r="5360">
          <cell r="A5360">
            <v>100851</v>
          </cell>
          <cell r="B5360" t="str">
            <v>ASSENTO SANITÁRIO INFANTIL - FORNECIMENTO E INSTALACAO. AF_01/2020</v>
          </cell>
          <cell r="C5360" t="str">
            <v>UN</v>
          </cell>
          <cell r="D5360" t="str">
            <v>88,48</v>
          </cell>
        </row>
        <row r="5361">
          <cell r="A5361">
            <v>100852</v>
          </cell>
          <cell r="B5361" t="str">
            <v>CUBA DE EMBUTIR RETANGULAR DE AÇO INOXIDÁVEL, 56 X 33 X 12 CM - FORNECIMENTO E INSTALAÇÃO. AF_01/2020</v>
          </cell>
          <cell r="C5361" t="str">
            <v>UN</v>
          </cell>
          <cell r="D5361" t="str">
            <v>271,61</v>
          </cell>
        </row>
        <row r="5362">
          <cell r="A5362">
            <v>100853</v>
          </cell>
          <cell r="B5362" t="str">
            <v>TORNEIRA CROMADA DE MESA PARA LAVATORIO, TIPO MONOCOMANDO. AF_01/2020</v>
          </cell>
          <cell r="C5362" t="str">
            <v>UN</v>
          </cell>
          <cell r="D5362" t="str">
            <v>274,81</v>
          </cell>
        </row>
        <row r="5363">
          <cell r="A5363">
            <v>100854</v>
          </cell>
          <cell r="B5363" t="str">
            <v>TORNEIRA CROMADA DE MESA PARA LAVATÓRIO COM SENSOR DE PRESENCA. AF_01/2020</v>
          </cell>
          <cell r="C5363" t="str">
            <v>UN</v>
          </cell>
          <cell r="D5363" t="str">
            <v>1.411,49</v>
          </cell>
        </row>
        <row r="5364">
          <cell r="A5364">
            <v>100856</v>
          </cell>
          <cell r="B5364" t="str">
            <v>MANOPLA E CANOPLA CROMADA - FORNECIMENTO E INSTALAÇÃO. AF_01/2020</v>
          </cell>
          <cell r="C5364" t="str">
            <v>UN</v>
          </cell>
          <cell r="D5364" t="str">
            <v>30,86</v>
          </cell>
        </row>
        <row r="5365">
          <cell r="A5365">
            <v>100857</v>
          </cell>
          <cell r="B5365" t="str">
            <v>ACABAMENTO MONOCOMANDO PARA CHUVEIRO - FORNECIMENTO E INSTALAÇÃO. AF_01/2020</v>
          </cell>
          <cell r="C5365" t="str">
            <v>UN</v>
          </cell>
          <cell r="D5365" t="str">
            <v>415,45</v>
          </cell>
        </row>
        <row r="5366">
          <cell r="A5366">
            <v>100858</v>
          </cell>
          <cell r="B5366" t="str">
            <v>MICTÓRIO SIFONADO LOUÇA BRANCA - PADRÃO MÉDIO - FORNECIMENTO E INSTALAÇÃO. AF_01/2020</v>
          </cell>
          <cell r="C5366" t="str">
            <v>UN</v>
          </cell>
          <cell r="D5366" t="str">
            <v>768,80</v>
          </cell>
        </row>
        <row r="5367">
          <cell r="A5367">
            <v>100859</v>
          </cell>
          <cell r="B5367" t="str">
            <v>MICTÓRIO SIFONADO LOUÇA BRANCA PARA ENTRADA DE ÁGUA EMBUTIDA - PADRÃO ALTO - FORNECIMENTO E INSTALAÇÃO. AF_01/2020</v>
          </cell>
          <cell r="C5367" t="str">
            <v>UN</v>
          </cell>
          <cell r="D5367" t="str">
            <v>1.176,06</v>
          </cell>
        </row>
        <row r="5368">
          <cell r="A5368">
            <v>100860</v>
          </cell>
          <cell r="B5368" t="str">
            <v>CHUVEIRO ELÉTRICO COMUM CORPO PLÁSTICO, TIPO DUCHA - FORNECIMENTO E INSTALAÇÃO. AF_01/2020</v>
          </cell>
          <cell r="C5368" t="str">
            <v>UN</v>
          </cell>
          <cell r="D5368" t="str">
            <v>99,09</v>
          </cell>
        </row>
        <row r="5369">
          <cell r="A5369">
            <v>100861</v>
          </cell>
          <cell r="B5369" t="str">
            <v>SUPORTE MÃO FRANCESA EM AÇO, ABAS IGUAIS 30 CM, CAPACIDADE MINIMA 60 KG, BRANCO - FORNECIMENTO E INSTALAÇÃO. AF_01/2020</v>
          </cell>
          <cell r="C5369" t="str">
            <v>UN</v>
          </cell>
          <cell r="D5369" t="str">
            <v>36,26</v>
          </cell>
        </row>
        <row r="5370">
          <cell r="A5370">
            <v>100862</v>
          </cell>
          <cell r="B5370" t="str">
            <v>SUPORTE MÃO FRANCESA EM ACO, ABAS IGUAIS 40 CM, CAPACIDADE MINIMA 70 KG, BRANCO - FORNECIMENTO E INSTALAÇÃO. AF_01/2020</v>
          </cell>
          <cell r="C5370" t="str">
            <v>UN</v>
          </cell>
          <cell r="D5370" t="str">
            <v>39,67</v>
          </cell>
        </row>
        <row r="5371">
          <cell r="A5371">
            <v>100863</v>
          </cell>
          <cell r="B5371" t="str">
            <v>BARRA DE APOIO EM "L", EM ACO INOX POLIDO 70 X 70 CM, FIXADA NA PAREDE - FORNECIMENTO E INSTALACAO. AF_01/2020</v>
          </cell>
          <cell r="C5371" t="str">
            <v>UN</v>
          </cell>
          <cell r="D5371" t="str">
            <v>637,58</v>
          </cell>
        </row>
        <row r="5372">
          <cell r="A5372">
            <v>100864</v>
          </cell>
          <cell r="B5372" t="str">
            <v>BARRA DE APOIO EM "L", EM ACO INOX POLIDO 80 X 80 CM, FIXADA NA PAREDE - FORNECIMENTO E INSTALACAO. AF_01/2020</v>
          </cell>
          <cell r="C5372" t="str">
            <v>UN</v>
          </cell>
          <cell r="D5372" t="str">
            <v>699,89</v>
          </cell>
        </row>
        <row r="5373">
          <cell r="A5373">
            <v>100865</v>
          </cell>
          <cell r="B5373" t="str">
            <v>BARRA DE APOIO LATERAL ARTICULADA, COM TRAVA, EM ACO INOX POLIDO, FIXADA NA PAREDE - FORNECIMENTO E INSTALAÇÃO. AF_01/2020</v>
          </cell>
          <cell r="C5373" t="str">
            <v>UN</v>
          </cell>
          <cell r="D5373" t="str">
            <v>619,79</v>
          </cell>
        </row>
        <row r="5374">
          <cell r="A5374">
            <v>100866</v>
          </cell>
          <cell r="B5374" t="str">
            <v>BARRA DE APOIO RETA, EM ACO INOX POLIDO, COMPRIMENTO 60CM, FIXADA NA PAREDE - FORNECIMENTO E INSTALAÇÃO. AF_01/2020</v>
          </cell>
          <cell r="C5374" t="str">
            <v>UN</v>
          </cell>
          <cell r="D5374" t="str">
            <v>329,51</v>
          </cell>
        </row>
        <row r="5375">
          <cell r="A5375">
            <v>100867</v>
          </cell>
          <cell r="B5375" t="str">
            <v>BARRA DE APOIO RETA, EM ACO INOX POLIDO, COMPRIMENTO 70 CM,  FIXADA NA PAREDE - FORNECIMENTO E INSTALAÇÃO. AF_01/2020</v>
          </cell>
          <cell r="C5375" t="str">
            <v>UN</v>
          </cell>
          <cell r="D5375" t="str">
            <v>350,06</v>
          </cell>
        </row>
        <row r="5376">
          <cell r="A5376">
            <v>100868</v>
          </cell>
          <cell r="B5376" t="str">
            <v>BARRA DE APOIO RETA, EM ACO INOX POLIDO, COMPRIMENTO 80 CM,  FIXADA NA PAREDE - FORNECIMENTO E INSTALAÇÃO. AF_01/2020</v>
          </cell>
          <cell r="C5376" t="str">
            <v>UN</v>
          </cell>
          <cell r="D5376" t="str">
            <v>363,73</v>
          </cell>
        </row>
        <row r="5377">
          <cell r="A5377">
            <v>100869</v>
          </cell>
          <cell r="B5377" t="str">
            <v>BARRA DE APOIO RETA, EM ACO INOX POLIDO, COMPRIMENTO 90 CM,  FIXADA NA PAREDE - FORNECIMENTO E INSTALAÇÃO. AF_01/2020</v>
          </cell>
          <cell r="C5377" t="str">
            <v>UN</v>
          </cell>
          <cell r="D5377" t="str">
            <v>374,22</v>
          </cell>
        </row>
        <row r="5378">
          <cell r="A5378">
            <v>100870</v>
          </cell>
          <cell r="B5378" t="str">
            <v>BARRA DE APOIO RETA, EM ALUMINIO, COMPRIMENTO 60 CM,  FIXADA NA PAREDE - FORNECIMENTO E INSTALAÇÃO. AF_01/2020</v>
          </cell>
          <cell r="C5378" t="str">
            <v>UN</v>
          </cell>
          <cell r="D5378" t="str">
            <v>250,89</v>
          </cell>
        </row>
        <row r="5379">
          <cell r="A5379">
            <v>100871</v>
          </cell>
          <cell r="B5379" t="str">
            <v>BARRA DE APOIO RETA, EM ALUMINIO, COMPRIMENTO 70 CM,  FIXADA NA PAREDE - FORNECIMENTO E INSTALAÇÃO. AF_01/2020</v>
          </cell>
          <cell r="C5379" t="str">
            <v>UN</v>
          </cell>
          <cell r="D5379" t="str">
            <v>266,60</v>
          </cell>
        </row>
        <row r="5380">
          <cell r="A5380">
            <v>100872</v>
          </cell>
          <cell r="B5380" t="str">
            <v>BARRA DE APOIO RETA, EM ALUMINIO, COMPRIMENTO 80 CM,  FIXADA NA PAREDE - FORNECIMENTO E INSTALAÇÃO. AF_01/2020</v>
          </cell>
          <cell r="C5380" t="str">
            <v>UN</v>
          </cell>
          <cell r="D5380" t="str">
            <v>276,64</v>
          </cell>
        </row>
        <row r="5381">
          <cell r="A5381">
            <v>100873</v>
          </cell>
          <cell r="B5381" t="str">
            <v>BARRA DE APOIO RETA, EM ALUMINIO, COMPRIMENTO 90 CM,  FIXADA NA PAREDE - FORNECIMENTO E INSTALAÇÃO. AF_01/2020</v>
          </cell>
          <cell r="C5381" t="str">
            <v>UN</v>
          </cell>
          <cell r="D5381" t="str">
            <v>282,90</v>
          </cell>
        </row>
        <row r="5382">
          <cell r="A5382">
            <v>100874</v>
          </cell>
          <cell r="B5382" t="str">
            <v>PUXADOR PARA PCD, FIXADO NA PORTA - FORNECIMENTO E INSTALAÇÃO. AF_01/2020</v>
          </cell>
          <cell r="C5382" t="str">
            <v>UN</v>
          </cell>
          <cell r="D5382" t="str">
            <v>329,51</v>
          </cell>
        </row>
        <row r="5383">
          <cell r="A5383">
            <v>100875</v>
          </cell>
          <cell r="B5383" t="str">
            <v>BANCO ARTICULADO, EM ACO INOX, PARA PCD, FIXADO NA PAREDE - FORNECIMENTO E INSTALAÇÃO. AF_01/2020</v>
          </cell>
          <cell r="C5383" t="str">
            <v>UN</v>
          </cell>
          <cell r="D5383" t="str">
            <v>1.144,35</v>
          </cell>
        </row>
        <row r="5384">
          <cell r="A5384">
            <v>100878</v>
          </cell>
          <cell r="B5384" t="str">
            <v>VASO SANITÁRIO SIFONADO COM CAIXA ACOPLADA, LOUÇA BRANCA - PADRÃO ALTO - FORNECIMENTO E INSTALAÇÃO. AF_01/2020</v>
          </cell>
          <cell r="C5384" t="str">
            <v>UN</v>
          </cell>
          <cell r="D5384" t="str">
            <v>755,86</v>
          </cell>
        </row>
        <row r="5385">
          <cell r="A5385">
            <v>98052</v>
          </cell>
          <cell r="B5385" t="str">
            <v>TANQUE SÉPTICO CIRCULAR, EM CONCRETO PRÉ-MOLDADO, DIÂMETRO INTERNO = 1,10 M, ALTURA INTERNA = 2,50 M, VOLUME ÚTIL: 2138,2 L (PARA 5 CONTRIBUINTES). AF_12/2020_PA</v>
          </cell>
          <cell r="C5385" t="str">
            <v>UN</v>
          </cell>
          <cell r="D5385" t="str">
            <v>2.107,96</v>
          </cell>
        </row>
        <row r="5386">
          <cell r="A5386">
            <v>98053</v>
          </cell>
          <cell r="B5386" t="str">
            <v>TANQUE SÉPTICO CIRCULAR, EM CONCRETO PRÉ-MOLDADO, DIÂMETRO INTERNO = 1,40 M, ALTURA INTERNA = 2,50 M, VOLUME ÚTIL: 3463,6 L (PARA 13 CONTRIBUINTES). AF_12/2020_PA</v>
          </cell>
          <cell r="C5386" t="str">
            <v>UN</v>
          </cell>
          <cell r="D5386" t="str">
            <v>2.901,11</v>
          </cell>
        </row>
        <row r="5387">
          <cell r="A5387">
            <v>98054</v>
          </cell>
          <cell r="B5387" t="str">
            <v>TANQUE SÉPTICO CIRCULAR, EM CONCRETO PRÉ-MOLDADO, DIÂMETRO INTERNO = 1,88 M, ALTURA INTERNA = 2,50 M, VOLUME ÚTIL: 6245,8 L (PARA 32 CONTRIBUINTES). AF_12/2020_PA</v>
          </cell>
          <cell r="C5387" t="str">
            <v>UN</v>
          </cell>
          <cell r="D5387" t="str">
            <v>4.691,42</v>
          </cell>
        </row>
        <row r="5388">
          <cell r="A5388">
            <v>98055</v>
          </cell>
          <cell r="B5388" t="str">
            <v>TANQUE SÉPTICO CIRCULAR, EM CONCRETO PRÉ-MOLDADO, DIÂMETRO INTERNO = 2,38 M, ALTURA INTERNA = 2,50 M, VOLUME ÚTIL: 10009,8 L (PARA 69 CONTRIBUINTES). AF_12/2020_PA</v>
          </cell>
          <cell r="C5388" t="str">
            <v>UN</v>
          </cell>
          <cell r="D5388" t="str">
            <v>6.382,44</v>
          </cell>
        </row>
        <row r="5389">
          <cell r="A5389">
            <v>98056</v>
          </cell>
          <cell r="B5389" t="str">
            <v>TANQUE SÉPTICO CIRCULAR, EM CONCRETO PRÉ-MOLDADO, DIÂMETRO INTERNO = 2,38 M, ALTURA INTERNA = 3,0 M, VOLUME ÚTIL: 12234,2 L (PARA 86 CONTRIBUINTES). AF_12/2020_PA</v>
          </cell>
          <cell r="C5389" t="str">
            <v>UN</v>
          </cell>
          <cell r="D5389" t="str">
            <v>7.445,16</v>
          </cell>
        </row>
        <row r="5390">
          <cell r="A5390">
            <v>98057</v>
          </cell>
          <cell r="B5390" t="str">
            <v>TANQUE SÉPTICO CIRCULAR, EM CONCRETO PRÉ-MOLDADO, DIÂMETRO INTERNO = 2,88 M, ALTURA INTERNA = 2,50 M, VOLUME ÚTIL: 14657,4 L (PARA 105 CONTRIBUINTES). AF_12/2020_PA</v>
          </cell>
          <cell r="C5390" t="str">
            <v>UN</v>
          </cell>
          <cell r="D5390" t="str">
            <v>8.869,27</v>
          </cell>
        </row>
        <row r="5391">
          <cell r="A5391">
            <v>98058</v>
          </cell>
          <cell r="B5391" t="str">
            <v>FILTRO ANAERÓBIO CIRCULAR, EM CONCRETO PRÉ-MOLDADO, DIÂMETRO INTERNO = 1,10 M, ALTURA INTERNA = 1,50 M, VOLUME ÚTIL: 1140,4 L (PARA 5 CONTRIBUINTES). AF_12/2020_PA</v>
          </cell>
          <cell r="C5391" t="str">
            <v>UN</v>
          </cell>
          <cell r="D5391" t="str">
            <v>1.850,13</v>
          </cell>
        </row>
        <row r="5392">
          <cell r="A5392">
            <v>98059</v>
          </cell>
          <cell r="B5392" t="str">
            <v>FILTRO ANAERÓBIO CIRCULAR, EM CONCRETO PRÉ-MOLDADO, DIÂMETRO INTERNO = 1,88 M, ALTURA INTERNA = 1,50 M, VOLUME ÚTIL: 3331,1 L (PARA 19 CONTRIBUINTES). AF_12/2020_PA</v>
          </cell>
          <cell r="C5392" t="str">
            <v>UN</v>
          </cell>
          <cell r="D5392" t="str">
            <v>3.987,37</v>
          </cell>
        </row>
        <row r="5393">
          <cell r="A5393">
            <v>98060</v>
          </cell>
          <cell r="B5393" t="str">
            <v>FILTRO ANAERÓBIO CIRCULAR, EM CONCRETO PRÉ-MOLDADO, DIÂMETRO INTERNO = 2,38 M, ALTURA INTERNA = 1,50 M, VOLUME ÚTIL: 5338,6 L (PARA 34 CONTRIBUINTES). AF_12/2020_PA</v>
          </cell>
          <cell r="C5393" t="str">
            <v>UN</v>
          </cell>
          <cell r="D5393" t="str">
            <v>5.595,05</v>
          </cell>
        </row>
        <row r="5394">
          <cell r="A5394">
            <v>98061</v>
          </cell>
          <cell r="B5394" t="str">
            <v>FILTRO ANAERÓBIO CIRCULAR, EM CONCRETO PRÉ-MOLDADO, DIÂMETRO INTERNO = 2,88 M, ALTURA INTERNA = 1,50 M, VOLUME ÚTIL: 7817,3 L (PARA 75 CONTRIBUINTES). AF_12/2020_PA</v>
          </cell>
          <cell r="C5394" t="str">
            <v>UN</v>
          </cell>
          <cell r="D5394" t="str">
            <v>7.816,67</v>
          </cell>
        </row>
        <row r="5395">
          <cell r="A5395">
            <v>98062</v>
          </cell>
          <cell r="B5395" t="str">
            <v>SUMIDOURO CIRCULAR, EM CONCRETO PRÉ-MOLDADO, DIÂMETRO INTERNO = 1,88 M, ALTURA INTERNA = 2,00 M, ÁREA DE INFILTRAÇÃO: 13,1 M² (PARA 5 CONTRIBUINTES). AF_12/2020_PA</v>
          </cell>
          <cell r="C5395" t="str">
            <v>UN</v>
          </cell>
          <cell r="D5395" t="str">
            <v>3.123,77</v>
          </cell>
        </row>
        <row r="5396">
          <cell r="A5396">
            <v>98063</v>
          </cell>
          <cell r="B5396" t="str">
            <v>SUMIDOURO CIRCULAR, EM CONCRETO PRÉ-MOLDADO, DIÂMETRO INTERNO = 2,38 M, ALTURA INTERNA = 2,50 M, ÁREA DE INFILTRAÇÃO: 21,3 M² (PARA 8 CONTRIBUINTES). AF_12/2020_PA</v>
          </cell>
          <cell r="C5396" t="str">
            <v>UN</v>
          </cell>
          <cell r="D5396" t="str">
            <v>4.772,06</v>
          </cell>
        </row>
        <row r="5397">
          <cell r="A5397">
            <v>98064</v>
          </cell>
          <cell r="B5397" t="str">
            <v>SUMIDOURO CIRCULAR, EM CONCRETO PRÉ-MOLDADO, DIÂMETRO INTERNO = 2,38 M, ALTURA INTERNA = 3,0 M, ÁREA DE INFILTRAÇÃO: 25 M² (PARA 10 CONTRIBUINTES). AF_12/2020_PA</v>
          </cell>
          <cell r="C5397" t="str">
            <v>UN</v>
          </cell>
          <cell r="D5397" t="str">
            <v>5.513,89</v>
          </cell>
        </row>
        <row r="5398">
          <cell r="A5398">
            <v>98065</v>
          </cell>
          <cell r="B5398" t="str">
            <v>SUMIDOURO CIRCULAR, EM CONCRETO PRÉ-MOLDADO, DIÂMETRO INTERNO = 2,88 M, ALTURA INTERNA = 3,0 M, ÁREA DE INFILTRAÇÃO: 31,4 M² (PARA 12 CONTRIBUINTES). AF_12/2020_PA</v>
          </cell>
          <cell r="C5398" t="str">
            <v>UN</v>
          </cell>
          <cell r="D5398" t="str">
            <v>7.660,07</v>
          </cell>
        </row>
        <row r="5399">
          <cell r="A5399">
            <v>98066</v>
          </cell>
          <cell r="B5399" t="str">
            <v>TANQUE SÉPTICO RETANGULAR, EM ALVENARIA COM TIJOLOS CERÂMICOS MACIÇOS, DIMENSÕES INTERNAS: 1,0 X 2,0 X H=1,4 M, VOLUME ÚTIL: 2000 L (PARA 5 CONTRIBUINTES). AF_12/2020</v>
          </cell>
          <cell r="C5399" t="str">
            <v>UN</v>
          </cell>
          <cell r="D5399" t="str">
            <v>4.473,50</v>
          </cell>
        </row>
        <row r="5400">
          <cell r="A5400">
            <v>98067</v>
          </cell>
          <cell r="B5400" t="str">
            <v>TANQUE SÉPTICO RETANGULAR, EM ALVENARIA COM TIJOLOS CERÂMICOS MACIÇOS, DIMENSÕES INTERNAS: 1,2 X 2,4 X H=1,6 M, VOLUME ÚTIL: 3456 L (PARA 13 CONTRIBUINTES). AF_12/2020</v>
          </cell>
          <cell r="C5400" t="str">
            <v>UN</v>
          </cell>
          <cell r="D5400" t="str">
            <v>5.951,18</v>
          </cell>
        </row>
        <row r="5401">
          <cell r="A5401">
            <v>98068</v>
          </cell>
          <cell r="B5401" t="str">
            <v>TANQUE SÉPTICO RETANGULAR, EM ALVENARIA COM TIJOLOS CERÂMICOS MACIÇOS, DIMENSÕES INTERNAS: 1,4 X 3,2 X H=1,8 M, VOLUME ÚTIL: 6272 L (PARA 32 CONTRIBUINTES). AF_12/2020</v>
          </cell>
          <cell r="C5401" t="str">
            <v>UN</v>
          </cell>
          <cell r="D5401" t="str">
            <v>8.404,97</v>
          </cell>
        </row>
        <row r="5402">
          <cell r="A5402">
            <v>98069</v>
          </cell>
          <cell r="B5402" t="str">
            <v>TANQUE SÉPTICO RETANGULAR, EM ALVENARIA COM TIJOLOS CERÂMICOS MACIÇOS, DIMENSÕES INTERNAS: 1,6 X 4,4 X H=1,8 M, VOLUME ÚTIL: 9856 L (PARA 68 CONTRIBUINTES). AF_12/2020</v>
          </cell>
          <cell r="C5402" t="str">
            <v>UN</v>
          </cell>
          <cell r="D5402" t="str">
            <v>11.369,53</v>
          </cell>
        </row>
        <row r="5403">
          <cell r="A5403">
            <v>98070</v>
          </cell>
          <cell r="B5403" t="str">
            <v>TANQUE SÉPTICO RETANGULAR, EM ALVENARIA COM TIJOLOS CERÂMICOS MACIÇOS, DIMENSÕES INTERNAS: 1,6 X 4,8 X H=2,0 M, VOLUME ÚTIL: 12288 L (PARA 86 CONTRIBUINTES). AF_12/2020</v>
          </cell>
          <cell r="C5403" t="str">
            <v>UN</v>
          </cell>
          <cell r="D5403" t="str">
            <v>12.931,52</v>
          </cell>
        </row>
        <row r="5404">
          <cell r="A5404">
            <v>98071</v>
          </cell>
          <cell r="B5404" t="str">
            <v>TANQUE SÉPTICO RETANGULAR, EM ALVENARIA COM TIJOLOS CERÂMICOS MACIÇOS, DIMENSÕES INTERNAS: 1,6 X 4,6 X H=2,4 M, VOLUME ÚTIL: 14720 L (PARA 105 CONTRIBUINTES). AF_12/2020</v>
          </cell>
          <cell r="C5404" t="str">
            <v>UN</v>
          </cell>
          <cell r="D5404" t="str">
            <v>13.978,51</v>
          </cell>
        </row>
        <row r="5405">
          <cell r="A5405">
            <v>98072</v>
          </cell>
          <cell r="B5405" t="str">
            <v>FILTRO ANAERÓBIO RETANGULAR, EM ALVENARIA COM TIJOLOS CERÂMICOS MACIÇOS, DIMENSÕES INTERNAS: 0,8 X 1,2 X H=1,67 M, VOLUME ÚTIL: 1152 L (PARA 5 CONTRIBUINTES). AF_12/2020</v>
          </cell>
          <cell r="C5405" t="str">
            <v>UN</v>
          </cell>
          <cell r="D5405" t="str">
            <v>3.822,39</v>
          </cell>
        </row>
        <row r="5406">
          <cell r="A5406">
            <v>98073</v>
          </cell>
          <cell r="B5406" t="str">
            <v>FILTRO ANAERÓBIO RETANGULAR, EM ALVENARIA COM TIJOLOS CERÂMICOS MACIÇOS, DIMENSÕES INTERNAS: 1,2 X 1,8 X H=1,67 M, VOLUME ÚTIL: 2592 L (PARA 13 CONTRIBUINTES). AF_12/2020</v>
          </cell>
          <cell r="C5406" t="str">
            <v>UN</v>
          </cell>
          <cell r="D5406" t="str">
            <v>6.082,29</v>
          </cell>
        </row>
        <row r="5407">
          <cell r="A5407">
            <v>98074</v>
          </cell>
          <cell r="B5407" t="str">
            <v>FILTRO ANAERÓBIO RETANGULAR, EM ALVENARIA COM TIJOLOS CERÂMICOS MACIÇOS, DIMENSÕES INTERNAS: 1,4 X 3,0 X H=1,67 M, VOLUME ÚTIL: 5040 L (PARA 32 CONTRIBUINTES). AF_12/2020</v>
          </cell>
          <cell r="C5407" t="str">
            <v>UN</v>
          </cell>
          <cell r="D5407" t="str">
            <v>9.587,65</v>
          </cell>
        </row>
        <row r="5408">
          <cell r="A5408">
            <v>98075</v>
          </cell>
          <cell r="B5408" t="str">
            <v>FILTRO ANAERÓBIO RETANGULAR, EM ALVENARIA COM TIJOLOS CERÂMICOS MACIÇOS, DIMENSÕES INTERNAS: 1,4 X 4,2 X H=1,67 M, VOLUME ÚTIL: 7056 L (PARA 67 CONTRIBUINTES). AF_12/2020</v>
          </cell>
          <cell r="C5408" t="str">
            <v>UN</v>
          </cell>
          <cell r="D5408" t="str">
            <v>12.541,47</v>
          </cell>
        </row>
        <row r="5409">
          <cell r="A5409">
            <v>98076</v>
          </cell>
          <cell r="B5409" t="str">
            <v>FILTRO ANAERÓBIO RETANGULAR, EM ALVENARIA COM TIJOLOS CERÂMICOS MACIÇOS, DIMENSÕES INTERNAS: 1,6 X 4,6 X H=1,67 M, VOLUME ÚTIL: 8832 L (PARA 84 CONTRIBUINTES). AF_12/2020</v>
          </cell>
          <cell r="C5409" t="str">
            <v>UN</v>
          </cell>
          <cell r="D5409" t="str">
            <v>14.543,80</v>
          </cell>
        </row>
        <row r="5410">
          <cell r="A5410">
            <v>98077</v>
          </cell>
          <cell r="B5410" t="str">
            <v>FILTRO ANAERÓBIO RETANGULAR, EM ALVENARIA COM TIJOLOS CERÂMICOS MACIÇOS, DIMENSÕES INTERNAS: 1,6 X 5,6 X H=1,67 M, VOLUME ÚTIL: 10752 L (PARA 103 CONTRIBUINTES). AF_12/2020</v>
          </cell>
          <cell r="C5410" t="str">
            <v>UN</v>
          </cell>
          <cell r="D5410" t="str">
            <v>17.174,49</v>
          </cell>
        </row>
        <row r="5411">
          <cell r="A5411">
            <v>98078</v>
          </cell>
          <cell r="B5411" t="str">
            <v>SUMIDOURO RETANGULAR, EM ALVENARIA COM TIJOLOS CERÂMICOS MACIÇOS, DIMENSÕES INTERNAS: 0,8 X 1,4 X H=3,0 M, ÁREA DE INFILTRAÇÃO: 13,2 M² (PARA 5 CONTRIBUINTES). AF_12/2020</v>
          </cell>
          <cell r="C5411" t="str">
            <v>UN</v>
          </cell>
          <cell r="D5411" t="str">
            <v>3.855,48</v>
          </cell>
        </row>
        <row r="5412">
          <cell r="A5412">
            <v>98079</v>
          </cell>
          <cell r="B5412" t="str">
            <v>SUMIDOURO RETANGULAR, EM ALVENARIA COM TIJOLOS CERÂMICOS MACIÇOS, DIMENSÕES INTERNAS: 1,0 X 3,0 X H=3,0 M, ÁREA DE INFILTRAÇÃO: 25 M² (PARA 10 CONTRIBUINTES). AF_12/2020</v>
          </cell>
          <cell r="C5412" t="str">
            <v>UN</v>
          </cell>
          <cell r="D5412" t="str">
            <v>6.810,95</v>
          </cell>
        </row>
        <row r="5413">
          <cell r="A5413">
            <v>98080</v>
          </cell>
          <cell r="B5413" t="str">
            <v>SUMIDOURO RETANGULAR, EM ALVENARIA COM TIJOLOS CERÂMICOS MACIÇOS, DIMENSÕES INTERNAS: 1,6 X 3,4 X H=3,0 M, ÁREA DE INFILTRAÇÃO: 32,9 M² (PARA 13 CONTRIBUINTES). AF_12/2020</v>
          </cell>
          <cell r="C5413" t="str">
            <v>UN</v>
          </cell>
          <cell r="D5413" t="str">
            <v>8.852,78</v>
          </cell>
        </row>
        <row r="5414">
          <cell r="A5414">
            <v>98081</v>
          </cell>
          <cell r="B5414" t="str">
            <v>SUMIDOURO RETANGULAR, EM ALVENARIA COM TIJOLOS CERÂMICOS MACIÇOS, DIMENSÕES INTERNAS: 1,6 X 5,8 X H=3,0 M, ÁREA DE INFILTRAÇÃO: 50 M² (PARA 20 CONTRIBUINTES). AF_12/2020</v>
          </cell>
          <cell r="C5414" t="str">
            <v>UN</v>
          </cell>
          <cell r="D5414" t="str">
            <v>13.188,40</v>
          </cell>
        </row>
        <row r="5415">
          <cell r="A5415">
            <v>98082</v>
          </cell>
          <cell r="B5415" t="str">
            <v>TANQUE SÉPTICO RETANGULAR, EM ALVENARIA COM BLOCOS DE CONCRETO, DIMENSÕES INTERNAS: 1,0 X 2,0 X H=1,4 M, VOLUME ÚTIL: 2000 L (PARA 5 CONTRIBUINTES). AF_12/2020</v>
          </cell>
          <cell r="C5415" t="str">
            <v>UN</v>
          </cell>
          <cell r="D5415" t="str">
            <v>3.867,72</v>
          </cell>
        </row>
        <row r="5416">
          <cell r="A5416">
            <v>98083</v>
          </cell>
          <cell r="B5416" t="str">
            <v>TANQUE SÉPTICO RETANGULAR, EM ALVENARIA COM BLOCOS DE CONCRETO, DIMENSÕES INTERNAS: 1,2 X 2,4 X H=1,6 M, VOLUME ÚTIL: 3456 L (PARA 13 CONTRIBUINTES). AF_12/2020</v>
          </cell>
          <cell r="C5416" t="str">
            <v>UN</v>
          </cell>
          <cell r="D5416" t="str">
            <v>5.098,33</v>
          </cell>
        </row>
        <row r="5417">
          <cell r="A5417">
            <v>98084</v>
          </cell>
          <cell r="B5417" t="str">
            <v>TANQUE SÉPTICO RETANGULAR, EM ALVENARIA COM BLOCOS DE CONCRETO, DIMENSÕES INTERNAS: 1,4 X 3,2 X H=1,8 M, VOLUME ÚTIL: 6272 L (PARA 32 CONTRIBUINTES). AF_12/2020</v>
          </cell>
          <cell r="C5417" t="str">
            <v>UN</v>
          </cell>
          <cell r="D5417" t="str">
            <v>7.147,71</v>
          </cell>
        </row>
        <row r="5418">
          <cell r="A5418">
            <v>98085</v>
          </cell>
          <cell r="B5418" t="str">
            <v>TANQUE SÉPTICO RETANGULAR, EM ALVENARIA COM BLOCOS DE CONCRETO, DIMENSÕES INTERNAS: 1,6 X 4,4 X H=1,8 M, VOLUME ÚTIL: 9856 L (PARA 68 CONTRIBUINTES). AF_12/2020</v>
          </cell>
          <cell r="C5418" t="str">
            <v>UN</v>
          </cell>
          <cell r="D5418" t="str">
            <v>9.704,15</v>
          </cell>
        </row>
        <row r="5419">
          <cell r="A5419">
            <v>98086</v>
          </cell>
          <cell r="B5419" t="str">
            <v>TANQUE SÉPTICO RETANGULAR, EM ALVENARIA COM BLOCOS DE CONCRETO, DIMENSÕES INTERNAS: 1,6 X 4,8 X H=2,0 M, VOLUME ÚTIL: 12288 L (PARA 86 CONTRIBUINTES). AF_12/2020</v>
          </cell>
          <cell r="C5419" t="str">
            <v>UN</v>
          </cell>
          <cell r="D5419" t="str">
            <v>10.942,47</v>
          </cell>
        </row>
        <row r="5420">
          <cell r="A5420">
            <v>98087</v>
          </cell>
          <cell r="B5420" t="str">
            <v>TANQUE SÉPTICO RETANGULAR, EM ALVENARIA COM BLOCOS DE CONCRETO, DIMENSÕES INTERNAS: 1,6 X 4,6 X H=2,4 M, VOLUME ÚTIL: 14720 L (PARA 105 CONTRIBUINTES). AF_12/2020</v>
          </cell>
          <cell r="C5420" t="str">
            <v>UN</v>
          </cell>
          <cell r="D5420" t="str">
            <v>11.653,80</v>
          </cell>
        </row>
        <row r="5421">
          <cell r="A5421">
            <v>98088</v>
          </cell>
          <cell r="B5421" t="str">
            <v>FILTRO ANAERÓBIO RETANGULAR, EM ALVENARIA COM BLOCOS DE CONCRETO, DIMENSÕES INTERNAS: 0,8 X 1,2 X H=1,67 M, VOLUME ÚTIL: 1152 L (PARA 5 CONTRIBUINTES). AF_12/2020</v>
          </cell>
          <cell r="C5421" t="str">
            <v>UN</v>
          </cell>
          <cell r="D5421" t="str">
            <v>3.367,48</v>
          </cell>
        </row>
        <row r="5422">
          <cell r="A5422">
            <v>98089</v>
          </cell>
          <cell r="B5422" t="str">
            <v>FILTRO ANAERÓBIO RETANGULAR, EM ALVENARIA COM BLOCOS DE CONCRETO, DIMENSÕES INTERNAS: 1,2 X 1,8 X H=1,67 M, VOLUME ÚTIL: 2592 L (PARA 13 CONTRIBUINTES). AF_12/2020</v>
          </cell>
          <cell r="C5422" t="str">
            <v>UN</v>
          </cell>
          <cell r="D5422" t="str">
            <v>5.360,22</v>
          </cell>
        </row>
        <row r="5423">
          <cell r="A5423">
            <v>98090</v>
          </cell>
          <cell r="B5423" t="str">
            <v>FILTRO ANAERÓBIO RETANGULAR, EM ALVENARIA COM BLOCOS DE CONCRETO, DIMENSÕES INTERNAS: 1,4 X 3,0 X H=1,67 M, VOLUME ÚTIL: 5040 L (PARA 32 CONTRIBUINTES). AF_12/2020</v>
          </cell>
          <cell r="C5423" t="str">
            <v>UN</v>
          </cell>
          <cell r="D5423" t="str">
            <v>8.473,27</v>
          </cell>
        </row>
        <row r="5424">
          <cell r="A5424">
            <v>98091</v>
          </cell>
          <cell r="B5424" t="str">
            <v>FILTRO ANAERÓBIO RETANGULAR, EM ALVENARIA COM BLOCOS DE CONCRETO, DIMENSÕES INTERNAS: 1,4 X 4,2 X H=1,67 M, VOLUME ÚTIL: 7056 L (PARA 67 CONTRIBUINTES). AF_12/2020</v>
          </cell>
          <cell r="C5424" t="str">
            <v>UN</v>
          </cell>
          <cell r="D5424" t="str">
            <v>11.097,10</v>
          </cell>
        </row>
        <row r="5425">
          <cell r="A5425">
            <v>98092</v>
          </cell>
          <cell r="B5425" t="str">
            <v>FILTRO ANAERÓBIO RETANGULAR, EM ALVENARIA COM BLOCOS DE CONCRETO, DIMENSÕES INTERNAS: 1,6 X 4,6 X H=1,67 M, VOLUME ÚTIL: 8832 L (PARA 84 CONTRIBUINTES). AF_12/2020</v>
          </cell>
          <cell r="C5425" t="str">
            <v>UN</v>
          </cell>
          <cell r="D5425" t="str">
            <v>12.920,03</v>
          </cell>
        </row>
        <row r="5426">
          <cell r="A5426">
            <v>98093</v>
          </cell>
          <cell r="B5426" t="str">
            <v>FILTRO ANAERÓBIO RETANGULAR, EM ALVENARIA COM BLOCOS DE CONCRETO, DIMENSÕES INTERNAS: 1,6 X 5,6 X H=1,67 M, VOLUME ÚTIL: 10752 L (PARA 103 CONTRIBUINTES). AF_12/2020</v>
          </cell>
          <cell r="C5426" t="str">
            <v>UN</v>
          </cell>
          <cell r="D5426" t="str">
            <v>15.270,92</v>
          </cell>
        </row>
        <row r="5427">
          <cell r="A5427">
            <v>98094</v>
          </cell>
          <cell r="B5427" t="str">
            <v>SUMIDOURO RETANGULAR, EM ALVENARIA COM BLOCOS DE CONCRETO, DIMENSÕES INTERNAS: 0,8 X 1,4 X H=3,0 M, ÁREA DE INFILTRAÇÃO: 13,2 M² (PARA 5 CONTRIBUINTES). AF_12/2020</v>
          </cell>
          <cell r="C5427" t="str">
            <v>UN</v>
          </cell>
          <cell r="D5427" t="str">
            <v>2.782,47</v>
          </cell>
        </row>
        <row r="5428">
          <cell r="A5428">
            <v>98099</v>
          </cell>
          <cell r="B5428" t="str">
            <v>SUMIDOURO RETANGULAR, EM ALVENARIA COM BLOCOS DE CONCRETO, DIMENSÕES INTERNAS: 1,0 X 3,0 X H=3,0 M, ÁREA DE INFILTRAÇÃO: 25 M² (PARA 10 CONTRIBUINTES). AF_12/2020</v>
          </cell>
          <cell r="C5428" t="str">
            <v>UN</v>
          </cell>
          <cell r="D5428" t="str">
            <v>4.765,01</v>
          </cell>
        </row>
        <row r="5429">
          <cell r="A5429">
            <v>98100</v>
          </cell>
          <cell r="B5429" t="str">
            <v>SUMIDOURO RETANGULAR, EM ALVENARIA COM BLOCOS DE CONCRETO, DIMENSÕES INTERNAS: 1,6 X 3,4 X H=3,0 M, ÁREA DE INFILTRAÇÃO: 32,9 M² (PARA 13 CONTRIBUINTES). . AF_12/2020</v>
          </cell>
          <cell r="C5429" t="str">
            <v>UN</v>
          </cell>
          <cell r="D5429" t="str">
            <v>6.266,23</v>
          </cell>
        </row>
        <row r="5430">
          <cell r="A5430">
            <v>98101</v>
          </cell>
          <cell r="B5430" t="str">
            <v>SUMIDOURO RETANGULAR, EM ALVENARIA COM BLOCOS DE CONCRETO, DIMENSÕES INTERNAS: 1,6 X 5,8 X H=3,0 M, ÁREA DE INFILTRAÇÃO: 50 M² (PARA 20 CONTRIBUINTES). . AF_12/2020</v>
          </cell>
          <cell r="C5430" t="str">
            <v>UN</v>
          </cell>
          <cell r="D5430" t="str">
            <v>9.279,93</v>
          </cell>
        </row>
        <row r="5431">
          <cell r="A5431">
            <v>98109</v>
          </cell>
          <cell r="B5431" t="str">
            <v>CAIXA DE GORDURA ESPECIAL (CAPACIDADE: 312 L - PARA ATÉ 146 PESSOAS SERVIDAS NO PICO), RETANGULAR, EM ALVENARIA COM BLOCOS DE CONCRETO, DIMENSÕES INTERNAS = 0,4X1,2 M, ALTURA INTERNA = 1 M. AF_12/2020</v>
          </cell>
          <cell r="C5431" t="str">
            <v>UN</v>
          </cell>
          <cell r="D5431" t="str">
            <v>830,88</v>
          </cell>
        </row>
        <row r="5432">
          <cell r="A5432">
            <v>98110</v>
          </cell>
          <cell r="B5432" t="str">
            <v>CAIXA DE GORDURA PEQUENA (CAPACIDADE: 19 L), CIRCULAR, EM PVC, DIÂMETRO INTERNO= 0,3 M. AF_12/2020</v>
          </cell>
          <cell r="C5432" t="str">
            <v>UN</v>
          </cell>
          <cell r="D5432" t="str">
            <v>410,45</v>
          </cell>
        </row>
        <row r="5433">
          <cell r="A5433">
            <v>98111</v>
          </cell>
          <cell r="B5433" t="str">
            <v>CAIXA DE INSPEÇÃO PARA ATERRAMENTO, CIRCULAR, EM POLIETILENO, DIÂMETRO INTERNO = 0,3 M. AF_12/2020</v>
          </cell>
          <cell r="C5433" t="str">
            <v>UN</v>
          </cell>
          <cell r="D5433" t="str">
            <v>55,45</v>
          </cell>
        </row>
        <row r="5434">
          <cell r="A5434">
            <v>98112</v>
          </cell>
          <cell r="B5434" t="str">
            <v>TIL (TUBO DE INSPEÇÃO E LIMPEZA) CONDOMINIAL PARA ESGOTO, EM PVC, DN 100 X 100 MM. AF_12/2020</v>
          </cell>
          <cell r="C5434" t="str">
            <v>UN</v>
          </cell>
          <cell r="D5434" t="str">
            <v>117,39</v>
          </cell>
        </row>
        <row r="5435">
          <cell r="A5435">
            <v>98114</v>
          </cell>
          <cell r="B5435" t="str">
            <v>TAMPA CIRCULAR PARA ESGOTO E DRENAGEM, EM FERRO FUNDIDO, DIÂMETRO INTERNO = 0,6 M. AF_12/2020</v>
          </cell>
          <cell r="C5435" t="str">
            <v>UN</v>
          </cell>
          <cell r="D5435" t="str">
            <v>477,38</v>
          </cell>
        </row>
        <row r="5436">
          <cell r="A5436">
            <v>98115</v>
          </cell>
          <cell r="B5436" t="str">
            <v>TAMPA CIRCULAR PARA ESGOTO E DRENAGEM, EM CONCRETO PRÉ-MOLDADO, DIÂMETRO INTERNO = 0,60 M E ALTURA = 0,10 M. AF_12/2020</v>
          </cell>
          <cell r="C5436" t="str">
            <v>UN</v>
          </cell>
          <cell r="D5436" t="str">
            <v>106,38</v>
          </cell>
        </row>
        <row r="5437">
          <cell r="A5437">
            <v>89349</v>
          </cell>
          <cell r="B5437" t="str">
            <v>REGISTRO DE PRESSÃO BRUTO, LATÃO, ROSCÁVEL, 1/2" - FORNECIMENTO E INSTALAÇÃO. AF_08/2021</v>
          </cell>
          <cell r="C5437" t="str">
            <v>UN</v>
          </cell>
          <cell r="D5437" t="str">
            <v>31,50</v>
          </cell>
        </row>
        <row r="5438">
          <cell r="A5438">
            <v>89351</v>
          </cell>
          <cell r="B5438" t="str">
            <v>REGISTRO DE PRESSÃO BRUTO, LATÃO,  ROSCÁVEL, 3/4'' - FORNECIMENTO E INSTALAÇÃO. AF_08/2021</v>
          </cell>
          <cell r="C5438" t="str">
            <v>UN</v>
          </cell>
          <cell r="D5438" t="str">
            <v>38,95</v>
          </cell>
        </row>
        <row r="5439">
          <cell r="A5439">
            <v>89352</v>
          </cell>
          <cell r="B5439" t="str">
            <v>REGISTRO DE GAVETA BRUTO, LATÃO, ROSCÁVEL, 1/2" - FORNECIMENTO E INSTALAÇÃO. AF_08/2021</v>
          </cell>
          <cell r="C5439" t="str">
            <v>UN</v>
          </cell>
          <cell r="D5439" t="str">
            <v>42,77</v>
          </cell>
        </row>
        <row r="5440">
          <cell r="A5440">
            <v>89353</v>
          </cell>
          <cell r="B5440" t="str">
            <v>REGISTRO DE GAVETA BRUTO, LATÃO, ROSCÁVEL, 3/4" - FORNECIMENTO E INSTALAÇÃO. AF_08/2021</v>
          </cell>
          <cell r="C5440" t="str">
            <v>UN</v>
          </cell>
          <cell r="D5440" t="str">
            <v>47,03</v>
          </cell>
        </row>
        <row r="5441">
          <cell r="A5441">
            <v>89354</v>
          </cell>
          <cell r="B5441" t="str">
            <v>MISTURADOR MONOCOMANDO PARA CHUVEIRO, BASE BRUTA E ACABAMENTO CROMADO - FORNECIMENTO E INSTALAÇÃO. AF_08/2021</v>
          </cell>
          <cell r="C5441" t="str">
            <v>UN</v>
          </cell>
          <cell r="D5441" t="str">
            <v>437,00</v>
          </cell>
        </row>
        <row r="5442">
          <cell r="A5442">
            <v>89984</v>
          </cell>
          <cell r="B5442" t="str">
            <v>REGISTRO DE PRESSÃO BRUTO, LATÃO, ROSCÁVEL, 1/2", COM ACABAMENTO E CANOPLA CROMADOS - FORNECIMENTO E INSTALAÇÃO. AF_08/2021</v>
          </cell>
          <cell r="C5442" t="str">
            <v>UN</v>
          </cell>
          <cell r="D5442" t="str">
            <v>101,01</v>
          </cell>
        </row>
        <row r="5443">
          <cell r="A5443">
            <v>89985</v>
          </cell>
          <cell r="B5443" t="str">
            <v>REGISTRO DE PRESSÃO BRUTO, LATÃO, ROSCÁVEL, 3/4", COM ACABAMENTO E CANOPLA CROMADOS - FORNECIMENTO E INSTALAÇÃO. AF_08/2021</v>
          </cell>
          <cell r="C5443" t="str">
            <v>UN</v>
          </cell>
          <cell r="D5443" t="str">
            <v>106,21</v>
          </cell>
        </row>
        <row r="5444">
          <cell r="A5444">
            <v>89986</v>
          </cell>
          <cell r="B5444" t="str">
            <v>REGISTRO DE GAVETA BRUTO, LATÃO, ROSCÁVEL, 1/2", COM ACABAMENTO E CANOPLA CROMADOS - FORNECIMENTO E INSTALAÇÃO. AF_08/2021</v>
          </cell>
          <cell r="C5444" t="str">
            <v>UN</v>
          </cell>
          <cell r="D5444" t="str">
            <v>98,42</v>
          </cell>
        </row>
        <row r="5445">
          <cell r="A5445">
            <v>89987</v>
          </cell>
          <cell r="B5445" t="str">
            <v>REGISTRO DE GAVETA BRUTO, LATÃO, ROSCÁVEL, 3/4", COM ACABAMENTO E CANOPLA CROMADOS - FORNECIMENTO E INSTALAÇÃO. AF_08/2021</v>
          </cell>
          <cell r="C5445" t="str">
            <v>UN</v>
          </cell>
          <cell r="D5445" t="str">
            <v>111,87</v>
          </cell>
        </row>
        <row r="5446">
          <cell r="A5446">
            <v>90371</v>
          </cell>
          <cell r="B5446" t="str">
            <v>REGISTRO DE ESFERA, PVC, ROSCÁVEL, COM VOLANTE, 3/4" - FORNECIMENTO E INSTALAÇÃO. AF_08/2021</v>
          </cell>
          <cell r="C5446" t="str">
            <v>UN</v>
          </cell>
          <cell r="D5446" t="str">
            <v>39,26</v>
          </cell>
        </row>
        <row r="5447">
          <cell r="A5447">
            <v>94489</v>
          </cell>
          <cell r="B5447" t="str">
            <v>REGISTRO DE ESFERA, PVC, SOLDÁVEL, COM VOLANTE, DN  25 MM - FORNECIMENTO E INSTALAÇÃO. AF_08/2021</v>
          </cell>
          <cell r="C5447" t="str">
            <v>UN</v>
          </cell>
          <cell r="D5447" t="str">
            <v>39,50</v>
          </cell>
        </row>
        <row r="5448">
          <cell r="A5448">
            <v>94490</v>
          </cell>
          <cell r="B5448" t="str">
            <v>REGISTRO DE ESFERA, PVC, SOLDÁVEL, COM VOLANTE, DN  32 MM - FORNECIMENTO E INSTALAÇÃO. AF_08/2021</v>
          </cell>
          <cell r="C5448" t="str">
            <v>UN</v>
          </cell>
          <cell r="D5448" t="str">
            <v>59,19</v>
          </cell>
        </row>
        <row r="5449">
          <cell r="A5449">
            <v>94491</v>
          </cell>
          <cell r="B5449" t="str">
            <v>REGISTRO DE ESFERA, PVC, SOLDÁVEL, COM VOLANTE, DN  40 MM - FORNECIMENTO E INSTALAÇÃO. AF_08/2021</v>
          </cell>
          <cell r="C5449" t="str">
            <v>UN</v>
          </cell>
          <cell r="D5449" t="str">
            <v>80,37</v>
          </cell>
        </row>
        <row r="5450">
          <cell r="A5450">
            <v>94492</v>
          </cell>
          <cell r="B5450" t="str">
            <v>REGISTRO DE ESFERA, PVC, SOLDÁVEL, COM VOLANTE, DN  50 MM - FORNECIMENTO E INSTALAÇÃO. AF_08/2021</v>
          </cell>
          <cell r="C5450" t="str">
            <v>UN</v>
          </cell>
          <cell r="D5450" t="str">
            <v>82,70</v>
          </cell>
        </row>
        <row r="5451">
          <cell r="A5451">
            <v>94493</v>
          </cell>
          <cell r="B5451" t="str">
            <v>REGISTRO DE ESFERA, PVC, SOLDÁVEL, COM VOLANTE, DN  60 MM - FORNECIMENTO E INSTALAÇÃO. AF_08/2021</v>
          </cell>
          <cell r="C5451" t="str">
            <v>UN</v>
          </cell>
          <cell r="D5451" t="str">
            <v>151,34</v>
          </cell>
        </row>
        <row r="5452">
          <cell r="A5452">
            <v>94495</v>
          </cell>
          <cell r="B5452" t="str">
            <v>REGISTRO DE GAVETA BRUTO, LATÃO, ROSCÁVEL, 1" - FORNECIMENTO E INSTALAÇÃO. AF_08/2021</v>
          </cell>
          <cell r="C5452" t="str">
            <v>UN</v>
          </cell>
          <cell r="D5452" t="str">
            <v>72,78</v>
          </cell>
        </row>
        <row r="5453">
          <cell r="A5453">
            <v>94496</v>
          </cell>
          <cell r="B5453" t="str">
            <v>REGISTRO DE GAVETA BRUTO, LATÃO, ROSCÁVEL, 1 1/4" - FORNECIMENTO E INSTALAÇÃO. AF_08/2021</v>
          </cell>
          <cell r="C5453" t="str">
            <v>UN</v>
          </cell>
          <cell r="D5453" t="str">
            <v>99,17</v>
          </cell>
        </row>
        <row r="5454">
          <cell r="A5454">
            <v>94497</v>
          </cell>
          <cell r="B5454" t="str">
            <v>REGISTRO DE GAVETA BRUTO, LATÃO, ROSCÁVEL, 1 1/2" - FORNECIMENTO E INSTALAÇÃO. AF_08/2021</v>
          </cell>
          <cell r="C5454" t="str">
            <v>UN</v>
          </cell>
          <cell r="D5454" t="str">
            <v>125,61</v>
          </cell>
        </row>
        <row r="5455">
          <cell r="A5455">
            <v>94498</v>
          </cell>
          <cell r="B5455" t="str">
            <v>REGISTRO DE GAVETA BRUTO, LATÃO, ROSCÁVEL, 2" - FORNECIMENTO E INSTALAÇÃO. AF_08/2021</v>
          </cell>
          <cell r="C5455" t="str">
            <v>UN</v>
          </cell>
          <cell r="D5455" t="str">
            <v>173,43</v>
          </cell>
        </row>
        <row r="5456">
          <cell r="A5456">
            <v>94499</v>
          </cell>
          <cell r="B5456" t="str">
            <v>REGISTRO DE GAVETA BRUTO, LATÃO, ROSCÁVEL, 2 1/2" - FORNECIMENTO E INSTALAÇÃO. AF_08/2021</v>
          </cell>
          <cell r="C5456" t="str">
            <v>UN</v>
          </cell>
          <cell r="D5456" t="str">
            <v>345,63</v>
          </cell>
        </row>
        <row r="5457">
          <cell r="A5457">
            <v>94500</v>
          </cell>
          <cell r="B5457" t="str">
            <v>REGISTRO DE GAVETA BRUTO, LATÃO, ROSCÁVEL, 3" - FORNECIMENTO E INSTALAÇÃO. AF_08/2021</v>
          </cell>
          <cell r="C5457" t="str">
            <v>UN</v>
          </cell>
          <cell r="D5457" t="str">
            <v>419,47</v>
          </cell>
        </row>
        <row r="5458">
          <cell r="A5458">
            <v>94501</v>
          </cell>
          <cell r="B5458" t="str">
            <v>REGISTRO DE GAVETA BRUTO, LATÃO, ROSCÁVEL, 4" - FORNECIMENTO E INSTALAÇÃO. AF_08/2021</v>
          </cell>
          <cell r="C5458" t="str">
            <v>UN</v>
          </cell>
          <cell r="D5458" t="str">
            <v>848,09</v>
          </cell>
        </row>
        <row r="5459">
          <cell r="A5459">
            <v>94792</v>
          </cell>
          <cell r="B5459" t="str">
            <v>REGISTRO DE GAVETA BRUTO, LATÃO, ROSCÁVEL, 1", COM ACABAMENTO E CANOPLA CROMADOS - FORNECIMENTO E INSTALAÇÃO. AF_08/2021</v>
          </cell>
          <cell r="C5459" t="str">
            <v>UN</v>
          </cell>
          <cell r="D5459" t="str">
            <v>136,32</v>
          </cell>
        </row>
        <row r="5460">
          <cell r="A5460">
            <v>94793</v>
          </cell>
          <cell r="B5460" t="str">
            <v>REGISTRO DE GAVETA BRUTO, LATÃO, ROSCÁVEL, 1 1/4", COM ACABAMENTO E CANOPLA CROMADOS - FORNECIMENTO E INSTALAÇÃO. AF_08/2021</v>
          </cell>
          <cell r="C5460" t="str">
            <v>UN</v>
          </cell>
          <cell r="D5460" t="str">
            <v>186,91</v>
          </cell>
        </row>
        <row r="5461">
          <cell r="A5461">
            <v>94794</v>
          </cell>
          <cell r="B5461" t="str">
            <v>REGISTRO DE GAVETA BRUTO, LATÃO, ROSCÁVEL, 1 1/2", COM ACABAMENTO E CANOPLA CROMADOS - FORNECIMENTO E INSTALAÇÃO. AF_08/2021</v>
          </cell>
          <cell r="C5461" t="str">
            <v>UN</v>
          </cell>
          <cell r="D5461" t="str">
            <v>198,08</v>
          </cell>
        </row>
        <row r="5462">
          <cell r="A5462">
            <v>94795</v>
          </cell>
          <cell r="B5462" t="str">
            <v>TORNEIRA DE BOIA PARA CAIXA D'ÁGUA, ROSCÁVEL, 1/2" - FORNECIMENTO E INSTALAÇÃO. AF_08/2021</v>
          </cell>
          <cell r="C5462" t="str">
            <v>UN</v>
          </cell>
          <cell r="D5462" t="str">
            <v>37,16</v>
          </cell>
        </row>
        <row r="5463">
          <cell r="A5463">
            <v>94796</v>
          </cell>
          <cell r="B5463" t="str">
            <v>TORNEIRA DE BOIA PARA CAIXA D'ÁGUA, ROSCÁVEL, 3/4" - FORNECIMENTO E INSTALAÇÃO. AF_08/2021</v>
          </cell>
          <cell r="C5463" t="str">
            <v>UN</v>
          </cell>
          <cell r="D5463" t="str">
            <v>43,22</v>
          </cell>
        </row>
        <row r="5464">
          <cell r="A5464">
            <v>94797</v>
          </cell>
          <cell r="B5464" t="str">
            <v>TORNEIRA DE BOIA PARA CAIXA D'ÁGUA, ROSCÁVEL, 1" - FORNECIMENTO E INSTALAÇÃO. AF_08/2021</v>
          </cell>
          <cell r="C5464" t="str">
            <v>UN</v>
          </cell>
          <cell r="D5464" t="str">
            <v>87,74</v>
          </cell>
        </row>
        <row r="5465">
          <cell r="A5465">
            <v>94798</v>
          </cell>
          <cell r="B5465" t="str">
            <v>TORNEIRA DE BOIA PARA CAIXA D'ÁGUA, ROSCÁVEL, 1 1/4" - FORNECIMENTO E INSTALAÇÃO. AF_08/2021</v>
          </cell>
          <cell r="C5465" t="str">
            <v>UN</v>
          </cell>
          <cell r="D5465" t="str">
            <v>144,59</v>
          </cell>
        </row>
        <row r="5466">
          <cell r="A5466">
            <v>94799</v>
          </cell>
          <cell r="B5466" t="str">
            <v>TORNEIRA DE BOIA PARA CAIXA D'ÁGUA, ROSCÁVEL, 1 1/2" - FORNECIMENTO E INSTALAÇÃO. AF_08/2021</v>
          </cell>
          <cell r="C5466" t="str">
            <v>UN</v>
          </cell>
          <cell r="D5466" t="str">
            <v>177,84</v>
          </cell>
        </row>
        <row r="5467">
          <cell r="A5467">
            <v>94800</v>
          </cell>
          <cell r="B5467" t="str">
            <v>TORNEIRA DE BOIA PARA CAIXA D'ÁGUA, ROSCÁVEL, 2" - FORNECIMENTO E INSTALAÇÃO. AF_08/2021</v>
          </cell>
          <cell r="C5467" t="str">
            <v>UN</v>
          </cell>
          <cell r="D5467" t="str">
            <v>228,37</v>
          </cell>
        </row>
        <row r="5468">
          <cell r="A5468">
            <v>95248</v>
          </cell>
          <cell r="B5468" t="str">
            <v>VÁLVULA DE ESFERA BRUTA, BRONZE, ROSCÁVEL, 1/2" - FORNECIMENTO E INSTALAÇÃO. AF_08/2021</v>
          </cell>
          <cell r="C5468" t="str">
            <v>UN</v>
          </cell>
          <cell r="D5468" t="str">
            <v>62,08</v>
          </cell>
        </row>
        <row r="5469">
          <cell r="A5469">
            <v>95249</v>
          </cell>
          <cell r="B5469" t="str">
            <v>VÁLVULA DE ESFERA BRUTA, BRONZE, ROSCÁVEL, 3/4'' - FORNECIMENTO E INSTALAÇÃO. AF_08/2021</v>
          </cell>
          <cell r="C5469" t="str">
            <v>UN</v>
          </cell>
          <cell r="D5469" t="str">
            <v>73,16</v>
          </cell>
        </row>
        <row r="5470">
          <cell r="A5470">
            <v>95250</v>
          </cell>
          <cell r="B5470" t="str">
            <v>VÁLVULA DE ESFERA BRUTA, BRONZE, ROSCÁVEL, 1'' - FORNECIMENTO E INSTALAÇÃO. AF_08/2021</v>
          </cell>
          <cell r="C5470" t="str">
            <v>UN</v>
          </cell>
          <cell r="D5470" t="str">
            <v>98,74</v>
          </cell>
        </row>
        <row r="5471">
          <cell r="A5471">
            <v>95251</v>
          </cell>
          <cell r="B5471" t="str">
            <v>VÁLVULA DE ESFERA BRUTA, BRONZE, ROSCÁVEL, 1 1/4'' - FORNECIMENTO E INSTALAÇÃO. AF_08/2021</v>
          </cell>
          <cell r="C5471" t="str">
            <v>UN</v>
          </cell>
          <cell r="D5471" t="str">
            <v>146,08</v>
          </cell>
        </row>
        <row r="5472">
          <cell r="A5472">
            <v>95252</v>
          </cell>
          <cell r="B5472" t="str">
            <v>VÁLVULA DE ESFERA BRUTA, BRONZE, ROSCÁVEL, 1 1/2'' - FORNECIMENTO E INSTALAÇÃO. AF_08/2021</v>
          </cell>
          <cell r="C5472" t="str">
            <v>UN</v>
          </cell>
          <cell r="D5472" t="str">
            <v>177,09</v>
          </cell>
        </row>
        <row r="5473">
          <cell r="A5473">
            <v>95253</v>
          </cell>
          <cell r="B5473" t="str">
            <v>VÁLVULA DE ESFERA BRUTA, BRONZE, ROSCÁVEL, 2'' - FORNECIMENTO E INSTALAÇÃO. AF_08/2021</v>
          </cell>
          <cell r="C5473" t="str">
            <v>UN</v>
          </cell>
          <cell r="D5473" t="str">
            <v>269,35</v>
          </cell>
        </row>
        <row r="5474">
          <cell r="A5474">
            <v>99619</v>
          </cell>
          <cell r="B5474" t="str">
            <v>VÁLVULA DE RETENÇÃO HORIZONTAL, DE BRONZE, ROSCÁVEL, 3/4" - FORNECIMENTO E INSTALAÇÃO. AF_08/2021</v>
          </cell>
          <cell r="C5474" t="str">
            <v>UN</v>
          </cell>
          <cell r="D5474" t="str">
            <v>98,04</v>
          </cell>
        </row>
        <row r="5475">
          <cell r="A5475">
            <v>99620</v>
          </cell>
          <cell r="B5475" t="str">
            <v>VÁLVULA DE RETENÇÃO HORIZONTAL, DE BRONZE, ROSCÁVEL, 1" - FORNECIMENTO E INSTALAÇÃO. AF_08/2021</v>
          </cell>
          <cell r="C5475" t="str">
            <v>UN</v>
          </cell>
          <cell r="D5475" t="str">
            <v>133,16</v>
          </cell>
        </row>
        <row r="5476">
          <cell r="A5476">
            <v>99621</v>
          </cell>
          <cell r="B5476" t="str">
            <v>VÁLVULA DE RETENÇÃO HORIZONTAL, DE BRONZE, ROSCÁVEL, 1 1/4" - FORNECIMENTO E INSTALAÇÃO. AF_08/2021</v>
          </cell>
          <cell r="C5476" t="str">
            <v>UN</v>
          </cell>
          <cell r="D5476" t="str">
            <v>198,21</v>
          </cell>
        </row>
        <row r="5477">
          <cell r="A5477">
            <v>99622</v>
          </cell>
          <cell r="B5477" t="str">
            <v>VÁLVULA DE RETENÇÃO HORIZONTAL, DE BRONZE, ROSCÁVEL, 1 1/2"  - FORNECIMENTO E INSTALAÇÃO. AF_08/2021</v>
          </cell>
          <cell r="C5477" t="str">
            <v>UN</v>
          </cell>
          <cell r="D5477" t="str">
            <v>223,57</v>
          </cell>
        </row>
        <row r="5478">
          <cell r="A5478">
            <v>99623</v>
          </cell>
          <cell r="B5478" t="str">
            <v>VÁLVULA DE RETENÇÃO HORIZONTAL, DE BRONZE, ROSCÁVEL, 2"  - FORNECIMENTO E INSTALAÇÃO. AF_08/2021</v>
          </cell>
          <cell r="C5478" t="str">
            <v>UN</v>
          </cell>
          <cell r="D5478" t="str">
            <v>311,58</v>
          </cell>
        </row>
        <row r="5479">
          <cell r="A5479">
            <v>99624</v>
          </cell>
          <cell r="B5479" t="str">
            <v>VÁLVULA DE RETENÇÃO HORIZONTAL, DE BRONZE, ROSCÁVEL, 2 1/2" - FORNECIMENTO E INSTALAÇÃO. AF_08/2021</v>
          </cell>
          <cell r="C5479" t="str">
            <v>UN</v>
          </cell>
          <cell r="D5479" t="str">
            <v>443,78</v>
          </cell>
        </row>
        <row r="5480">
          <cell r="A5480">
            <v>99625</v>
          </cell>
          <cell r="B5480" t="str">
            <v>VÁLVULA DE RETENÇÃO HORIZONTAL, DE BRONZE, ROSCÁVEL, 3" - FORNECIMENTO E INSTALAÇÃO. AF_08/2021</v>
          </cell>
          <cell r="C5480" t="str">
            <v>UN</v>
          </cell>
          <cell r="D5480" t="str">
            <v>609,64</v>
          </cell>
        </row>
        <row r="5481">
          <cell r="A5481">
            <v>99626</v>
          </cell>
          <cell r="B5481" t="str">
            <v>VÁLVULA DE RETENÇÃO HORIZONTAL, DE BRONZE, ROSCÁVEL, 4" - FORNECIMENTO E INSTALAÇÃO. AF_08/2021</v>
          </cell>
          <cell r="C5481" t="str">
            <v>UN</v>
          </cell>
          <cell r="D5481" t="str">
            <v>936,58</v>
          </cell>
        </row>
        <row r="5482">
          <cell r="A5482">
            <v>99627</v>
          </cell>
          <cell r="B5482" t="str">
            <v>VÁLVULA DE RETENÇÃO VERTICAL, DE BRONZE, ROSCÁVEL, 1/2" - FORNECIMENTO E INSTALAÇÃO. AF_08/2021</v>
          </cell>
          <cell r="C5482" t="str">
            <v>UN</v>
          </cell>
          <cell r="D5482" t="str">
            <v>59,24</v>
          </cell>
        </row>
        <row r="5483">
          <cell r="A5483">
            <v>99628</v>
          </cell>
          <cell r="B5483" t="str">
            <v>VÁLVULA DE RETENÇÃO VERTICAL, DE BRONZE, ROSCÁVEL, 3/4" - FORNECIMENTO E INSTALAÇÃO. AF_08/2021</v>
          </cell>
          <cell r="C5483" t="str">
            <v>UN</v>
          </cell>
          <cell r="D5483" t="str">
            <v>65,08</v>
          </cell>
        </row>
        <row r="5484">
          <cell r="A5484">
            <v>99629</v>
          </cell>
          <cell r="B5484" t="str">
            <v>VÁLVULA DE RETENÇÃO VERTICAL, DE BRONZE, ROSCÁVEL, 1" - FORNECIMENTO E INSTALAÇÃO. AF_08/2021</v>
          </cell>
          <cell r="C5484" t="str">
            <v>UN</v>
          </cell>
          <cell r="D5484" t="str">
            <v>72,67</v>
          </cell>
        </row>
        <row r="5485">
          <cell r="A5485">
            <v>99630</v>
          </cell>
          <cell r="B5485" t="str">
            <v>VÁLVULA DE RETENÇÃO VERTICAL, DE BRONZE, ROSCÁVEL, 1 1/4" - FORNECIMENTO E INSTALAÇÃO. AF_08/2021</v>
          </cell>
          <cell r="C5485" t="str">
            <v>UN</v>
          </cell>
          <cell r="D5485" t="str">
            <v>107,86</v>
          </cell>
        </row>
        <row r="5486">
          <cell r="A5486">
            <v>99631</v>
          </cell>
          <cell r="B5486" t="str">
            <v>VÁLVULA DE RETENÇÃO VERTICAL, DE BRONZE, ROSCÁVEL, 1 1/2" - FORNECIMENTO E INSTALAÇÃO. AF_08/2021</v>
          </cell>
          <cell r="C5486" t="str">
            <v>UN</v>
          </cell>
          <cell r="D5486" t="str">
            <v>125,93</v>
          </cell>
        </row>
        <row r="5487">
          <cell r="A5487">
            <v>99632</v>
          </cell>
          <cell r="B5487" t="str">
            <v>VÁLVULA DE RETENÇÃO VERTICAL, DE BRONZE, ROSCÁVEL, 2" - FORNECIMENTO E INSTALAÇÃO. AF_08/2021</v>
          </cell>
          <cell r="C5487" t="str">
            <v>UN</v>
          </cell>
          <cell r="D5487" t="str">
            <v>181,01</v>
          </cell>
        </row>
        <row r="5488">
          <cell r="A5488">
            <v>99633</v>
          </cell>
          <cell r="B5488" t="str">
            <v>VÁLVULA DE RETENÇÃO VERTICAL, DE BRONZE, ROSCÁVEL, 3" - FORNECIMENTO E INSTALAÇÃO. AF_08/2021</v>
          </cell>
          <cell r="C5488" t="str">
            <v>UN</v>
          </cell>
          <cell r="D5488" t="str">
            <v>386,26</v>
          </cell>
        </row>
        <row r="5489">
          <cell r="A5489">
            <v>99634</v>
          </cell>
          <cell r="B5489" t="str">
            <v>VÁLVULA DE RETENÇÃO VERTICAL, DE BRONZE, ROSCÁVEL, 4" - FORNECIMENTO E INSTALAÇÃO. AF_08/2021</v>
          </cell>
          <cell r="C5489" t="str">
            <v>UN</v>
          </cell>
          <cell r="D5489" t="str">
            <v>655,51</v>
          </cell>
        </row>
        <row r="5490">
          <cell r="A5490">
            <v>99635</v>
          </cell>
          <cell r="B5490" t="str">
            <v>VÁLVULA DE DESCARGA METÁLICA, BASE 1 1/2", ACABAMENTO METALICO CROMADO - FORNECIMENTO E INSTALAÇÃO. AF_08/2021</v>
          </cell>
          <cell r="C5490" t="str">
            <v>UN</v>
          </cell>
          <cell r="D5490" t="str">
            <v>352,37</v>
          </cell>
        </row>
        <row r="5491">
          <cell r="A5491">
            <v>103008</v>
          </cell>
          <cell r="B5491" t="str">
            <v>VÁLVULA DE RETENÇÃO HORIZONTAL, DE BRONZE, ROSCÁVEL, 1/2" - FORNECIMENTO E INSTALAÇÃO. AF_08/2021</v>
          </cell>
          <cell r="C5491" t="str">
            <v>UN</v>
          </cell>
          <cell r="D5491" t="str">
            <v>79,85</v>
          </cell>
        </row>
        <row r="5492">
          <cell r="A5492">
            <v>103009</v>
          </cell>
          <cell r="B5492" t="str">
            <v>VÁLVULA DE RETENÇÃO VERTICAL, DE BRONZE, ROSCÁVEL, 2 1/2" - FORNECIMENTO E INSTALAÇÃO. AF_08/2021</v>
          </cell>
          <cell r="C5492" t="str">
            <v>UN</v>
          </cell>
          <cell r="D5492" t="str">
            <v>284,99</v>
          </cell>
        </row>
        <row r="5493">
          <cell r="A5493">
            <v>103010</v>
          </cell>
          <cell r="B5493" t="str">
            <v>VÁLVULA DE RETENÇÃO, DE BRONZE, PÉ COM CRIVOS, ROSCÁVEL, 3/4" - FORNECIMENTO E INSTALAÇÃO. AF_08/2021</v>
          </cell>
          <cell r="C5493" t="str">
            <v>UN</v>
          </cell>
          <cell r="D5493" t="str">
            <v>60,55</v>
          </cell>
        </row>
        <row r="5494">
          <cell r="A5494">
            <v>103011</v>
          </cell>
          <cell r="B5494" t="str">
            <v>VÁLVULA DE RETENÇÃO, DE BRONZE, PÉ COM CRIVOS, ROSCÁVEL, 1" - FORNECIMENTO E INSTALAÇÃO. AF_08/2021</v>
          </cell>
          <cell r="C5494" t="str">
            <v>UN</v>
          </cell>
          <cell r="D5494" t="str">
            <v>67,69</v>
          </cell>
        </row>
        <row r="5495">
          <cell r="A5495">
            <v>103012</v>
          </cell>
          <cell r="B5495" t="str">
            <v>VÁLVULA DE RETENÇÃO, DE BRONZE, PÉ COM CRIVOS, ROSCÁVEL, 1 1/4" - FORNECIMENTO E INSTALAÇÃO. AF_08/2021</v>
          </cell>
          <cell r="C5495" t="str">
            <v>UN</v>
          </cell>
          <cell r="D5495" t="str">
            <v>106,52</v>
          </cell>
        </row>
        <row r="5496">
          <cell r="A5496">
            <v>103013</v>
          </cell>
          <cell r="B5496" t="str">
            <v>VÁLVULA DE RETENÇÃO, DE BRONZE, PÉ COM CRIVOS, ROSCÁVEL, 1 1/2" - FORNECIMENTO E INSTALAÇÃO. AF_08/2021</v>
          </cell>
          <cell r="C5496" t="str">
            <v>UN</v>
          </cell>
          <cell r="D5496" t="str">
            <v>114,98</v>
          </cell>
        </row>
        <row r="5497">
          <cell r="A5497">
            <v>103014</v>
          </cell>
          <cell r="B5497" t="str">
            <v>VÁLVULA DE RETENÇÃO, DE BRONZE, PÉ COM CRIVOS, ROSCÁVEL, 2" - FORNECIMENTO E INSTALAÇÃO. AF_08/2021</v>
          </cell>
          <cell r="C5497" t="str">
            <v>UN</v>
          </cell>
          <cell r="D5497" t="str">
            <v>172,52</v>
          </cell>
        </row>
        <row r="5498">
          <cell r="A5498">
            <v>103015</v>
          </cell>
          <cell r="B5498" t="str">
            <v>VÁLVULA DE RETENÇÃO, DE BRONZE, PÉ COM CRIVOS, ROSCÁVEL, 2 1/2" - FORNECIMENTO E INSTALAÇÃO. AF_08/2021</v>
          </cell>
          <cell r="C5498" t="str">
            <v>UN</v>
          </cell>
          <cell r="D5498" t="str">
            <v>304,03</v>
          </cell>
        </row>
        <row r="5499">
          <cell r="A5499">
            <v>103016</v>
          </cell>
          <cell r="B5499" t="str">
            <v>VÁLVULA DE RETENÇÃO, DE BRONZE, PÉ COM CRIVOS, ROSCÁVEL, 3" - FORNECIMENTO E INSTALAÇÃO. AF_08/2021</v>
          </cell>
          <cell r="C5499" t="str">
            <v>UN</v>
          </cell>
          <cell r="D5499" t="str">
            <v>415,27</v>
          </cell>
        </row>
        <row r="5500">
          <cell r="A5500">
            <v>103017</v>
          </cell>
          <cell r="B5500" t="str">
            <v>VÁLVULA DE RETENÇÃO, DE BRONZE, PÉ COM CRIVOS, ROSCÁVEL, 4" - FORNECIMENTO E INSTALAÇÃO. AF_08/2021</v>
          </cell>
          <cell r="C5500" t="str">
            <v>UN</v>
          </cell>
          <cell r="D5500" t="str">
            <v>723,02</v>
          </cell>
        </row>
        <row r="5501">
          <cell r="A5501">
            <v>103018</v>
          </cell>
          <cell r="B5501" t="str">
            <v>VÁLVULA DE DESCARGA METÁLICA, BASE 1 1/4", ACABAMENTO METALICO CROMADO - FORNECIMENTO E INSTALAÇÃO. AF_08/2021</v>
          </cell>
          <cell r="C5501" t="str">
            <v>UN</v>
          </cell>
          <cell r="D5501" t="str">
            <v>288,40</v>
          </cell>
        </row>
        <row r="5502">
          <cell r="A5502">
            <v>103019</v>
          </cell>
          <cell r="B5502" t="str">
            <v>REGISTRO OU VÁLVULA GLOBO ANGULAR EM LATÃO, PARA HIDRANTES EM INSTALAÇÃO PREDIAL DE INCÊNDIO, 45 GRAUS, 2 1/2" - FORNECIMENTO E INSTALAÇÃO. AF_08/2021</v>
          </cell>
          <cell r="C5502" t="str">
            <v>UN</v>
          </cell>
          <cell r="D5502" t="str">
            <v>215,46</v>
          </cell>
        </row>
        <row r="5503">
          <cell r="A5503">
            <v>103029</v>
          </cell>
          <cell r="B5503" t="str">
            <v>REGISTRO OU REGULADOR DE GÁS DE COZINHA - FORNECIMENTO E INSTALAÇÃO. AF_08/2021</v>
          </cell>
          <cell r="C5503" t="str">
            <v>UN</v>
          </cell>
          <cell r="D5503" t="str">
            <v>53,77</v>
          </cell>
        </row>
        <row r="5504">
          <cell r="A5504">
            <v>103036</v>
          </cell>
          <cell r="B5504" t="str">
            <v>REGISTRO DE ESFERA, PVC, ROSCÁVEL, COM VOLANTE, 1/2" - FORNECIMENTO E INSTALAÇÃO. AF_08/2021</v>
          </cell>
          <cell r="C5504" t="str">
            <v>UN</v>
          </cell>
          <cell r="D5504" t="str">
            <v>31,66</v>
          </cell>
        </row>
        <row r="5505">
          <cell r="A5505">
            <v>103037</v>
          </cell>
          <cell r="B5505" t="str">
            <v>REGISTRO DE ESFERA, PVC, ROSCÁVEL, COM VOLANTE, 1" - FORNECIMENTO E INSTALAÇÃO. AF_08/2021</v>
          </cell>
          <cell r="C5505" t="str">
            <v>UN</v>
          </cell>
          <cell r="D5505" t="str">
            <v>62,27</v>
          </cell>
        </row>
        <row r="5506">
          <cell r="A5506">
            <v>103038</v>
          </cell>
          <cell r="B5506" t="str">
            <v>REGISTRO DE ESFERA, PVC, ROSCÁVEL, COM VOLANTE, 1 1/4" - FORNECIMENTO E INSTALAÇÃO. AF_08/2021</v>
          </cell>
          <cell r="C5506" t="str">
            <v>UN</v>
          </cell>
          <cell r="D5506" t="str">
            <v>83,37</v>
          </cell>
        </row>
        <row r="5507">
          <cell r="A5507">
            <v>103039</v>
          </cell>
          <cell r="B5507" t="str">
            <v>REGISTRO DE ESFERA, PVC, ROSCÁVEL, COM VOLANTE, 1 1/2" - FORNECIMENTO E INSTALAÇÃO. AF_08/2021</v>
          </cell>
          <cell r="C5507" t="str">
            <v>UN</v>
          </cell>
          <cell r="D5507" t="str">
            <v>90,36</v>
          </cell>
        </row>
        <row r="5508">
          <cell r="A5508">
            <v>103040</v>
          </cell>
          <cell r="B5508" t="str">
            <v>REGISTRO DE ESFERA, PVC, ROSCÁVEL, COM VOLANTE, 2" - FORNECIMENTO E INSTALAÇÃO. AF_08/2021</v>
          </cell>
          <cell r="C5508" t="str">
            <v>UN</v>
          </cell>
          <cell r="D5508" t="str">
            <v>134,74</v>
          </cell>
        </row>
        <row r="5509">
          <cell r="A5509">
            <v>103041</v>
          </cell>
          <cell r="B5509" t="str">
            <v>REGISTRO DE ESFERA, PVC, ROSCÁVEL, COM BORBOLETA, 1/2" - FORNECIMENTO E INSTALAÇÃO. AF_08/2021</v>
          </cell>
          <cell r="C5509" t="str">
            <v>UN</v>
          </cell>
          <cell r="D5509" t="str">
            <v>26,28</v>
          </cell>
        </row>
        <row r="5510">
          <cell r="A5510">
            <v>103042</v>
          </cell>
          <cell r="B5510" t="str">
            <v>REGISTRO DE ESFERA, PVC, ROSCÁVEL, COM BORBOLETA, 3/4" - FORNECIMENTO E INSTALAÇÃO. AF_08/2021</v>
          </cell>
          <cell r="C5510" t="str">
            <v>UN</v>
          </cell>
          <cell r="D5510" t="str">
            <v>32,31</v>
          </cell>
        </row>
        <row r="5511">
          <cell r="A5511">
            <v>103043</v>
          </cell>
          <cell r="B5511" t="str">
            <v>REGISTRO DE ESFERA, PVC, ROSCÁVEL, COM CABEÇA QUADRADA, 1/2" - FORNECIMENTO E INSTALAÇÃO. AF_08/2021</v>
          </cell>
          <cell r="C5511" t="str">
            <v>UN</v>
          </cell>
          <cell r="D5511" t="str">
            <v>30,44</v>
          </cell>
        </row>
        <row r="5512">
          <cell r="A5512">
            <v>103044</v>
          </cell>
          <cell r="B5512" t="str">
            <v>REGISTRO DE ESFERA, PVC, ROSCÁVEL, COM CABEÇA QUADRADA, 3/4" - FORNECIMENTO E INSTALAÇÃO. AF_08/2021</v>
          </cell>
          <cell r="C5512" t="str">
            <v>UN</v>
          </cell>
          <cell r="D5512" t="str">
            <v>40,97</v>
          </cell>
        </row>
        <row r="5513">
          <cell r="A5513">
            <v>103045</v>
          </cell>
          <cell r="B5513" t="str">
            <v>REGISTRO DE PRESSÃO, PVC, ROSCÁVEL, VOLANTE SIMPLES, 1/2" - FORNECIMENTO E INSTALAÇÃO. AF_08/2021</v>
          </cell>
          <cell r="C5513" t="str">
            <v>UN</v>
          </cell>
          <cell r="D5513" t="str">
            <v>12,62</v>
          </cell>
        </row>
        <row r="5514">
          <cell r="A5514">
            <v>103046</v>
          </cell>
          <cell r="B5514" t="str">
            <v>REGISTRO DE PRESSÃO, PVC, ROSCÁVEL, VOLANTE SIMPLES, 3/4" - FORNECIMENTO E INSTALAÇÃO. AF_08/2021</v>
          </cell>
          <cell r="C5514" t="str">
            <v>UN</v>
          </cell>
          <cell r="D5514" t="str">
            <v>30,57</v>
          </cell>
        </row>
        <row r="5515">
          <cell r="A5515">
            <v>103047</v>
          </cell>
          <cell r="B5515" t="str">
            <v>REGISTRO DE ESFERA, PVC, SOLDÁVEL, COM VOLANTE, DN  20 MM - FORNECIMENTO E INSTALAÇÃO. AF_08/2021</v>
          </cell>
          <cell r="C5515" t="str">
            <v>UN</v>
          </cell>
          <cell r="D5515" t="str">
            <v>31,93</v>
          </cell>
        </row>
        <row r="5516">
          <cell r="A5516">
            <v>103048</v>
          </cell>
          <cell r="B5516" t="str">
            <v>REGISTRO DE PRESSÃO, PVC, SOLDÁVEL, VOLANTE SIMPLES, DN  20 MM - FORNECIMENTO E INSTALAÇÃO. AF_08/2021</v>
          </cell>
          <cell r="C5516" t="str">
            <v>UN</v>
          </cell>
          <cell r="D5516" t="str">
            <v>23,67</v>
          </cell>
        </row>
        <row r="5517">
          <cell r="A5517">
            <v>103049</v>
          </cell>
          <cell r="B5517" t="str">
            <v>REGISTRO DE PRESSÃO, PVC, SOLDÁVEL, VOLANTE SIMPLES, DN  25 MM - FORNECIMENTO E INSTALAÇÃO. AF_08/2021</v>
          </cell>
          <cell r="C5517" t="str">
            <v>UN</v>
          </cell>
          <cell r="D5517" t="str">
            <v>25,74</v>
          </cell>
        </row>
        <row r="5518">
          <cell r="A5518">
            <v>103050</v>
          </cell>
          <cell r="B5518" t="str">
            <v>SUBSTITUIÇÃO DE REGISTRO OU VÁLVULA, ROSCÁVEL, DN  20 MM. AF_08/2021</v>
          </cell>
          <cell r="C5518" t="str">
            <v>UN</v>
          </cell>
          <cell r="D5518" t="str">
            <v>27,51</v>
          </cell>
        </row>
        <row r="5519">
          <cell r="A5519">
            <v>103051</v>
          </cell>
          <cell r="B5519" t="str">
            <v>SUBSTITUIÇÃO DE REGISTRO OU VÁLVULA, ROSCÁVEL, DN  25 MM. AF_08/2021</v>
          </cell>
          <cell r="C5519" t="str">
            <v>UN</v>
          </cell>
          <cell r="D5519" t="str">
            <v>33,17</v>
          </cell>
        </row>
        <row r="5520">
          <cell r="A5520">
            <v>103052</v>
          </cell>
          <cell r="B5520" t="str">
            <v>SUBSTITUIÇÃO DE REGISTRO OU VÁLVULA, ROSCÁVEL, DN  32 MM. AF_08/2021</v>
          </cell>
          <cell r="C5520" t="str">
            <v>UN</v>
          </cell>
          <cell r="D5520" t="str">
            <v>44,86</v>
          </cell>
        </row>
        <row r="5521">
          <cell r="A5521">
            <v>95634</v>
          </cell>
          <cell r="B5521" t="str">
            <v>KIT CAVALETE PARA MEDIÇÃO DE ÁGUA - ENTRADA PRINCIPAL, EM PVC 20 MM (1/2") - FORNECIMENTO E INSTALAÇÃO (EXCLUSIVE HIDRÔMETRO). AF_03/2024</v>
          </cell>
          <cell r="C5521" t="str">
            <v>UN</v>
          </cell>
          <cell r="D5521" t="str">
            <v>238,85</v>
          </cell>
        </row>
        <row r="5522">
          <cell r="A5522">
            <v>95635</v>
          </cell>
          <cell r="B5522" t="str">
            <v>KIT CAVALETE PARA MEDIÇÃO DE ÁGUA - ENTRADA PRINCIPAL, EM PVC 25 MM (3/4") - FORNECIMENTO E INSTALAÇÃO (EXCLUSIVE HIDRÔMETRO). AF_03/2024</v>
          </cell>
          <cell r="C5522" t="str">
            <v>UN</v>
          </cell>
          <cell r="D5522" t="str">
            <v>250,47</v>
          </cell>
        </row>
        <row r="5523">
          <cell r="A5523">
            <v>95636</v>
          </cell>
          <cell r="B5523" t="str">
            <v>KIT CAVALETE PARA MEDIÇÃO DE ÁGUA - ENTRADA PRINCIPAL, EM AÇO GALVANIZADO DN 25 MM (1") - FORNECIMENTO E INSTALAÇÃO (EXCLUSIVE HIDRÔMETRO). AF_03/2024</v>
          </cell>
          <cell r="C5523" t="str">
            <v>UN</v>
          </cell>
          <cell r="D5523" t="str">
            <v>453,54</v>
          </cell>
        </row>
        <row r="5524">
          <cell r="A5524">
            <v>95637</v>
          </cell>
          <cell r="B5524" t="str">
            <v>KIT CAVALETE PARA MEDIÇÃO DE ÁGUA - ENTRADA PRINCIPAL, EM AÇO GALVANIZADO DN 32 MM (1 1/4") - FORNECIMENTO E INSTALAÇÃO (EXCLUSIVE HIDRÔMETRO). AF_03/2024</v>
          </cell>
          <cell r="C5524" t="str">
            <v>UN</v>
          </cell>
          <cell r="D5524" t="str">
            <v>600,88</v>
          </cell>
        </row>
        <row r="5525">
          <cell r="A5525">
            <v>95638</v>
          </cell>
          <cell r="B5525" t="str">
            <v>KIT CAVALETE PARA MEDIÇÃO DE ÁGUA - ENTRADA PRINCIPAL, EM AÇO GALVANIZADO DN 40 MM (1 1/2") - FORNECIMENTO E INSTALAÇÃO (EXCLUSIVE HIDRÔMETRO). AF_03/2024</v>
          </cell>
          <cell r="C5525" t="str">
            <v>UN</v>
          </cell>
          <cell r="D5525" t="str">
            <v>740,95</v>
          </cell>
        </row>
        <row r="5526">
          <cell r="A5526">
            <v>95639</v>
          </cell>
          <cell r="B5526" t="str">
            <v>KIT CAVALETE PARA MEDIÇÃO DE ÁGUA - ENTRADA PRINCIPAL, EM AÇO GALVANIZADO DN 50 MM (2") - FORNECIMENTO E INSTALAÇÃO (EXCLUSIVE HIDRÔMETRO). AF_03/2024</v>
          </cell>
          <cell r="C5526" t="str">
            <v>UN</v>
          </cell>
          <cell r="D5526" t="str">
            <v>1.020,29</v>
          </cell>
        </row>
        <row r="5527">
          <cell r="A5527">
            <v>95641</v>
          </cell>
          <cell r="B5527" t="str">
            <v>KIT CAVALETE PARA MEDIÇÃO DE ÁGUA - ENTRADA INDIVIDUALIZADA, EM PVC 25 MM (3/4"), PARA 2 MEDIDORES - FORNECIMENTO E INSTALAÇÃO (EXCLUSIVE HIDRÔMETRO). AF_03/2024</v>
          </cell>
          <cell r="C5527" t="str">
            <v>UN</v>
          </cell>
          <cell r="D5527" t="str">
            <v>340,13</v>
          </cell>
        </row>
        <row r="5528">
          <cell r="A5528">
            <v>95642</v>
          </cell>
          <cell r="B5528" t="str">
            <v>KIT CAVALETE PARA MEDIÇÃO DE ÁGUA - ENTRADA INDIVIDUALIZADA, EM PVC 25 MM (3/4"), PARA 3 MEDIDORES - FORNECIMENTO E INSTALAÇÃO (EXCLUSIVE HIDRÔMETRO). AF_03/2024</v>
          </cell>
          <cell r="C5528" t="str">
            <v>UN</v>
          </cell>
          <cell r="D5528" t="str">
            <v>503,28</v>
          </cell>
        </row>
        <row r="5529">
          <cell r="A5529">
            <v>95643</v>
          </cell>
          <cell r="B5529" t="str">
            <v>KIT CAVALETE PARA MEDIÇÃO DE ÁGUA - ENTRADA INDIVIDUALIZADA, EM PVC 25 MM (3/4"), PARA 4 MEDIDORES - FORNECIMENTO E INSTALAÇÃO (EXCLUSIVE HIDRÔMETRO). AF_03/2024</v>
          </cell>
          <cell r="C5529" t="str">
            <v>UN</v>
          </cell>
          <cell r="D5529" t="str">
            <v>658,33</v>
          </cell>
        </row>
        <row r="5530">
          <cell r="A5530">
            <v>95644</v>
          </cell>
          <cell r="B5530" t="str">
            <v>KIT CAVALETE PARA MEDIÇÃO DE ÁGUA - ENTRADA INDIVIDUALIZADA, EM PVC 32 MM (1"), PARA 1 MEDIDOR - FORNECIMENTO E INSTALAÇÃO (EXCLUSIVE HIDRÔMETRO). AF_03/2024</v>
          </cell>
          <cell r="C5530" t="str">
            <v>UN</v>
          </cell>
          <cell r="D5530" t="str">
            <v>251,18</v>
          </cell>
        </row>
        <row r="5531">
          <cell r="A5531">
            <v>95645</v>
          </cell>
          <cell r="B5531" t="str">
            <v>KIT CAVALETE PARA MEDIÇÃO DE ÁGUA - ENTRADA INDIVIDUALIZADA, EM PVC 32 MM (1"), PARA 2 MEDIDORES - FORNECIMENTO E INSTALAÇÃO (EXCLUSIVE HIDRÔMETRO). AF_03/2024</v>
          </cell>
          <cell r="C5531" t="str">
            <v>UN</v>
          </cell>
          <cell r="D5531" t="str">
            <v>459,99</v>
          </cell>
        </row>
        <row r="5532">
          <cell r="A5532">
            <v>95646</v>
          </cell>
          <cell r="B5532" t="str">
            <v>KIT CAVALETE PARA MEDIÇÃO DE ÁGUA - ENTRADA INDIVIDUALIZADA, EM PVC 32 MM (1"), PARA 3 MEDIDORES - FORNECIMENTO E INSTALAÇÃO (EXCLUSIVE HIDRÔMETRO). AF_03/2024</v>
          </cell>
          <cell r="C5532" t="str">
            <v>UN</v>
          </cell>
          <cell r="D5532" t="str">
            <v>686,00</v>
          </cell>
        </row>
        <row r="5533">
          <cell r="A5533">
            <v>95647</v>
          </cell>
          <cell r="B5533" t="str">
            <v>KIT CAVALETE PARA MEDIÇÃO DE ÁGUA - ENTRADA INDIVIDUALIZADA, EM PVC 32 MM (1"), PARA 4 MEDIDORES - FORNECIMENTO E INSTALAÇÃO (EXCLUSIVE HIDRÔMETRO). AF_03/2024</v>
          </cell>
          <cell r="C5533" t="str">
            <v>UN</v>
          </cell>
          <cell r="D5533" t="str">
            <v>899,61</v>
          </cell>
        </row>
        <row r="5534">
          <cell r="A5534">
            <v>95648</v>
          </cell>
          <cell r="B5534" t="str">
            <v>KIT CAVALETE PARA MEDIÇÃO DE ÁGUA - ENTRADA INDIVIDUALIZADA, EM CPVC DN 28 MM (1"), PARA 1 MEDIDOR - FORNECIMENTO E INSTALAÇÃO (EXCLUSIVE HIDRÔMETRO). AF_03/2024</v>
          </cell>
          <cell r="C5534" t="str">
            <v>UN</v>
          </cell>
          <cell r="D5534" t="str">
            <v>655,57</v>
          </cell>
        </row>
        <row r="5535">
          <cell r="A5535">
            <v>95649</v>
          </cell>
          <cell r="B5535" t="str">
            <v>KIT CAVALETE PARA MEDIÇÃO DE ÁGUA - ENTRADA INDIVIDUALIZADA, EM CPVC DN 28 MM (1"), PARA 2 MEDIDORES - FORNECIMENTO E INSTALAÇÃO (EXCLUSIVE HIDRÔMETRO). AF_03/2024</v>
          </cell>
          <cell r="C5535" t="str">
            <v>UN</v>
          </cell>
          <cell r="D5535" t="str">
            <v>1.133,41</v>
          </cell>
        </row>
        <row r="5536">
          <cell r="A5536">
            <v>95650</v>
          </cell>
          <cell r="B5536" t="str">
            <v>KIT CAVALETE PARA MEDIÇÃO DE ÁGUA - ENTRADA INDIVIDUALIZADA, EM CPVC DN 28 MM (1"), PARA 3 MEDIDORES - FORNECIMENTO E INSTALAÇÃO (EXCLUSIVE HIDRÔMETRO). AF_03/2024</v>
          </cell>
          <cell r="C5536" t="str">
            <v>UN</v>
          </cell>
          <cell r="D5536" t="str">
            <v>1.656,19</v>
          </cell>
        </row>
        <row r="5537">
          <cell r="A5537">
            <v>95651</v>
          </cell>
          <cell r="B5537" t="str">
            <v>KIT CAVALETE PARA MEDIÇÃO DE ÁGUA - ENTRADA INDIVIDUALIZADA, EM CPVC DN 28 MM (1"), PARA 4 MEDIDORES - FORNECIMENTO E INSTALAÇÃO (EXCLUSIVE HIDRÔMETRO). AF_03/2024</v>
          </cell>
          <cell r="C5537" t="str">
            <v>UN</v>
          </cell>
          <cell r="D5537" t="str">
            <v>2.152,27</v>
          </cell>
        </row>
        <row r="5538">
          <cell r="A5538">
            <v>95652</v>
          </cell>
          <cell r="B5538" t="str">
            <v>KIT CAVALETE PARA MEDIÇÃO DE ÁGUA - ENTRADA INDIVIDUALIZADA, EM CPVC DN 35 MM (1 1/4"), PARA 1 MEDIDOR - FORNECIMENTO E INSTALAÇÃO (EXCLUSIVE HIDRÔMETRO). AF_03/2024</v>
          </cell>
          <cell r="C5538" t="str">
            <v>UN</v>
          </cell>
          <cell r="D5538" t="str">
            <v>811,82</v>
          </cell>
        </row>
        <row r="5539">
          <cell r="A5539">
            <v>95653</v>
          </cell>
          <cell r="B5539" t="str">
            <v>KIT CAVALETE PARA MEDIÇÃO DE ÁGUA - ENTRADA INDIVIDUALIZADA, EM CPVC DN 35 MM (1 1/4"), PARA 2 MEDIDORES - FORNECIMENTO E INSTALAÇÃO (EXCLUSIVE HIDRÔMETRO). AF_03/2024</v>
          </cell>
          <cell r="C5539" t="str">
            <v>UN</v>
          </cell>
          <cell r="D5539" t="str">
            <v>1.443,85</v>
          </cell>
        </row>
        <row r="5540">
          <cell r="A5540">
            <v>95654</v>
          </cell>
          <cell r="B5540" t="str">
            <v>KIT CAVALETE PARA MEDIÇÃO DE ÁGUA - ENTRADA INDIVIDUALIZADA, EM CPVC DN 35 MM (1 1/4"), PARA 3 MEDIDORES - FORNECIMENTO E INSTALAÇÃO (EXCLUSIVE HIDRÔMETRO). AF_03/2024</v>
          </cell>
          <cell r="C5540" t="str">
            <v>UN</v>
          </cell>
          <cell r="D5540" t="str">
            <v>2.126,97</v>
          </cell>
        </row>
        <row r="5541">
          <cell r="A5541">
            <v>95655</v>
          </cell>
          <cell r="B5541" t="str">
            <v>KIT CAVALETE PARA MEDIÇÃO DE ÁGUA - ENTRADA INDIVIDUALIZADA, EM CPVC DN 35 MM (1 1/4"), PARA 4 MEDIDORES - FORNECIMENTO E INSTALAÇÃO (EXCLUSIVE HIDRÔMETRO). AF_03/2024</v>
          </cell>
          <cell r="C5541" t="str">
            <v>UN</v>
          </cell>
          <cell r="D5541" t="str">
            <v>2.775,88</v>
          </cell>
        </row>
        <row r="5542">
          <cell r="A5542">
            <v>95657</v>
          </cell>
          <cell r="B5542" t="str">
            <v>KIT CAVALETE PARA MEDIÇÃO DE ÁGUA - ENTRADA INDIVIDUALIZADA, EM PPR PN20 DN 25 MM (3/4") PARA 1 MEDIDOR - FORNECIMENTO E INSTALAÇÃO (EXCLUSIVE HIDRÔMETRO). AF_03/2024</v>
          </cell>
          <cell r="C5542" t="str">
            <v>UN</v>
          </cell>
          <cell r="D5542" t="str">
            <v>308,22</v>
          </cell>
        </row>
        <row r="5543">
          <cell r="A5543">
            <v>95658</v>
          </cell>
          <cell r="B5543" t="str">
            <v>KIT CAVALETE PARA MEDIÇÃO DE ÁGUA - ENTRADA INDIVIDUALIZADA, EM PPR PN20 DN 25 MM (3/4") PARA 2 MEDIDORES - FORNECIMENTO E INSTALAÇÃO (EXCLUSIVE HIDRÔMETRO). AF_03/2024</v>
          </cell>
          <cell r="C5543" t="str">
            <v>UN</v>
          </cell>
          <cell r="D5543" t="str">
            <v>561,59</v>
          </cell>
        </row>
        <row r="5544">
          <cell r="A5544">
            <v>95659</v>
          </cell>
          <cell r="B5544" t="str">
            <v>KIT CAVALETE PARA MEDIÇÃO DE ÁGUA - ENTRADA INDIVIDUALIZADA, EM PPR PN20 DN 25 MM (3/4") PARA 3 MEDIDORES - FORNECIMENTO E INSTALAÇÃO (EXCLUSIVE HIDRÔMETRO). AF_03/2024</v>
          </cell>
          <cell r="C5544" t="str">
            <v>UN</v>
          </cell>
          <cell r="D5544" t="str">
            <v>835,57</v>
          </cell>
        </row>
        <row r="5545">
          <cell r="A5545">
            <v>95660</v>
          </cell>
          <cell r="B5545" t="str">
            <v>KIT CAVALETE PARA MEDIÇÃO DE ÁGUA - ENTRADA INDIVIDUALIZADA, EM PPR PN20 DN 25 MM (3/4") PARA 4 MEDIDORES - FORNECIMENTO E INSTALAÇÃO (EXCLUSIVE HIDRÔMETRO). AF_03/2024</v>
          </cell>
          <cell r="C5545" t="str">
            <v>UN</v>
          </cell>
          <cell r="D5545" t="str">
            <v>1.095,41</v>
          </cell>
        </row>
        <row r="5546">
          <cell r="A5546">
            <v>95661</v>
          </cell>
          <cell r="B5546" t="str">
            <v>KIT CAVALETE PARA MEDIÇÃO DE ÁGUA - ENTRADA INDIVIDUALIZADA, EM PPR PN20 DN 32 MM (1") PARA 1 MEDIDOR - FORNECIMENTO E INSTALAÇÃO (EXCLUSIVE HIDRÔMETRO). AF_03/2024</v>
          </cell>
          <cell r="C5546" t="str">
            <v>UN</v>
          </cell>
          <cell r="D5546" t="str">
            <v>382,96</v>
          </cell>
        </row>
        <row r="5547">
          <cell r="A5547">
            <v>95662</v>
          </cell>
          <cell r="B5547" t="str">
            <v>KIT CAVALETE PARA MEDIÇÃO DE ÁGUA - ENTRADA INDIVIDUALIZADA, EM PPR PN20 DN 32 MM (1") PARA 2 MEDIDORES - FORNECIMENTO E INSTALAÇÃO (EXCLUSIVE HIDRÔMETRO). AF_03/2024</v>
          </cell>
          <cell r="C5547" t="str">
            <v>UN</v>
          </cell>
          <cell r="D5547" t="str">
            <v>709,75</v>
          </cell>
        </row>
        <row r="5548">
          <cell r="A5548">
            <v>95663</v>
          </cell>
          <cell r="B5548" t="str">
            <v>KIT CAVALETE PARA MEDIÇÃO DE ÁGUA - ENTRADA INDIVIDUALIZADA, EM PPR PN20 DN 32 MM (1") PARA 3 MEDIDORES - FORNECIMENTO E INSTALAÇÃO (EXCLUSIVE HIDRÔMETRO). AF_03/2024</v>
          </cell>
          <cell r="C5548" t="str">
            <v>UN</v>
          </cell>
          <cell r="D5548" t="str">
            <v>1.061,12</v>
          </cell>
        </row>
        <row r="5549">
          <cell r="A5549">
            <v>95664</v>
          </cell>
          <cell r="B5549" t="str">
            <v>KIT CAVALETE PARA MEDIÇÃO DE ÁGUA - ENTRADA INDIVIDUALIZADA, EM PPR PN20 DN 32 MM (1") PARA 4 MEDIDORES - FORNECIMENTO E INSTALAÇÃO (EXCLUSIVE HIDRÔMETRO). AF_03/2024</v>
          </cell>
          <cell r="C5549" t="str">
            <v>UN</v>
          </cell>
          <cell r="D5549" t="str">
            <v>1.393,48</v>
          </cell>
        </row>
        <row r="5550">
          <cell r="A5550">
            <v>95665</v>
          </cell>
          <cell r="B5550" t="str">
            <v>KIT CAVALETE PARA MEDIÇÃO DE ÁGUA - ENTRADA INDIVIDUALIZADA, EM PPR PN25 DN 25 MM (3/4") PARA 1 MEDIDOR - FORNECIMENTO E INSTALAÇÃO (EXCLUSIVE HIDRÔMETRO). AF_03/2024</v>
          </cell>
          <cell r="C5550" t="str">
            <v>UN</v>
          </cell>
          <cell r="D5550" t="str">
            <v>339,33</v>
          </cell>
        </row>
        <row r="5551">
          <cell r="A5551">
            <v>95666</v>
          </cell>
          <cell r="B5551" t="str">
            <v>KIT CAVALETE PARA MEDIÇÃO DE ÁGUA - ENTRADA INDIVIDUALIZADA, EM PPR PN25 DN 25 MM (3/4") PARA 2 MEDIDORES - FORNECIMENTO E INSTALAÇÃO (EXCLUSIVE HIDRÔMETRO). AF_03/2024</v>
          </cell>
          <cell r="C5551" t="str">
            <v>UN</v>
          </cell>
          <cell r="D5551" t="str">
            <v>602,45</v>
          </cell>
        </row>
        <row r="5552">
          <cell r="A5552">
            <v>95667</v>
          </cell>
          <cell r="B5552" t="str">
            <v>KIT CAVALETE PARA MEDIÇÃO DE ÁGUA - ENTRADA INDIVIDUALIZADA, EM PPR PN25 DN 25 MM (3/4") PARA 3 MEDIDORES - FORNECIMENTO E INSTALAÇÃO (EXCLUSIVE HIDRÔMETRO). AF_03/2024</v>
          </cell>
          <cell r="C5552" t="str">
            <v>UN</v>
          </cell>
          <cell r="D5552" t="str">
            <v>892,43</v>
          </cell>
        </row>
        <row r="5553">
          <cell r="A5553">
            <v>95668</v>
          </cell>
          <cell r="B5553" t="str">
            <v>KIT CAVALETE PARA MEDIÇÃO DE ÁGUA - ENTRADA INDIVIDUALIZADA, EM PPR PN25 DN 25 MM (3/4") PARA 4 MEDIDORES - FORNECIMENTO E INSTALAÇÃO (EXCLUSIVE HIDRÔMETRO). AF_03/2024</v>
          </cell>
          <cell r="C5553" t="str">
            <v>UN</v>
          </cell>
          <cell r="D5553" t="str">
            <v>1.166,26</v>
          </cell>
        </row>
        <row r="5554">
          <cell r="A5554">
            <v>95669</v>
          </cell>
          <cell r="B5554" t="str">
            <v>KIT CAVALETE PARA MEDIÇÃO DE ÁGUA - ENTRADA INDIVIDUALIZADA, EM PPR PN25 DN 32 MM (1") PARA 1 MEDIDOR - FORNECIMENTO E INSTALAÇÃO (EXCLUSIVE HIDRÔMETRO). AF_03/2024</v>
          </cell>
          <cell r="C5554" t="str">
            <v>UN</v>
          </cell>
          <cell r="D5554" t="str">
            <v>410,80</v>
          </cell>
        </row>
        <row r="5555">
          <cell r="A5555">
            <v>95670</v>
          </cell>
          <cell r="B5555" t="str">
            <v>KIT CAVALETE PARA MEDIÇÃO DE ÁGUA - ENTRADA INDIVIDUALIZADA, EM PPR PN25 DN 32 MM (1") PARA 2 MEDIDORES - FORNECIMENTO E INSTALAÇÃO (EXCLUSIVE HIDRÔMETRO). AF_03/2024</v>
          </cell>
          <cell r="C5555" t="str">
            <v>UN</v>
          </cell>
          <cell r="D5555" t="str">
            <v>744,22</v>
          </cell>
        </row>
        <row r="5556">
          <cell r="A5556">
            <v>95671</v>
          </cell>
          <cell r="B5556" t="str">
            <v>KIT CAVALETE PARA MEDIÇÃO DE ÁGUA - ENTRADA INDIVIDUALIZADA, EM PPR PN25 DN 32 MM (1") PARA 3 MEDIDORES - FORNECIMENTO E INSTALAÇÃO (EXCLUSIVE HIDRÔMETRO). AF_03/2024</v>
          </cell>
          <cell r="C5556" t="str">
            <v>UN</v>
          </cell>
          <cell r="D5556" t="str">
            <v>1.107,95</v>
          </cell>
        </row>
        <row r="5557">
          <cell r="A5557">
            <v>95672</v>
          </cell>
          <cell r="B5557" t="str">
            <v>KIT CAVALETE PARA MEDIÇÃO DE ÁGUA - ENTRADA INDIVIDUALIZADA, EM PPR PN25 DN 32 MM (1") PARA 4 MEDIDORES - FORNECIMENTO E INSTALAÇÃO (EXCLUSIVE HIDRÔMETRO). AF_03/2024</v>
          </cell>
          <cell r="C5557" t="str">
            <v>UN</v>
          </cell>
          <cell r="D5557" t="str">
            <v>1.451,35</v>
          </cell>
        </row>
        <row r="5558">
          <cell r="A5558">
            <v>95673</v>
          </cell>
          <cell r="B5558" t="str">
            <v>HIDRÔMETRO DN 1/2", 1,5 M3/H - FORNECIMENTO E INSTALAÇÃO. AF_03/2024</v>
          </cell>
          <cell r="C5558" t="str">
            <v>UN</v>
          </cell>
          <cell r="D5558" t="str">
            <v>116,00</v>
          </cell>
        </row>
        <row r="5559">
          <cell r="A5559">
            <v>95674</v>
          </cell>
          <cell r="B5559" t="str">
            <v>HIDRÔMETRO DN 1/2", 3,0 M3/H - FORNECIMENTO E INSTALAÇÃO. AF_03/2024</v>
          </cell>
          <cell r="C5559" t="str">
            <v>UN</v>
          </cell>
          <cell r="D5559" t="str">
            <v>122,77</v>
          </cell>
        </row>
        <row r="5560">
          <cell r="A5560">
            <v>95675</v>
          </cell>
          <cell r="B5560" t="str">
            <v>HIDRÔMETRO DN 3/4", 5,0 M3/H - FORNECIMENTO E INSTALAÇÃO. AF_03/2024</v>
          </cell>
          <cell r="C5560" t="str">
            <v>UN</v>
          </cell>
          <cell r="D5560" t="str">
            <v>151,49</v>
          </cell>
        </row>
        <row r="5561">
          <cell r="A5561">
            <v>95676</v>
          </cell>
          <cell r="B5561" t="str">
            <v>CAIXA EM CONCRETO PRÉ-MOLDADO PARA ABRIGO DE HIDRÔMETRO COM DN 20 MM - FORNECIMENTO E INSTALAÇÃO. AF_03/2024</v>
          </cell>
          <cell r="C5561" t="str">
            <v>UN</v>
          </cell>
          <cell r="D5561" t="str">
            <v>134,83</v>
          </cell>
        </row>
        <row r="5562">
          <cell r="A5562">
            <v>97741</v>
          </cell>
          <cell r="B5562" t="str">
            <v>KIT CAVALETE PARA MEDIÇÃO DE ÁGUA - ENTRADA INDIVIDUALIZADA, EM PVC 25 MM (3/4"), PARA 1 MEDIDOR - FORNECIMENTO E INSTALAÇÃO (EXCLUSIVE HIDRÔMETRO). AF_03/2024</v>
          </cell>
          <cell r="C5562" t="str">
            <v>UN</v>
          </cell>
          <cell r="D5562" t="str">
            <v>190,67</v>
          </cell>
        </row>
        <row r="5563">
          <cell r="A5563">
            <v>104992</v>
          </cell>
          <cell r="B5563" t="str">
            <v>HIDRÔMETRO DN 2" , 30 M³/H - FORNECIMENTO E INSTALAÇÃO. AF_03/2024</v>
          </cell>
          <cell r="C5563" t="str">
            <v>UN</v>
          </cell>
          <cell r="D5563" t="str">
            <v>1.172,12</v>
          </cell>
        </row>
        <row r="5564">
          <cell r="A5564">
            <v>104997</v>
          </cell>
          <cell r="B5564" t="str">
            <v>HIDRÔMETRO DN 1", 7 M³/H - FORNECIMENTO E INSTALAÇÃO. AF_03/2024</v>
          </cell>
          <cell r="C5564" t="str">
            <v>UN</v>
          </cell>
          <cell r="D5564" t="str">
            <v>388,20</v>
          </cell>
        </row>
        <row r="5565">
          <cell r="A5565">
            <v>104998</v>
          </cell>
          <cell r="B5565" t="str">
            <v>HIDRÔMETRO DN 1", 10 M³/H - FORNECIMENTO E INSTALAÇÃO. AF_03/2024</v>
          </cell>
          <cell r="C5565" t="str">
            <v>UN</v>
          </cell>
          <cell r="D5565" t="str">
            <v>516,95</v>
          </cell>
        </row>
        <row r="5566">
          <cell r="A5566">
            <v>105135</v>
          </cell>
          <cell r="B5566" t="str">
            <v>HIDRÔMETRO DN 1 1/2", 20 M³/H - FORNECIMENTO E INSTALAÇÃO. AF_03/2024</v>
          </cell>
          <cell r="C5566" t="str">
            <v>UN</v>
          </cell>
          <cell r="D5566" t="str">
            <v>841,12</v>
          </cell>
        </row>
        <row r="5567">
          <cell r="A5567">
            <v>90436</v>
          </cell>
          <cell r="B5567" t="str">
            <v>FURO MANUAL EM ALVENARIA, PARA INSTALAÇÕES HIDRÁULICAS, DIÂMETROS MENORES OU IGUAIS A 40 MM. AF_09/2023</v>
          </cell>
          <cell r="C5567" t="str">
            <v>UN</v>
          </cell>
          <cell r="D5567" t="str">
            <v>16,00</v>
          </cell>
        </row>
        <row r="5568">
          <cell r="A5568">
            <v>90437</v>
          </cell>
          <cell r="B5568" t="str">
            <v>FURO MANUAL EM ALVENARIA, PARA INSTALAÇÕES HIDRÁULICAS, DIÂMETROS MAIORES QUE 40 MM E MENORES OU IGUAIS A 75 MM. AF_09/2023</v>
          </cell>
          <cell r="C5568" t="str">
            <v>UN</v>
          </cell>
          <cell r="D5568" t="str">
            <v>42,67</v>
          </cell>
        </row>
        <row r="5569">
          <cell r="A5569">
            <v>90438</v>
          </cell>
          <cell r="B5569" t="str">
            <v>FURO MANUAL EM ALVENARIA, PARA INSTALAÇÕES HIDRÁULICAS, DIÂMETROS MAIORES QUE 75 MM E MENORES OU IGUAIS A 100 MM. AF_09/2023</v>
          </cell>
          <cell r="C5569" t="str">
            <v>UN</v>
          </cell>
          <cell r="D5569" t="str">
            <v>62,33</v>
          </cell>
        </row>
        <row r="5570">
          <cell r="A5570">
            <v>90439</v>
          </cell>
          <cell r="B5570" t="str">
            <v>FURO MECANIZADO EM CONCRETO, COM MARTELO DEMOLIDOR, PARA INSTALAÇÕES HIDRÁULICAS, DIÂMETROS MENORES OU IGUAIS A 40 MM. AF_09/2023</v>
          </cell>
          <cell r="C5570" t="str">
            <v>UN</v>
          </cell>
          <cell r="D5570" t="str">
            <v>10,75</v>
          </cell>
        </row>
        <row r="5571">
          <cell r="A5571">
            <v>90440</v>
          </cell>
          <cell r="B5571" t="str">
            <v>FURO MECANIZADO EM CONCRETO, COM MARTELO DEMOLIDOR, PARA INSTALAÇÕES HIDRÁULICAS, DIÂMETROS MAIORES QUE 40 MM E MENORES OU IGUAIS A 75 MM. AF_09/2023</v>
          </cell>
          <cell r="C5571" t="str">
            <v>UN</v>
          </cell>
          <cell r="D5571" t="str">
            <v>28,67</v>
          </cell>
        </row>
        <row r="5572">
          <cell r="A5572">
            <v>90441</v>
          </cell>
          <cell r="B5572" t="str">
            <v>FURO MECANIZADO EM CONCRETO, COM MARTELO DEMOLIDOR, PARA INSTALAÇÕES HIDRÁULICAS, DIÂMETROS MAIORES QUE 75 MM E MENORES OU IGUAIS A 150 MM. AF_09/2023</v>
          </cell>
          <cell r="C5572" t="str">
            <v>UN</v>
          </cell>
          <cell r="D5572" t="str">
            <v>41,88</v>
          </cell>
        </row>
        <row r="5573">
          <cell r="A5573">
            <v>90443</v>
          </cell>
          <cell r="B5573" t="str">
            <v>RASGO LINEAR MANUAL EM ALVENARIA, PARA RAMAIS/ DISTRIBUIÇÃO DE INSTALAÇÕES HIDRÁULICAS, DIÂMETROS MENORES OU IGUAIS A 40 MM. AF_09/2023</v>
          </cell>
          <cell r="C5573" t="str">
            <v>M</v>
          </cell>
          <cell r="D5573" t="str">
            <v>8,59</v>
          </cell>
        </row>
        <row r="5574">
          <cell r="A5574">
            <v>90444</v>
          </cell>
          <cell r="B5574" t="str">
            <v>RASGO LINEAR MECANIZADO EM CONTRAPISO, PARA RAMAIS/ DISTRIBUIÇÃO DE INSTALAÇÕES HIDRÁULICAS, DIÂMETROS MENORES OU IGUAIS A 40 MM. AF_09/2023_PS</v>
          </cell>
          <cell r="C5574" t="str">
            <v>M</v>
          </cell>
          <cell r="D5574" t="str">
            <v>14,82</v>
          </cell>
        </row>
        <row r="5575">
          <cell r="A5575">
            <v>90445</v>
          </cell>
          <cell r="B5575" t="str">
            <v>RASGO LINEAR MECANIZADO EM CONTRAPISO, PARA RAMAIS/ DISTRIBUIÇÃO DE INSTALAÇÕES HIDRÁULICAS, DIÂMETROS MAIORES QUE 40 MM E MENORES OU IGUAIS A 75 MM. AF_09/2023_PS</v>
          </cell>
          <cell r="C5575" t="str">
            <v>M</v>
          </cell>
          <cell r="D5575" t="str">
            <v>19,65</v>
          </cell>
        </row>
        <row r="5576">
          <cell r="A5576">
            <v>90446</v>
          </cell>
          <cell r="B5576" t="str">
            <v>RASGO LINEAR MECANIZADO EM CONTRAPISO, PARA RAMAIS/ DISTRIBUIÇÃO DE INSTALAÇÕES HIDRÁULICAS, DIÂMETROS MAIORES QUE 75 MM E MENORES OU IGUAIS A 100 MM. AF_09/2023_PS</v>
          </cell>
          <cell r="C5576" t="str">
            <v>M</v>
          </cell>
          <cell r="D5576" t="str">
            <v>26,10</v>
          </cell>
        </row>
        <row r="5577">
          <cell r="A5577">
            <v>90447</v>
          </cell>
          <cell r="B5577" t="str">
            <v>RASGO LINEAR MANUAL EM ALVENARIA, PARA ELETRODUTOS, DIÂMETROS MENORES OU IGUAIS A 40 MM. AF_09/2023</v>
          </cell>
          <cell r="C5577" t="str">
            <v>M</v>
          </cell>
          <cell r="D5577" t="str">
            <v>10,59</v>
          </cell>
        </row>
        <row r="5578">
          <cell r="A5578">
            <v>90451</v>
          </cell>
          <cell r="B5578" t="str">
            <v>PASSANTE TIPO PEÇA EM POLIESTIRENO (ISOPOR), FIXADO EM LAJE, PARA ABERTURA PARA PASSAGEM DE 1 TUBO DE ATÉ 50 MM DE DIÂMETRO. AF_09/2023</v>
          </cell>
          <cell r="C5578" t="str">
            <v>UN</v>
          </cell>
          <cell r="D5578" t="str">
            <v>6,50</v>
          </cell>
        </row>
        <row r="5579">
          <cell r="A5579">
            <v>90452</v>
          </cell>
          <cell r="B5579" t="str">
            <v>PASSANTE TIPO PEÇA EM POLIESTIRENO (ISOPOR), FIXADO EM LAJE, PARA PASSAGEM DE NO MÁXIMO 5 TUBOS DE 50 MM DE DIÂMETRO. AF_09/2023</v>
          </cell>
          <cell r="C5579" t="str">
            <v>UN</v>
          </cell>
          <cell r="D5579" t="str">
            <v>21,23</v>
          </cell>
        </row>
        <row r="5580">
          <cell r="A5580">
            <v>90453</v>
          </cell>
          <cell r="B5580" t="str">
            <v>PASSANTE TIPO TUBO COM DIÂMETRO DE 40 MM, FIXADO EM LAJE, PARA PASSAGEM DE TUBULAÇÕES COM NO MÁXIMO 32 MM DE DIÂMETRO. AF_09/2023</v>
          </cell>
          <cell r="C5580" t="str">
            <v>UN</v>
          </cell>
          <cell r="D5580" t="str">
            <v>4,53</v>
          </cell>
        </row>
        <row r="5581">
          <cell r="A5581">
            <v>90454</v>
          </cell>
          <cell r="B5581" t="str">
            <v>PASSANTE TIPO TUBO COM DIÂMETRO DE 75 MM, FIXADO EM LAJE, PARA PASSAGEM DE TUBULAÇÕES COM NO MÁXIMO 50 MM DE DIÂMETRO. AF_09/2023</v>
          </cell>
          <cell r="C5581" t="str">
            <v>UN</v>
          </cell>
          <cell r="D5581" t="str">
            <v>7,33</v>
          </cell>
        </row>
        <row r="5582">
          <cell r="A5582">
            <v>90455</v>
          </cell>
          <cell r="B5582" t="str">
            <v>PASSANTE TIPO TUBO COM DIÂMETRO DE 100 MM, FIXADO EM LAJE, PARA PASSAGEM DE TUBULAÇÕES COM NO MÁXIMO 75 MM DE DIÂMETRO. AF_09/2023</v>
          </cell>
          <cell r="C5582" t="str">
            <v>UN</v>
          </cell>
          <cell r="D5582" t="str">
            <v>9,25</v>
          </cell>
        </row>
        <row r="5583">
          <cell r="A5583">
            <v>90456</v>
          </cell>
          <cell r="B5583" t="str">
            <v>QUEBRA EM ALVENARIA PARA INSTALAÇÃO DE CAIXA DE TOMADA (4X4 OU 4X2). AF_09/2023</v>
          </cell>
          <cell r="C5583" t="str">
            <v>UN</v>
          </cell>
          <cell r="D5583" t="str">
            <v>7,02</v>
          </cell>
        </row>
        <row r="5584">
          <cell r="A5584">
            <v>90457</v>
          </cell>
          <cell r="B5584" t="str">
            <v>QUEBRA EM ALVENARIA PARA INSTALAÇÃO DE QUADRO DISTRIBUIÇÃO PEQUENO (19X25 CM). AF_09/2023</v>
          </cell>
          <cell r="C5584" t="str">
            <v>UN</v>
          </cell>
          <cell r="D5584" t="str">
            <v>16,03</v>
          </cell>
        </row>
        <row r="5585">
          <cell r="A5585">
            <v>90458</v>
          </cell>
          <cell r="B5585" t="str">
            <v>QUEBRA EM ALVENARIA PARA INSTALAÇÃO DE QUADRO DISTRIBUIÇÃO GRANDE (76X40 CM). AF_09/2023</v>
          </cell>
          <cell r="C5585" t="str">
            <v>UN</v>
          </cell>
          <cell r="D5585" t="str">
            <v>45,72</v>
          </cell>
        </row>
        <row r="5586">
          <cell r="A5586">
            <v>90459</v>
          </cell>
          <cell r="B5586" t="str">
            <v>QUEBRA EM ALVENARIA PARA INSTALAÇÃO DE ABRIGO PARA MANGUEIRAS (90X60 CM). AF_09/2023</v>
          </cell>
          <cell r="C5586" t="str">
            <v>UN</v>
          </cell>
          <cell r="D5586" t="str">
            <v>52,50</v>
          </cell>
        </row>
        <row r="5587">
          <cell r="A5587">
            <v>90460</v>
          </cell>
          <cell r="B5587" t="str">
            <v>SUPORTE PARA 2 TUBOS HORIZONTAIS, ESPAÇADO A CADA 56 CM, EM PERFILADO COM COMPRIMENTO DE 25 CM FIXADO EM LAJE, POR METRO DE TUBULAÇÃO FIXADA. AF_09/2023</v>
          </cell>
          <cell r="C5587" t="str">
            <v>M</v>
          </cell>
          <cell r="D5587" t="str">
            <v>24,97</v>
          </cell>
        </row>
        <row r="5588">
          <cell r="A5588">
            <v>90461</v>
          </cell>
          <cell r="B5588" t="str">
            <v>SUPORTE PARA 4 TUBOS HORIZONTAIS, ESPAÇADO A CADA 56 CM, EM PERFILADO COM COMPRIMENTO DE 42 CM FIXADO EM LAJE, POR METRO DE TUBULAÇÃO FIXADA. AF_09/2023</v>
          </cell>
          <cell r="C5588" t="str">
            <v>M</v>
          </cell>
          <cell r="D5588" t="str">
            <v>19,01</v>
          </cell>
        </row>
        <row r="5589">
          <cell r="A5589">
            <v>90462</v>
          </cell>
          <cell r="B5589" t="str">
            <v>SUPORTE PARA 2 TUBOS VERTICAIS, ESPAÇADO A CADA 150 CM, EM PERFILADO COM COMPRIMENTO DE 25 CM FIXADO EM PAREDE, POR METRO DE TUBULAÇÃO FIXADA. AF_09/2023</v>
          </cell>
          <cell r="C5589" t="str">
            <v>M</v>
          </cell>
          <cell r="D5589" t="str">
            <v>4,49</v>
          </cell>
        </row>
        <row r="5590">
          <cell r="A5590">
            <v>90463</v>
          </cell>
          <cell r="B5590" t="str">
            <v>SUPORTE PARA 4 TUBOS VERTICAIS, ESPAÇADO A CADA 150 CM, EM PERFILADO COM COMPRIMENTO DE 42 CM FIXADO EM PAREDE, POR METRO DE TUBULAÇÃO FIXADA. AF_09/2023</v>
          </cell>
          <cell r="C5590" t="str">
            <v>M</v>
          </cell>
          <cell r="D5590" t="str">
            <v>3,82</v>
          </cell>
        </row>
        <row r="5591">
          <cell r="A5591">
            <v>90466</v>
          </cell>
          <cell r="B5591" t="str">
            <v>CHUMBAMENTO LINEAR EM ALVENARIA PARA RAMAIS/DISTRIBUIÇÃO DE INSTALAÇÕES HIDRÁULICAS COM DIÂMETROS MENORES OU IGUAIS A 40 MM. AF_09/2023</v>
          </cell>
          <cell r="C5591" t="str">
            <v>M</v>
          </cell>
          <cell r="D5591" t="str">
            <v>15,99</v>
          </cell>
        </row>
        <row r="5592">
          <cell r="A5592">
            <v>90467</v>
          </cell>
          <cell r="B5592" t="str">
            <v>CHUMBAMENTO LINEAR EM ALVENARIA PARA RAMAIS/DISTRIBUIÇÃO DE INSTALAÇÕES HIDRÁULICAS COM DIÂMETROS MAIORES QUE 40 MM E MENORES OU IGUAIS A 75 MM. AF_09/2023</v>
          </cell>
          <cell r="C5592" t="str">
            <v>M</v>
          </cell>
          <cell r="D5592" t="str">
            <v>24,01</v>
          </cell>
        </row>
        <row r="5593">
          <cell r="A5593">
            <v>90468</v>
          </cell>
          <cell r="B5593" t="str">
            <v>CHUMBAMENTO LINEAR EM CONTRAPISO PARA RAMAIS/DISTRIBUIÇÃO DE INSTALAÇÕES HIDRÁULICAS COM DIÂMETROS MENORES OU IGUAIS A 40 MM. AF_09/2023</v>
          </cell>
          <cell r="C5593" t="str">
            <v>M</v>
          </cell>
          <cell r="D5593" t="str">
            <v>7,62</v>
          </cell>
        </row>
        <row r="5594">
          <cell r="A5594">
            <v>90469</v>
          </cell>
          <cell r="B5594" t="str">
            <v>CHUMBAMENTO LINEAR EM CONTRAPISO PARA RAMAIS/DISTRIBUIÇÃO DE INSTALAÇÕES HIDRÁULICAS COM DIÂMETROS MAIORES QUE 40 MM E MENORES OU IGUAIS A 75 MM. AF_09/2023</v>
          </cell>
          <cell r="C5594" t="str">
            <v>M</v>
          </cell>
          <cell r="D5594" t="str">
            <v>11,54</v>
          </cell>
        </row>
        <row r="5595">
          <cell r="A5595">
            <v>90470</v>
          </cell>
          <cell r="B5595" t="str">
            <v>CHUMBAMENTO LINEAR EM CONTRAPISO PARA RAMAIS/DISTRIBUIÇÃO DE INSTALAÇÕES HIDRÁULICAS COM DIÂMETROS MAIORES QUE 75 MM E MENORES OU IGUAIS A 100 MM. AF_09/2023</v>
          </cell>
          <cell r="C5595" t="str">
            <v>M</v>
          </cell>
          <cell r="D5595" t="str">
            <v>15,25</v>
          </cell>
        </row>
        <row r="5596">
          <cell r="A5596">
            <v>91166</v>
          </cell>
          <cell r="B5596" t="str">
            <v>FIXAÇÃO DE TUBOS HORIZONTAIS DE PEX OU MULTICAMADAS, DIÂMETROS IGUAIS OU INFERIORES A 40 MM, COM ABRAÇADEIRA PLÁSTICA FIXADA EM LAJE. AF_09/2023_PE</v>
          </cell>
          <cell r="C5596" t="str">
            <v>M</v>
          </cell>
          <cell r="D5596" t="str">
            <v>4,47</v>
          </cell>
        </row>
        <row r="5597">
          <cell r="A5597">
            <v>91167</v>
          </cell>
          <cell r="B5597" t="str">
            <v>FIXAÇÃO DE TUBOS HORIZONTAIS DE PPR DIÂMETROS MENORES OU IGUAIS A 40 MM COM ABRAÇADEIRA METÁLICA RÍGIDA TIPO U PERFIL 1 1/4", FIXADA EM PERFILADO EM LAJE. AF_09/2023_PS</v>
          </cell>
          <cell r="C5597" t="str">
            <v>M</v>
          </cell>
          <cell r="D5597" t="str">
            <v>10,91</v>
          </cell>
        </row>
        <row r="5598">
          <cell r="A5598">
            <v>91170</v>
          </cell>
          <cell r="B5598" t="str">
            <v>FIXAÇÃO DE TUBOS HORIZONTAIS DE PVC ÁGUA, PVC ESGOTO, PVC ÁGUA PLUVIAL, CPVC, PPR, COBRE OU AÇO, DIÂMETROS MENORES OU IGUAIS A 40 MM, COM ABRAÇADEIRA METÁLICA RÍGIDA TIPO U PERFIL 1 1/4", FIXADA EM PERFILADO EM LAJE. AF_09/2023_PS</v>
          </cell>
          <cell r="C5598" t="str">
            <v>M</v>
          </cell>
          <cell r="D5598" t="str">
            <v>10,91</v>
          </cell>
        </row>
        <row r="5599">
          <cell r="A5599">
            <v>91171</v>
          </cell>
          <cell r="B5599" t="str">
            <v>FIXAÇÃO DE TUBOS HORIZONTAIS DE PVC ÁGUA, PVC ESGOTO, PVC ÁGUA PLUVIAL, CPVC, PPR, COBRE OU AÇO, DIÂMETROS MAIORES QUE 40 MM E MENORES OU IGUAIS A 75 MM, COM ABRAÇADEIRA METÁLICA RÍGIDA TIPO U PERFIL 2 1/2", FIXADA EM PERFILADO EM LAJE. AF_09/2023_PS</v>
          </cell>
          <cell r="C5599" t="str">
            <v>M</v>
          </cell>
          <cell r="D5599" t="str">
            <v>17,72</v>
          </cell>
        </row>
        <row r="5600">
          <cell r="A5600">
            <v>91172</v>
          </cell>
          <cell r="B5600" t="str">
            <v>FIXAÇÃO DE TUBOS HORIZONTAIS DE PVC ÁGUA, PVC ESGOTO, PVC ÁGUA PLUVIAL, CPVC, PPR, COBRE OU AÇO, DIÂMETROS MAIORES QUE 75 MM E MENORES OU IGUAIS A 100 MM, COM ABRAÇADEIRA METÁLICA RÍGIDA TIPO U PERFIL 4", FIXADA EM PERFILADO EM LAJE. AF_09/2023_PS</v>
          </cell>
          <cell r="C5600" t="str">
            <v>M</v>
          </cell>
          <cell r="D5600" t="str">
            <v>20,41</v>
          </cell>
        </row>
        <row r="5601">
          <cell r="A5601">
            <v>91173</v>
          </cell>
          <cell r="B5601" t="str">
            <v>FIXAÇÃO DE TUBOS VERTICAIS DE PVC ÁGUA, PVC ESGOTO, PVC ÁGUA PLUVIAL, CPVC, PPR, COBRE OU AÇO, DIÂMETROS MENORES OU IGUAIS A 40 MM, COM ABRAÇADEIRA METÁLICA RÍGIDA TIPO U PERFIL 1 1/4", FIXADA EM PERFILADO EM PAREDE. AF_09/2023_PS</v>
          </cell>
          <cell r="C5601" t="str">
            <v>M</v>
          </cell>
          <cell r="D5601" t="str">
            <v>4,07</v>
          </cell>
        </row>
        <row r="5602">
          <cell r="A5602">
            <v>91174</v>
          </cell>
          <cell r="B5602" t="str">
            <v>FIXAÇÃO DE TUBOS VERTICAIS DE PVC ÁGUA, PVC ESGOTO, PVC ÁGUA PLUVIAL, CPVC, PPR, COBRE OU AÇO, DIÂMETROS MAIORES QUE 40 MM E MENORES OU IGUAIS A 75 MM, COM ABRAÇADEIRA METÁLICA RÍGIDA TIPO U PERFIL 2 1/2", FIXADA EM PERFILADO EM PAREDE. AF_09/2023_PS</v>
          </cell>
          <cell r="C5602" t="str">
            <v>M</v>
          </cell>
          <cell r="D5602" t="str">
            <v>7,09</v>
          </cell>
        </row>
        <row r="5603">
          <cell r="A5603">
            <v>91175</v>
          </cell>
          <cell r="B5603" t="str">
            <v>FIXAÇÃO DE TUBOS VERTICAIS DE PVC ÁGUA, PVC ESGOTO, PVC ÁGUA PLUVIAL, CPVC, PPR, COBRE OU AÇO, DIÂMETROS MAIORES QUE 75 MM E MENORES OU IGUAIS A 100 MM, COM ABRAÇADEIRA METÁLICA RÍGIDA TIPO U PERFIL 4", FIXADA EM PERFILADO EM PAREDE. AF_09/2023_PS</v>
          </cell>
          <cell r="C5603" t="str">
            <v>M</v>
          </cell>
          <cell r="D5603" t="str">
            <v>11,02</v>
          </cell>
        </row>
        <row r="5604">
          <cell r="A5604">
            <v>91176</v>
          </cell>
          <cell r="B5604" t="str">
            <v>FIXAÇÃO DE TUBOS HORIZONTAIS DE PPR DIÂMETROS MENORES OU IGUAIS A 40 MM, COM ABRAÇADEIRA METÁLICA RÍGIDA TIPO  D  COM PARAFUSO DE FIXAÇÃO 1 1/4", FIXADA DIRETAMENTE NA LAJE OU PAREDE. AF_09/2023</v>
          </cell>
          <cell r="C5604" t="str">
            <v>M</v>
          </cell>
          <cell r="D5604" t="str">
            <v>17,96</v>
          </cell>
        </row>
        <row r="5605">
          <cell r="A5605">
            <v>91179</v>
          </cell>
          <cell r="B5605" t="str">
            <v>FIXAÇÃO DE TUBOS HORIZONTAIS DE PVC ÁGUA/PVC ESGOTO/PVC PLUVIAL/CPVC/PPR/COBRE OU AÇO, DIÂMETROS MENORES OU IGUAIS A 40 MM, COM ABRAÇADEIRA METÁLICA RÍGIDA TIPO  D  COM PARAFUSO DE FIXAÇÃO 1 1/4", FIXADA DIRETAMENTE NA LAJE OU PAREDE. AF_09/2023</v>
          </cell>
          <cell r="C5605" t="str">
            <v>M</v>
          </cell>
          <cell r="D5605" t="str">
            <v>17,96</v>
          </cell>
        </row>
        <row r="5606">
          <cell r="A5606">
            <v>91180</v>
          </cell>
          <cell r="B5606" t="str">
            <v>FIXAÇÃO DE TUBOS HORIZONTAIS DE PVC ÁGUA/PVC ESGOTO/PVC PLUVIAL/CPVC/PPR/COBRE OU AÇO, DIÂMETROS MAIORES QUE 40 MM E MENORES OU IGUAIS A 75 MM, COM ABRAÇADEIRA TIPO  D  COM PARAFUSO DE FIXAÇÃO 2 1/2", FIXADA DIRETAMENTE NA LAJE OU PAREDE. AF_09/2023</v>
          </cell>
          <cell r="C5606" t="str">
            <v>M</v>
          </cell>
          <cell r="D5606" t="str">
            <v>24,00</v>
          </cell>
        </row>
        <row r="5607">
          <cell r="A5607">
            <v>91181</v>
          </cell>
          <cell r="B5607" t="str">
            <v>FIXAÇÃO DE TUBOS HORIZONTAIS DE  PVC ÁGUA/PVC ESGOTO/PVC PLUVIAL/CPVC/PPR/COBRE OU AÇO, DIÂMETROS MAIORES QUE 75 MM E MENORES OU IGUAIS A 100 MM, COM ABRAÇADEIRA TIPO  D  COM PARAFUSO DE FIXAÇÃO 4", FIXADA DIRETAMENTE NA LAJE OU PAREDE. AF_09/2023</v>
          </cell>
          <cell r="C5607" t="str">
            <v>M</v>
          </cell>
          <cell r="D5607" t="str">
            <v>25,21</v>
          </cell>
        </row>
        <row r="5608">
          <cell r="A5608">
            <v>91182</v>
          </cell>
          <cell r="B5608" t="str">
            <v>FIXAÇÃO DE TUBOS HORIZONTAIS DE PPR, DIÂMETROS MENORES OU IGUAIS A 40 MM, COM ABRAÇADEIRA METÁLICA FLEXÍVEL 18 MM, FIXADA DIRETAMENTE NA LAJE. AF_09/2023</v>
          </cell>
          <cell r="C5608" t="str">
            <v>M</v>
          </cell>
          <cell r="D5608" t="str">
            <v>26,54</v>
          </cell>
        </row>
        <row r="5609">
          <cell r="A5609">
            <v>91185</v>
          </cell>
          <cell r="B5609" t="str">
            <v>FIXAÇÃO DE TUBOS HORIZONTAIS DE PVC ÁGUA, PVC ESGOTO, PVC ÁGUA PLUVIAL, CPVC, PPR, COBRE OU AÇO, DIÂMETROS MENORES OU IGUAIS A 40 MM, COM ABRAÇADEIRA METÁLICA FLEXÍVEL 18 MM, FIXADA DIRETAMENTE NA LAJE. AF_09/2023</v>
          </cell>
          <cell r="C5609" t="str">
            <v>M</v>
          </cell>
          <cell r="D5609" t="str">
            <v>26,54</v>
          </cell>
        </row>
        <row r="5610">
          <cell r="A5610">
            <v>91186</v>
          </cell>
          <cell r="B5610" t="str">
            <v>FIXAÇÃO DE TUBOS HORIZONTAIS DE PVC ÁGUA, PVC ESGOTO, PVC ÁGUA PLUVIAL, CPVC, PPR, COBRE OU AÇO, DIÂMETROS MAIORES QUE 40 MM E MENORES OU IGUAIS A 75 MM, COM ABRAÇADEIRA METÁLICA FLEXÍVEL 18 MM, FIXADA DIRETAMENTE NA LAJE. AF_09/2023</v>
          </cell>
          <cell r="C5610" t="str">
            <v>M</v>
          </cell>
          <cell r="D5610" t="str">
            <v>29,23</v>
          </cell>
        </row>
        <row r="5611">
          <cell r="A5611">
            <v>91187</v>
          </cell>
          <cell r="B5611" t="str">
            <v>FIXAÇÃO DE TUBOS HORIZONTAIS DE PVC ÁGUA, PVC ESGOTO, PVC ÁGUA PLUVIAL, CPVC, PPR, COBRE OU AÇO, DIÂMETROS MAIORES QUE 75 MM E MENORES OU IGUAIS A 100 MM, COM ABRAÇADEIRA METÁLICA FLEXÍVEL 18 MM, FIXADA DIRETAMENTE NA LAJE. AF_09/2023</v>
          </cell>
          <cell r="C5611" t="str">
            <v>M</v>
          </cell>
          <cell r="D5611" t="str">
            <v>26,26</v>
          </cell>
        </row>
        <row r="5612">
          <cell r="A5612">
            <v>91188</v>
          </cell>
          <cell r="B5612" t="str">
            <v>CHUMBAMENTO PONTUAL DE ABERTURA EM LAJE COM PASSAGEM DE 1 TUBO COM DIÂMETRO DE  50 MM. AF_09/2023</v>
          </cell>
          <cell r="C5612" t="str">
            <v>UN</v>
          </cell>
          <cell r="D5612" t="str">
            <v>13,68</v>
          </cell>
        </row>
        <row r="5613">
          <cell r="A5613">
            <v>91189</v>
          </cell>
          <cell r="B5613" t="str">
            <v>CHUMBAMENTO PONTUAL DE ABERTURA EM LAJE COM PASSAGEM DE 5 TUBOS COM  DIÂMETROS DE  50 MM. AF_09/2023</v>
          </cell>
          <cell r="C5613" t="str">
            <v>UN</v>
          </cell>
          <cell r="D5613" t="str">
            <v>73,24</v>
          </cell>
        </row>
        <row r="5614">
          <cell r="A5614">
            <v>91190</v>
          </cell>
          <cell r="B5614" t="str">
            <v>CHUMBAMENTO PONTUAL EM PASSAGEM DE TUBO COM DIÂMETRO MENOR OU IGUAL A 40 MM. AF_09/2023</v>
          </cell>
          <cell r="C5614" t="str">
            <v>UN</v>
          </cell>
          <cell r="D5614" t="str">
            <v>10,73</v>
          </cell>
        </row>
        <row r="5615">
          <cell r="A5615">
            <v>91191</v>
          </cell>
          <cell r="B5615" t="str">
            <v>CHUMBAMENTO PONTUAL EM PASSAGEM DE TUBO COM DIÂMETROS ENTRE 40 MM E 75 MM. AF_09/2023</v>
          </cell>
          <cell r="C5615" t="str">
            <v>UN</v>
          </cell>
          <cell r="D5615" t="str">
            <v>14,51</v>
          </cell>
        </row>
        <row r="5616">
          <cell r="A5616">
            <v>91192</v>
          </cell>
          <cell r="B5616" t="str">
            <v>CHUMBAMENTO PONTUAL EM PASSAGEM DE TUBO COM DIÂMETRO MAIOR QUE 75 MM E MENORES OU IGUAIS A 150 MM. AF_09/2023</v>
          </cell>
          <cell r="C5616" t="str">
            <v>UN</v>
          </cell>
          <cell r="D5616" t="str">
            <v>21,29</v>
          </cell>
        </row>
        <row r="5617">
          <cell r="A5617">
            <v>91222</v>
          </cell>
          <cell r="B5617" t="str">
            <v>RASGO LINEAR MANUAL EM ALVENARIA, PARA RAMAIS/ DISTRIBUIÇÃO DE INSTALAÇÕES HIDRÁULICAS, DIÂMETROS MAIORES QUE 40 MM E MENORES OU IGUAIS A 75 MM. AF_09/2023</v>
          </cell>
          <cell r="C5617" t="str">
            <v>M</v>
          </cell>
          <cell r="D5617" t="str">
            <v>9,55</v>
          </cell>
        </row>
        <row r="5618">
          <cell r="A5618">
            <v>94480</v>
          </cell>
          <cell r="B5618" t="str">
            <v>CONJUNTO HIDRÁULICO EM AÇO ROSCÁVEL PARA INSTALAÇÃO DE BOMBA, DN SUCÇÃO 65 MM (2½") E DN RECALQUE 50 MM (2"), PARA EDIFICAÇÃO COM 18 PAVIMENTOS - FORNECIMENTO E INSTALAÇÃO. AF_04/2024</v>
          </cell>
          <cell r="C5618" t="str">
            <v>UN</v>
          </cell>
          <cell r="D5618" t="str">
            <v>2.832,67</v>
          </cell>
        </row>
        <row r="5619">
          <cell r="A5619">
            <v>94481</v>
          </cell>
          <cell r="B5619" t="str">
            <v>CONJUNTO HIDRÁULICO EM AÇO ROSCÁVEL PARA INSTALAÇÃO DE BOMBA, DN SUCÇÃO 50 MM (2") E DN RECALQUE 40 MM (1 1/2"), PARA EDIFICAÇÃO COM 12 PAVIMENTOS - FORNECIMENTO E INSTALAÇÃO. AF_04/2024</v>
          </cell>
          <cell r="C5619" t="str">
            <v>UN</v>
          </cell>
          <cell r="D5619" t="str">
            <v>1.983,77</v>
          </cell>
        </row>
        <row r="5620">
          <cell r="A5620">
            <v>94482</v>
          </cell>
          <cell r="B5620" t="str">
            <v>CONJUNTO HIDRÁULICO EM AÇO ROSCÁVEL PARA INSTALAÇÃO DE BOMBA, DN SUCÇÃO 40 MM (1 1/2") E DN RECALQUE 32 MM (1 1/4"), PARA EDIFICAÇÃO COM 8 PAVIMENTOS - FORNECIMENTO E INSTALAÇÃO. AF_04/2024</v>
          </cell>
          <cell r="C5620" t="str">
            <v>UN</v>
          </cell>
          <cell r="D5620" t="str">
            <v>1.551,96</v>
          </cell>
        </row>
        <row r="5621">
          <cell r="A5621">
            <v>94483</v>
          </cell>
          <cell r="B5621" t="str">
            <v>CONJUNTO HIDRÁULICO EM AÇO ROSCÁVEL PARA INSTALAÇÃO DE BOMBA, DN SUCÇÃO 32 MM (1 1/4") E DN RECALQUE 25 MM (1"), PARA EDIFICAÇÃO COM 4 PAVIMENTOS - FORNECIMENTO E INSTALAÇÃO. AF_04/2024</v>
          </cell>
          <cell r="C5621" t="str">
            <v>UN</v>
          </cell>
          <cell r="D5621" t="str">
            <v>1.295,26</v>
          </cell>
        </row>
        <row r="5622">
          <cell r="A5622">
            <v>95541</v>
          </cell>
          <cell r="B5622" t="str">
            <v>FIXAÇÃO DE DUTOS FLEXÍVEIS CIRCULARES,  DIÂMETRO 109 MM OU 4", COM ABRAÇADEIRA METÁLICA FLEXÍVEL FIXADA DIRETAMENTE NA LAJE, SOMENTE MÃO DE OBRA. AF_09/2023</v>
          </cell>
          <cell r="C5622" t="str">
            <v>UN</v>
          </cell>
          <cell r="D5622" t="str">
            <v>26,64</v>
          </cell>
        </row>
        <row r="5623">
          <cell r="A5623">
            <v>96559</v>
          </cell>
          <cell r="B5623" t="str">
            <v>SUPORTE PARA DUTO EM CHAPA GALVANIZADA BITOLA 26, EM PERFILADO COM COMPRIMENTO DE 35 CM FIXADO EM LAJE, POR METRO DE DUTO FIXADO. AF_09/2023</v>
          </cell>
          <cell r="C5623" t="str">
            <v>M2</v>
          </cell>
          <cell r="D5623" t="str">
            <v>34,62</v>
          </cell>
        </row>
        <row r="5624">
          <cell r="A5624">
            <v>96560</v>
          </cell>
          <cell r="B5624" t="str">
            <v>SUPORTE PARA DUTO EM CHAPA GALVANIZADA BITOLA 24, EM PERFILADO COM COMPRIMENTO DE 55 CM FIXADO EM LAJE, POR METRO DE DUTO FIXADO. AF_09/2023</v>
          </cell>
          <cell r="C5624" t="str">
            <v>M2</v>
          </cell>
          <cell r="D5624" t="str">
            <v>33,44</v>
          </cell>
        </row>
        <row r="5625">
          <cell r="A5625">
            <v>96562</v>
          </cell>
          <cell r="B5625" t="str">
            <v>SUPORTE PARA ELETROCALHA LISA OU PERFURADA EM AÇO GALVANIZADO, LARGURA 400 MM, EM PERFILADO COM COMPRIMENTO DE 45 CM FIXADO EM LAJE, POR METRO DE ELETROCALHA FIXADA. AF_09/2023</v>
          </cell>
          <cell r="C5625" t="str">
            <v>M</v>
          </cell>
          <cell r="D5625" t="str">
            <v>56,21</v>
          </cell>
        </row>
        <row r="5626">
          <cell r="A5626">
            <v>96563</v>
          </cell>
          <cell r="B5626" t="str">
            <v>SUPORTE PARA ELETROCALHA LISA OU PERFURADA EM AÇO GALVANIZADO, LARGURA 800 MM, EM PERFILADO COM COMPRIMENTO DE 85 CM FIXADO EM LAJE, POR METRO DE ELETROCALHA FIXADA. AF_09/2023</v>
          </cell>
          <cell r="C5626" t="str">
            <v>M</v>
          </cell>
          <cell r="D5626" t="str">
            <v>61,00</v>
          </cell>
        </row>
        <row r="5627">
          <cell r="A5627">
            <v>100128</v>
          </cell>
          <cell r="B5627" t="str">
            <v>TIL (TUBO DE INSPEÇÃO E LIMPEZA) RADIAL PARA ESGOTO, EM PVC, DN 300X200 MM. AF_12/2020</v>
          </cell>
          <cell r="C5627" t="str">
            <v>UN</v>
          </cell>
          <cell r="D5627" t="str">
            <v>2.002,19</v>
          </cell>
        </row>
        <row r="5628">
          <cell r="A5628">
            <v>101802</v>
          </cell>
          <cell r="B5628" t="str">
            <v>CAIXA ENTERRADA RETENTORA DE AREIA RETANGULAR, EM ALVENARIA COM BLOCOS DE CONCRETO, DIMENSÕES INTERNAS: 1,00 X 1,00 X 1,20 M, EXCLUINDO TAMPÃO. AF_12/2020</v>
          </cell>
          <cell r="C5628" t="str">
            <v>UN</v>
          </cell>
          <cell r="D5628" t="str">
            <v>1.777,09</v>
          </cell>
        </row>
        <row r="5629">
          <cell r="A5629">
            <v>101803</v>
          </cell>
          <cell r="B5629" t="str">
            <v>CAIXA ENTERRADA SEPARADORA DE ÓLEO RETANGULAR, EM ALVENARIA COM BLOCOS DE CONCRETO, DIMENSÕES INTERNAS: 0,6 X 0,6 X 1,00 M, EXCLUINDO TAMPÃO. AF_12/2020</v>
          </cell>
          <cell r="C5629" t="str">
            <v>UN</v>
          </cell>
          <cell r="D5629" t="str">
            <v>1.135,63</v>
          </cell>
        </row>
        <row r="5630">
          <cell r="A5630">
            <v>101804</v>
          </cell>
          <cell r="B5630" t="str">
            <v>CAIXA ENTERRADA SEPARADORA DE ÓLEO RETANGULAR, EM ALVENARIA COM BLOCOS DE CONCRETO, DIMENSÕES INTERNAS: 0,8 X 0,8 X 1,00 M, EXCLUINDO TAMPÃO. AF_12/2020</v>
          </cell>
          <cell r="C5630" t="str">
            <v>UN</v>
          </cell>
          <cell r="D5630" t="str">
            <v>1.419,75</v>
          </cell>
        </row>
        <row r="5631">
          <cell r="A5631">
            <v>101805</v>
          </cell>
          <cell r="B5631" t="str">
            <v>CAIXA ENTERRADA SEPARADORA DE ÓLEO RETANGULAR, EM ALVENARIA COM BLOCOS DE CONCRETO, DIMENSÕES INTERNAS: 1,00 X 1,00 X 1,00 M, EXCLUINDO TAMPÃO. AF_12/2020</v>
          </cell>
          <cell r="C5631" t="str">
            <v>UN</v>
          </cell>
          <cell r="D5631" t="str">
            <v>1.806,02</v>
          </cell>
        </row>
        <row r="5632">
          <cell r="A5632">
            <v>102111</v>
          </cell>
          <cell r="B5632" t="str">
            <v>BOMBA CENTRÍFUGA, MONOFÁSICA, 0,5 CV OU 0,49 HP, HM 6 A 20 M, Q 1,2 A 8,3 M3/H - FORNECIMENTO E INSTALAÇÃO. AF_12/2020</v>
          </cell>
          <cell r="C5632" t="str">
            <v>UN</v>
          </cell>
          <cell r="D5632" t="str">
            <v>1.015,10</v>
          </cell>
        </row>
        <row r="5633">
          <cell r="A5633">
            <v>102112</v>
          </cell>
          <cell r="B5633" t="str">
            <v>BOMBA CENTRÍFUGA, MONOFÁSICA, 0,5 CV OU 0,49 HP, HM 6 A 20 M, Q 1,2 A 8,3 M3/H (NÃO INCLUI O FORNECIMENTO DA BOMBA). AF_12/2020</v>
          </cell>
          <cell r="C5633" t="str">
            <v>UN</v>
          </cell>
          <cell r="D5633" t="str">
            <v>160,10</v>
          </cell>
        </row>
        <row r="5634">
          <cell r="A5634">
            <v>102113</v>
          </cell>
          <cell r="B5634" t="str">
            <v>BOMBA CENTRÍFUGA, TRIFÁSICA, 1 CV OU 0,99 HP, HM 14 A 40 M, Q 0,6 A 8,4 M3/H - FORNECIMENTO E INSTALAÇÃO. AF_12/2020</v>
          </cell>
          <cell r="C5634" t="str">
            <v>UN</v>
          </cell>
          <cell r="D5634" t="str">
            <v>1.605,29</v>
          </cell>
        </row>
        <row r="5635">
          <cell r="A5635">
            <v>102114</v>
          </cell>
          <cell r="B5635" t="str">
            <v>BOMBA CENTRÍFUGA, TRIFÁSICA, 1 CV OU 0,99 HP, HM 14 A 40 M, Q 0,6 A 8,4 M3/H (NÃO INCLUI O FORNECIMENTO DA BOMBA). AF_12/2020</v>
          </cell>
          <cell r="C5635" t="str">
            <v>UN</v>
          </cell>
          <cell r="D5635" t="str">
            <v>164,05</v>
          </cell>
        </row>
        <row r="5636">
          <cell r="A5636">
            <v>102115</v>
          </cell>
          <cell r="B5636" t="str">
            <v>BOMBA CENTRÍFUGA, TRIFÁSICA, 1,5 CV OU 1,48 HP, HM 10 A 70 M, Q 1,8 A 5,3 M3/H - FORNECIMENTO E INSTALAÇÃO. AF_12/2020</v>
          </cell>
          <cell r="C5636" t="str">
            <v>UN</v>
          </cell>
          <cell r="D5636" t="str">
            <v>2.792,35</v>
          </cell>
        </row>
        <row r="5637">
          <cell r="A5637">
            <v>102116</v>
          </cell>
          <cell r="B5637" t="str">
            <v>BOMBA CENTRÍFUGA, TRIFÁSICA, 1,5 CV OU 1,48 HP, HM 10 A 24 M, Q 6,1 A 21,9 M3/H - FORNECIMENTO E INSTALAÇÃO. AF_12/2020</v>
          </cell>
          <cell r="C5637" t="str">
            <v>UN</v>
          </cell>
          <cell r="D5637" t="str">
            <v>1.713,86</v>
          </cell>
        </row>
        <row r="5638">
          <cell r="A5638">
            <v>102117</v>
          </cell>
          <cell r="B5638" t="str">
            <v>BOMBA CENTRÍFUGA, TRIFÁSICA, 1,5 CV OU 1,48 HP (NÃO INCLUI O FORNECIMENTO DA BOMBA). AF_12/2020</v>
          </cell>
          <cell r="C5638" t="str">
            <v>UN</v>
          </cell>
          <cell r="D5638" t="str">
            <v>168,85</v>
          </cell>
        </row>
        <row r="5639">
          <cell r="A5639">
            <v>102118</v>
          </cell>
          <cell r="B5639" t="str">
            <v>BOMBA CENTRÍFUGA, TRIFÁSICA, 3 CV OU 2,96 HP, HM 34 A 40 M, Q 8,6 A 14,8 M3/H - FORNECIMENTO E INSTALAÇÃO. AF_12/2020</v>
          </cell>
          <cell r="C5639" t="str">
            <v>UN</v>
          </cell>
          <cell r="D5639" t="str">
            <v>2.328,75</v>
          </cell>
        </row>
        <row r="5640">
          <cell r="A5640">
            <v>102119</v>
          </cell>
          <cell r="B5640" t="str">
            <v>BOMBA CENTRÍFUGA, TRIFÁSICA, 3 CV OU 2,96 HP, HM 34 A 40 M, Q 8,6 A 14,8 M3/H (NÃO INCLUI O FORNECIMENTO DA BOMBA). AF_12/2020</v>
          </cell>
          <cell r="C5640" t="str">
            <v>UN</v>
          </cell>
          <cell r="D5640" t="str">
            <v>172,98</v>
          </cell>
        </row>
        <row r="5641">
          <cell r="A5641">
            <v>102121</v>
          </cell>
          <cell r="B5641" t="str">
            <v>MOTO BOMBA HORIZONTAL ATÉ 10 CV, HM 75 A 80 M, Q 25,4 A 48 (NÃO INCLUI O FORNECIMENTO DA BOMBA). AF_12/2020</v>
          </cell>
          <cell r="C5641" t="str">
            <v>UN</v>
          </cell>
          <cell r="D5641" t="str">
            <v>216,16</v>
          </cell>
        </row>
        <row r="5642">
          <cell r="A5642">
            <v>102122</v>
          </cell>
          <cell r="B5642" t="str">
            <v>BOMBA CENTRÍFUGA, TRIFÁSICA, 10 CV OU 9,86 HP, HM 85 A 140 M, Q 4,2 A 14,9 M3/H - FORNECIMENTO E INSTALAÇÃO. AF_12/2020</v>
          </cell>
          <cell r="C5642" t="str">
            <v>UN</v>
          </cell>
          <cell r="D5642" t="str">
            <v>7.831,55</v>
          </cell>
        </row>
        <row r="5643">
          <cell r="A5643">
            <v>102123</v>
          </cell>
          <cell r="B5643" t="str">
            <v>BOMBA CENTRÍFUGA, TRIFÁSICA, 10 CV OU 9,86 HP, HM 85 A 140 M, Q 4,2 A 14,9 M3/H (NÃO INCLUI O FORNECIMENTO DA BOMBA). AF_12/2020</v>
          </cell>
          <cell r="C5643" t="str">
            <v>UN</v>
          </cell>
          <cell r="D5643" t="str">
            <v>228,46</v>
          </cell>
        </row>
        <row r="5644">
          <cell r="A5644">
            <v>102136</v>
          </cell>
          <cell r="B5644" t="str">
            <v>INSTALAÇÃO DE QUADRO ELÉTRICO PARA BOMBAS TRIFÁSICAS ATÉ 25 CV (NÃO INCLUI O FORNECIMENTO DO QUADRO). AF_12/2020</v>
          </cell>
          <cell r="C5644" t="str">
            <v>UN</v>
          </cell>
          <cell r="D5644" t="str">
            <v>90,81</v>
          </cell>
        </row>
        <row r="5645">
          <cell r="A5645">
            <v>102137</v>
          </cell>
          <cell r="B5645" t="str">
            <v>CHAVE DE BOIA AUTOMÁTICA SUPERIOR/INFERIOR 15A/250V - FORNECIMENTO E INSTALAÇÃO. AF_12/2020</v>
          </cell>
          <cell r="C5645" t="str">
            <v>UN</v>
          </cell>
          <cell r="D5645" t="str">
            <v>90,48</v>
          </cell>
        </row>
        <row r="5646">
          <cell r="A5646">
            <v>102138</v>
          </cell>
          <cell r="B5646" t="str">
            <v>MOTO BOMBA HORIZONTAL DE 12,5 A 25 CV, HM 140 M (NÃO INCLUI O FORNECIMENTO DA BOMBA). AF_12/2020</v>
          </cell>
          <cell r="C5646" t="str">
            <v>UN</v>
          </cell>
          <cell r="D5646" t="str">
            <v>248,48</v>
          </cell>
        </row>
        <row r="5647">
          <cell r="A5647">
            <v>103517</v>
          </cell>
          <cell r="B5647" t="str">
            <v>AQUECEDOR SOLAR COMPACTO, KIT PARA 1 COLETOR SOLAR EM VIDRO TEMPERADO E SERPENTINA EM TUBO DE COBRE COM SUPORTE, RESERVATÓRIO, FIXAÇÕES E TUBOS - FORNECIMENTO E INSTALAÇÃO. AF_12/2021</v>
          </cell>
          <cell r="C5647" t="str">
            <v>UN</v>
          </cell>
          <cell r="D5647" t="str">
            <v>3.603,80</v>
          </cell>
        </row>
        <row r="5648">
          <cell r="A5648">
            <v>103519</v>
          </cell>
          <cell r="B5648" t="str">
            <v>BLOCO CONCRETADO NO LOCAL, 20X20X15CM, PARA BASE DE FIXAÇÃO DA ESTRUTURA SOLAR PARA LAJE DE CONCRETO - FORNECIMENTO E INSTALAÇÃO. AF_12/2021</v>
          </cell>
          <cell r="C5648" t="str">
            <v>UN</v>
          </cell>
          <cell r="D5648" t="str">
            <v>11,75</v>
          </cell>
        </row>
        <row r="5649">
          <cell r="A5649">
            <v>103520</v>
          </cell>
          <cell r="B5649" t="str">
            <v>RESERVATÓRIO TÉRMICO/BOILER SOLAR EM AÇO INOX 400 L COM 2 PLACAS COLETORAS EM VIDRO TEMPERADO COM SERPENTINA EM TUBO DE COBRE 2 X 1 M - FORNECIMENTO E INSTALAÇÃO. AF_12/2021</v>
          </cell>
          <cell r="C5649" t="str">
            <v>UN</v>
          </cell>
          <cell r="D5649" t="str">
            <v>5.933,10</v>
          </cell>
        </row>
        <row r="5650">
          <cell r="A5650">
            <v>103521</v>
          </cell>
          <cell r="B5650" t="str">
            <v>RESERVATÓRIO TÉRMICO/BOILER SOLAR EM AÇO INOX 600 L COM 3 PLACAS COLETORAS EM VIDRO TEMPERADO COM SERPENTINA EM TUBO DE COBRE 2 X 1 M - FORNECIMENTO E INSTALAÇÃO. AF_12/2021</v>
          </cell>
          <cell r="C5650" t="str">
            <v>UN</v>
          </cell>
          <cell r="D5650" t="str">
            <v>7.878,14</v>
          </cell>
        </row>
        <row r="5651">
          <cell r="A5651">
            <v>103522</v>
          </cell>
          <cell r="B5651" t="str">
            <v>RESERVATÓRIO TÉRMICO/BOILER SOLAR EM AÇO INOX 800 L COM 4 PLACAS COLETORAS EM VIDRO TEMPERADO COM SERPENTINA EM TUBO DE COBRE 2 X 1 M - FORNECIMENTO E INSTALAÇÃO. AF_12/2021</v>
          </cell>
          <cell r="C5651" t="str">
            <v>UN</v>
          </cell>
          <cell r="D5651" t="str">
            <v>8.012,41</v>
          </cell>
        </row>
        <row r="5652">
          <cell r="A5652">
            <v>103523</v>
          </cell>
          <cell r="B5652" t="str">
            <v>RESERVATÓRIO TÉRMICO/BOILER SOLAR EM AÇO INOX 1000 L COM 5 PLACAS COLETORAS EM VIDRO TEMPERADO COM SERPENTINA EM TUBO DE COBRE 2 X 1 M - FORNECIMENTO E INSTALAÇÃO. AF_12/2021</v>
          </cell>
          <cell r="C5652" t="str">
            <v>UN</v>
          </cell>
          <cell r="D5652" t="str">
            <v>12.020,63</v>
          </cell>
        </row>
        <row r="5653">
          <cell r="A5653">
            <v>104767</v>
          </cell>
          <cell r="B5653" t="str">
            <v>FURO MECANIZADO EM ALVENARIA, PARA INSTALAÇÕES HIDRÁULICAS, DIÂMETROS MENORES OU IGUAIS A 40 MM. AF_09/2023</v>
          </cell>
          <cell r="C5653" t="str">
            <v>UN</v>
          </cell>
          <cell r="D5653" t="str">
            <v>0,67</v>
          </cell>
        </row>
        <row r="5654">
          <cell r="A5654">
            <v>104769</v>
          </cell>
          <cell r="B5654" t="str">
            <v>FURO MECANIZADO EM ALVENARIA, PARA INSTALAÇÕES HIDRÁULICAS, DIÂMETROS MAIORES QUE 40 MM E MENORES OU IGUAIS A 75 MM. AF_09/2023</v>
          </cell>
          <cell r="C5654" t="str">
            <v>UN</v>
          </cell>
          <cell r="D5654" t="str">
            <v>1,81</v>
          </cell>
        </row>
        <row r="5655">
          <cell r="A5655">
            <v>104771</v>
          </cell>
          <cell r="B5655" t="str">
            <v>FURO MECANIZADO EM ALVENARIA, PARA INSTALAÇÕES HIDRÁULICAS, DIÂMETROS MAIORES QUE 75 MM E MENORES OU IGUAIS A 100 MM. AF_09/2023</v>
          </cell>
          <cell r="C5655" t="str">
            <v>UN</v>
          </cell>
          <cell r="D5655" t="str">
            <v>2,64</v>
          </cell>
        </row>
        <row r="5656">
          <cell r="A5656">
            <v>104773</v>
          </cell>
          <cell r="B5656" t="str">
            <v>FURO MECANIZADO EM CONCRETO, COM PERFURATRIZ, PARA INSTALAÇÕES HIDRÁULICAS, DIÂMETROS MENORES OU IGUAIS A 40 MM. AF_09/2023</v>
          </cell>
          <cell r="C5656" t="str">
            <v>UN</v>
          </cell>
          <cell r="D5656" t="str">
            <v>2,34</v>
          </cell>
        </row>
        <row r="5657">
          <cell r="A5657">
            <v>104775</v>
          </cell>
          <cell r="B5657" t="str">
            <v>FURO MECANIZADO EM CONCRETO, COM PERFURATRIZ, PARA INSTALAÇÕES HIDRÁULICAS, DIÂMETROS MAIORES QUE 40 MM E MENORES OU IGUAIS A 75 MM. AF_09/2023</v>
          </cell>
          <cell r="C5657" t="str">
            <v>UN</v>
          </cell>
          <cell r="D5657" t="str">
            <v>6,29</v>
          </cell>
        </row>
        <row r="5658">
          <cell r="A5658">
            <v>104777</v>
          </cell>
          <cell r="B5658" t="str">
            <v>FURO MECANIZADO EM CONCRETO, COM PERFURATRIZ, PARA INSTALAÇÕES HIDRÁULICAS, DIÂMETROS MAIORES QUE 75 MM E MENORES OU IGUAIS A 150 MM. AF_09/2023</v>
          </cell>
          <cell r="C5658" t="str">
            <v>UN</v>
          </cell>
          <cell r="D5658" t="str">
            <v>9,20</v>
          </cell>
        </row>
        <row r="5659">
          <cell r="A5659">
            <v>104779</v>
          </cell>
          <cell r="B5659" t="str">
            <v>RASGO LINEAR MECANIZADO EM ALVENARIA, PARA RAMAIS/ DISTRIBUIÇÃO DE INSTALAÇÕES HIDRÁULICAS, DIÂMETROS MENORES OU IGUAIS A 40 MM. AF_09/2023</v>
          </cell>
          <cell r="C5659" t="str">
            <v>M</v>
          </cell>
          <cell r="D5659" t="str">
            <v>7,84</v>
          </cell>
        </row>
        <row r="5660">
          <cell r="A5660">
            <v>104781</v>
          </cell>
          <cell r="B5660" t="str">
            <v>RASGO LINEAR MECANIZADO EM ALVENARIA, PARA RAMAIS/ DISTRIBUIÇÃO DE INSTALAÇÕES HIDRÁULICAS, DIÂMETROS MAIORES QUE 40 MM E MENORES OU IGUAIS A 75 MM. AF_09/2023</v>
          </cell>
          <cell r="C5660" t="str">
            <v>M</v>
          </cell>
          <cell r="D5660" t="str">
            <v>9,04</v>
          </cell>
        </row>
        <row r="5661">
          <cell r="A5661">
            <v>104782</v>
          </cell>
          <cell r="B5661" t="str">
            <v>PASSANTE TIPO PEÇA EM FÔRMA DE MADEIRA, FIXADO EM LAJE, PARA PASSAGEM DE NO MÁXIMO 5 TUBOS DE 50 MM DE DIÂMETRO. AF_09/2023</v>
          </cell>
          <cell r="C5661" t="str">
            <v>UN</v>
          </cell>
          <cell r="D5661" t="str">
            <v>75,01</v>
          </cell>
        </row>
        <row r="5662">
          <cell r="A5662">
            <v>104783</v>
          </cell>
          <cell r="B5662" t="str">
            <v>PASSANTE TIPO TUBO COM DIÂMETRO DE 50 MM, FIXADO EM LAJE, PARA PASSAGEM DE TUBULAÇÕES COM NO MÁXIMO 40 MM DE DIÂMETRO. AF_09/2023</v>
          </cell>
          <cell r="C5662" t="str">
            <v>UN</v>
          </cell>
          <cell r="D5662" t="str">
            <v>5,80</v>
          </cell>
        </row>
        <row r="5663">
          <cell r="A5663">
            <v>104784</v>
          </cell>
          <cell r="B5663" t="str">
            <v>PASSANTE TIPO TUBO COM DIÂMETRO DE 150 MM, FIXADO EM LAJE, PARA PASSAGEM DE TUBULAÇÕES COM NO MÁXIMO 100 MM DE DIÂMETRO. AF_09/2023</v>
          </cell>
          <cell r="C5663" t="str">
            <v>UN</v>
          </cell>
          <cell r="D5663" t="str">
            <v>16,11</v>
          </cell>
        </row>
        <row r="5664">
          <cell r="A5664">
            <v>104786</v>
          </cell>
          <cell r="B5664" t="str">
            <v>RASGO LINEAR MECANIZADO EM CONCRETO, PARA RAMAIS/ DISTRIBUIÇÃO DE INSTALAÇÕES HIDRÁULICAS, DIÂMETROS MENORES OU IGUAIS A 40 MM. AF_09/2023</v>
          </cell>
          <cell r="C5664" t="str">
            <v>M</v>
          </cell>
          <cell r="D5664" t="str">
            <v>7,16</v>
          </cell>
        </row>
        <row r="5665">
          <cell r="A5665">
            <v>104787</v>
          </cell>
          <cell r="B5665" t="str">
            <v>RASGO LINEAR MECANIZADO EM CONCRETO, PARA RAMAIS/ DISTRIBUIÇÃO DE INSTALAÇÕES HIDRÁULICAS, DIÂMETROS MAIORES QUE 40 MM E MENORES OU IGUAIS A 75 MM. AF_09/2023</v>
          </cell>
          <cell r="C5665" t="str">
            <v>M</v>
          </cell>
          <cell r="D5665" t="str">
            <v>9,49</v>
          </cell>
        </row>
        <row r="5666">
          <cell r="A5666">
            <v>104788</v>
          </cell>
          <cell r="B5666" t="str">
            <v>RASGO LINEAR MECANIZADO EM CONCRETO, PARA RAMAIS/ DISTRIBUIÇÃO DE INSTALAÇÕES HIDRÁULICAS, DIÂMETROS MAIORES QUE 75 MM E MENORES OU IGUAIS A 100 MM. AF_09/2023</v>
          </cell>
          <cell r="C5666" t="str">
            <v>M</v>
          </cell>
          <cell r="D5666" t="str">
            <v>12,60</v>
          </cell>
        </row>
        <row r="5667">
          <cell r="A5667">
            <v>104031</v>
          </cell>
          <cell r="B5667" t="str">
            <v>COLAR DE TOMADA, PVC, COM TRAVAS, DE 60 MM X 1/2" OU 60 MM X 3/4", PARA LIGAÇÃO PREDIAL DE ÁGUA. AF_06/2022</v>
          </cell>
          <cell r="C5667" t="str">
            <v>UN</v>
          </cell>
          <cell r="D5667" t="str">
            <v>20,82</v>
          </cell>
        </row>
        <row r="5668">
          <cell r="A5668">
            <v>104032</v>
          </cell>
          <cell r="B5668" t="str">
            <v>COLAR DE TOMADA, PVC, COM TRAVAS, DE 75 MM X 1/2" OU 75 MM X 3/4", PARA LIGAÇÃO PREDIAL DE ÁGUA. AF_06/2022</v>
          </cell>
          <cell r="C5668" t="str">
            <v>UN</v>
          </cell>
          <cell r="D5668" t="str">
            <v>25,91</v>
          </cell>
        </row>
        <row r="5669">
          <cell r="A5669">
            <v>104033</v>
          </cell>
          <cell r="B5669" t="str">
            <v>COLAR DE TOMADA, PVC, COM TRAVAS, DE 85 MM X 1/2" OU 85 MM X 3/4", PARA LIGAÇÃO PREDIAL DE ÁGUA. AF_06/2022</v>
          </cell>
          <cell r="C5669" t="str">
            <v>UN</v>
          </cell>
          <cell r="D5669" t="str">
            <v>23,74</v>
          </cell>
        </row>
        <row r="5670">
          <cell r="A5670">
            <v>104034</v>
          </cell>
          <cell r="B5670" t="str">
            <v>COLAR DE TOMADA, PVC, COM TRAVAS, DE 110 MM X 1/2" OU 110 MM X 3/4", PARA LIGAÇÃO PREDIAL DE ÁGUA. AF_06/2022</v>
          </cell>
          <cell r="C5670" t="str">
            <v>UN</v>
          </cell>
          <cell r="D5670" t="str">
            <v>30,62</v>
          </cell>
        </row>
        <row r="5671">
          <cell r="A5671">
            <v>104035</v>
          </cell>
          <cell r="B5671" t="str">
            <v>COLAR DE TOMADA, POLIPROPILENO, COM PARAFUSOS, 63 MM X 1/2", PARA LIGAÇÃO PREDIAL DE ÁGUA. AF_06/2022</v>
          </cell>
          <cell r="C5671" t="str">
            <v>UN</v>
          </cell>
          <cell r="D5671" t="str">
            <v>40,26</v>
          </cell>
        </row>
        <row r="5672">
          <cell r="A5672">
            <v>104036</v>
          </cell>
          <cell r="B5672" t="str">
            <v>COLAR DE TOMADA, POLIPROPILENO, COM PARAFUSOS, 63 MM X 3/4", PARA LIGAÇÃO PREDIAL DE ÁGUA. AF_06/2022</v>
          </cell>
          <cell r="C5672" t="str">
            <v>UN</v>
          </cell>
          <cell r="D5672" t="str">
            <v>41,56</v>
          </cell>
        </row>
        <row r="5673">
          <cell r="A5673">
            <v>104039</v>
          </cell>
          <cell r="B5673" t="str">
            <v>TÊ DE SERVIÇO INTEGRADO, POLIPROPILENO, PARA TUBOS EM PEAD, 63 MM X 20 MM, PARA LIGAÇÃO PREDIAL DE ÁGUA. AF_06/2022</v>
          </cell>
          <cell r="C5673" t="str">
            <v>UN</v>
          </cell>
          <cell r="D5673" t="str">
            <v>74,65</v>
          </cell>
        </row>
        <row r="5674">
          <cell r="A5674">
            <v>104043</v>
          </cell>
          <cell r="B5674" t="str">
            <v>ADAPTADOR, POLIPROPILENO, PARA TUBOS EM PEAD, 20 MM X 1/2", PARA LIGAÇÃO PREDIAL DE ÁGUA. AF_06/2022</v>
          </cell>
          <cell r="C5674" t="str">
            <v>UN</v>
          </cell>
          <cell r="D5674" t="str">
            <v>8,87</v>
          </cell>
        </row>
        <row r="5675">
          <cell r="A5675">
            <v>104044</v>
          </cell>
          <cell r="B5675" t="str">
            <v>ADAPTADOR, POLIPROPILENO, PARA TUBOS EM PEAD, 20 MM X 3/4", PARA LIGAÇÃO PREDIAL DE ÁGUA. AF_06/2022</v>
          </cell>
          <cell r="C5675" t="str">
            <v>UN</v>
          </cell>
          <cell r="D5675" t="str">
            <v>9,51</v>
          </cell>
        </row>
        <row r="5676">
          <cell r="A5676">
            <v>104045</v>
          </cell>
          <cell r="B5676" t="str">
            <v>ADAPTADOR, POLIPROPILENO, PARA TUBOS EM PEAD, 32 MM X 1", PARA LIGAÇÃO PREDIAL DE ÁGUA. AF_06/2022</v>
          </cell>
          <cell r="C5676" t="str">
            <v>UN</v>
          </cell>
          <cell r="D5676" t="str">
            <v>14,60</v>
          </cell>
        </row>
        <row r="5677">
          <cell r="A5677">
            <v>104046</v>
          </cell>
          <cell r="B5677" t="str">
            <v>COTOVELO/JOELHO COM ADAPTADOR, POLIPROPILENO, PARA TUBOS EM PEAD, 20 MM X 1/2", PARA LIGAÇÃO PREDIAL DE ÁGUA. AF_06/2022</v>
          </cell>
          <cell r="C5677" t="str">
            <v>UN</v>
          </cell>
          <cell r="D5677" t="str">
            <v>8,50</v>
          </cell>
        </row>
        <row r="5678">
          <cell r="A5678">
            <v>104047</v>
          </cell>
          <cell r="B5678" t="str">
            <v>COTOVELO/JOELHO COM ADAPTADOR, POLIPROPILENO, PARA TUBOS EM PEAD, 20 MM X 3/4", PARA LIGAÇÃO PREDIAL DE ÁGUA. AF_06/2022</v>
          </cell>
          <cell r="C5678" t="str">
            <v>UN</v>
          </cell>
          <cell r="D5678" t="str">
            <v>9,88</v>
          </cell>
        </row>
        <row r="5679">
          <cell r="A5679">
            <v>104048</v>
          </cell>
          <cell r="B5679" t="str">
            <v>COTOVELO/JOELHO COM ADAPTADOR, POLIPROPILENO, PARA TUBOS EM PEAD, 32 MM X 1", PARA LIGAÇÃO PREDIAL DE ÁGUA. AF_06/2022</v>
          </cell>
          <cell r="C5679" t="str">
            <v>UN</v>
          </cell>
          <cell r="D5679" t="str">
            <v>14,27</v>
          </cell>
        </row>
        <row r="5680">
          <cell r="A5680">
            <v>104049</v>
          </cell>
          <cell r="B5680" t="str">
            <v>ADAPTADOR, PVC, CURTO COM BOLSA E ROSCA, 20 MM X 1/2", PARA LIGAÇÃO PREDIAL DE ÁGUA. AF_06/2022</v>
          </cell>
          <cell r="C5680" t="str">
            <v>UN</v>
          </cell>
          <cell r="D5680" t="str">
            <v>6,57</v>
          </cell>
        </row>
        <row r="5681">
          <cell r="A5681">
            <v>104050</v>
          </cell>
          <cell r="B5681" t="str">
            <v>ADAPTADOR, PVC, CURTO COM BOLSA E ROSCA, 32 MM X 1", PARA LIGAÇÃO PREDIAL DE ÁGUA. AF_06/2022</v>
          </cell>
          <cell r="C5681" t="str">
            <v>UN</v>
          </cell>
          <cell r="D5681" t="str">
            <v>9,86</v>
          </cell>
        </row>
        <row r="5682">
          <cell r="A5682">
            <v>104051</v>
          </cell>
          <cell r="B5682" t="str">
            <v>COTOVELO/JOELHO 90°, POLIPROPILENO, PARA TUBOS EM PEAD, 20 X 20 MM, PARA LIGAÇÃO PREDIAL DE ÁGUA. AF_06/2022</v>
          </cell>
          <cell r="C5682" t="str">
            <v>UN</v>
          </cell>
          <cell r="D5682" t="str">
            <v>7,93</v>
          </cell>
        </row>
        <row r="5683">
          <cell r="A5683">
            <v>104052</v>
          </cell>
          <cell r="B5683" t="str">
            <v>COTOVELO/JOELHO 90°, POLIPROPILENO, PARA TUBOS EM PEAD, 32 X 32 MM, PARA LIGAÇÃO PREDIAL DE ÁGUA. AF_06/2022</v>
          </cell>
          <cell r="C5683" t="str">
            <v>UN</v>
          </cell>
          <cell r="D5683" t="str">
            <v>11,10</v>
          </cell>
        </row>
        <row r="5684">
          <cell r="A5684">
            <v>104053</v>
          </cell>
          <cell r="B5684" t="str">
            <v>UNIÃO, POLIPROPILENO, PARA TUBOS EM PEAD, 20 MM, PARA LIGAÇÃO PREDIAL DE ÁGUA. AF_06/2022</v>
          </cell>
          <cell r="C5684" t="str">
            <v>UN</v>
          </cell>
          <cell r="D5684" t="str">
            <v>9,14</v>
          </cell>
        </row>
        <row r="5685">
          <cell r="A5685">
            <v>104054</v>
          </cell>
          <cell r="B5685" t="str">
            <v>UNIÃO, POLIPROPILENO, PARA TUBOS EM PEAD, 32 MM, PARA LIGAÇÃO PREDIAL DE ÁGUA. AF_06/2022</v>
          </cell>
          <cell r="C5685" t="str">
            <v>UN</v>
          </cell>
          <cell r="D5685" t="str">
            <v>17,75</v>
          </cell>
        </row>
        <row r="5686">
          <cell r="A5686">
            <v>104055</v>
          </cell>
          <cell r="B5686" t="str">
            <v>REGISTRO ESFERA, PVC, DE PASSEIO, PARA POLIETILENO, 20 MM, PARA LIGAÇÃO PREDIAL DE ÁGUA. AF_06/2022</v>
          </cell>
          <cell r="C5686" t="str">
            <v>UN</v>
          </cell>
          <cell r="D5686" t="str">
            <v>20,68</v>
          </cell>
        </row>
        <row r="5687">
          <cell r="A5687">
            <v>104056</v>
          </cell>
          <cell r="B5687" t="str">
            <v>REGISTRO ESFERA, PVC, COM ROSCA, 1/2", PARA LIGAÇÃO PREDIAL DE ÁGUA. AF_06/2022</v>
          </cell>
          <cell r="C5687" t="str">
            <v>UN</v>
          </cell>
          <cell r="D5687" t="str">
            <v>31,40</v>
          </cell>
        </row>
        <row r="5688">
          <cell r="A5688">
            <v>104058</v>
          </cell>
          <cell r="B5688" t="str">
            <v>LUVA, PVC, ROSCÁVEL, 1/2", PARA LIGAÇÃO PREDIAL DE ÁGUA. AF_06/2022</v>
          </cell>
          <cell r="C5688" t="str">
            <v>UN</v>
          </cell>
          <cell r="D5688" t="str">
            <v>8,16</v>
          </cell>
        </row>
        <row r="5689">
          <cell r="A5689">
            <v>104059</v>
          </cell>
          <cell r="B5689" t="str">
            <v>LUVA, PVC, ROSCÁVEL, 1", PARA LIGAÇÃO PREDIAL DE ÁGUA. AF_06/2022</v>
          </cell>
          <cell r="C5689" t="str">
            <v>UN</v>
          </cell>
          <cell r="D5689" t="str">
            <v>12,37</v>
          </cell>
        </row>
        <row r="5690">
          <cell r="A5690">
            <v>104060</v>
          </cell>
          <cell r="B5690" t="str">
            <v>TUBO, PEAD, PE-80, DE = 20 MM X 2,3 MM, PARA LIGAÇÃO PREDIAL DE ÁGUA. AF_06/2022</v>
          </cell>
          <cell r="C5690" t="str">
            <v>M</v>
          </cell>
          <cell r="D5690" t="str">
            <v>9,13</v>
          </cell>
        </row>
        <row r="5691">
          <cell r="A5691">
            <v>104061</v>
          </cell>
          <cell r="B5691" t="str">
            <v>TUBO, PEAD, PE-80, DE = 32 MM X 3,0 MM, PARA LIGAÇÃO PREDIAL DE ÁGUA. AF_06/2022</v>
          </cell>
          <cell r="C5691" t="str">
            <v>M</v>
          </cell>
          <cell r="D5691" t="str">
            <v>16,20</v>
          </cell>
        </row>
        <row r="5692">
          <cell r="A5692">
            <v>104062</v>
          </cell>
          <cell r="B5692" t="str">
            <v>CURVA LONGA, 90 GRAUS, PVC OCRE, JUNTA ELÁSTICA, DN 100 MM, PARA COLETOR PREDIAL DE ESGOTO. AF_06/2022</v>
          </cell>
          <cell r="C5692" t="str">
            <v>UN</v>
          </cell>
          <cell r="D5692" t="str">
            <v>89,49</v>
          </cell>
        </row>
        <row r="5693">
          <cell r="A5693">
            <v>104063</v>
          </cell>
          <cell r="B5693" t="str">
            <v>CURVA LONGA, 45 GRAUS, PVC OCRE, JUNTA ELÁSTICA, DN 100 MM, PARA COLETOR PREDIAL DE ESGOTO. AF_06/2022</v>
          </cell>
          <cell r="C5693" t="str">
            <v>UN</v>
          </cell>
          <cell r="D5693" t="str">
            <v>84,95</v>
          </cell>
        </row>
        <row r="5694">
          <cell r="A5694">
            <v>104064</v>
          </cell>
          <cell r="B5694" t="str">
            <v>CURVA LONGA, 90 GRAUS, PVC OCRE, JUNTA ELÁSTICA, DN 150 MM, PARA COLETOR PREDIAL DE ESGOTO. AF_06/2022</v>
          </cell>
          <cell r="C5694" t="str">
            <v>UN</v>
          </cell>
          <cell r="D5694" t="str">
            <v>219,17</v>
          </cell>
        </row>
        <row r="5695">
          <cell r="A5695">
            <v>104065</v>
          </cell>
          <cell r="B5695" t="str">
            <v>CURVA LONGA, 45 GRAUS, PVC OCRE, JUNTA ELÁSTICA, DN 150 MM, PARA COLETOR PREDIAL DE ESGOTO. AF_06/2022</v>
          </cell>
          <cell r="C5695" t="str">
            <v>UN</v>
          </cell>
          <cell r="D5695" t="str">
            <v>185,07</v>
          </cell>
        </row>
        <row r="5696">
          <cell r="A5696">
            <v>104072</v>
          </cell>
          <cell r="B5696" t="str">
            <v>TÊ, PVC OCRE, JUNTA ELÁSTICA, DN 200 MM, PARA COLETOR PREDIAL DE ESGOTO. AF_06/2022</v>
          </cell>
          <cell r="C5696" t="str">
            <v>UN</v>
          </cell>
          <cell r="D5696" t="str">
            <v>335,52</v>
          </cell>
        </row>
        <row r="5697">
          <cell r="A5697">
            <v>104076</v>
          </cell>
          <cell r="B5697" t="str">
            <v>SELIM, PVC OCRE, COM TRAVA, DN 125 X 100 MM OU 150 X 100 MM, PARA COLETOR PREDIAL DE ESGOTO. AF_06/2022</v>
          </cell>
          <cell r="C5697" t="str">
            <v>UN</v>
          </cell>
          <cell r="D5697" t="str">
            <v>56,26</v>
          </cell>
        </row>
        <row r="5698">
          <cell r="A5698">
            <v>104082</v>
          </cell>
          <cell r="B5698" t="str">
            <v>PLUG, PVC OCRE, JUNTA ELÁSTICA, DN 100 MM, PARA COLETOR PREDIAL DE ESGOTO. AF_06/2022</v>
          </cell>
          <cell r="C5698" t="str">
            <v>UN</v>
          </cell>
          <cell r="D5698" t="str">
            <v>36,36</v>
          </cell>
        </row>
        <row r="5699">
          <cell r="A5699">
            <v>104083</v>
          </cell>
          <cell r="B5699" t="str">
            <v>PLUG, PVC OCRE, JUNTA ELÁSTICA, DN 150 MM, PARA COLETOR PREDIAL DE ESGOTO. AF_06/2022</v>
          </cell>
          <cell r="C5699" t="str">
            <v>UN</v>
          </cell>
          <cell r="D5699" t="str">
            <v>88,44</v>
          </cell>
        </row>
        <row r="5700">
          <cell r="A5700">
            <v>104084</v>
          </cell>
          <cell r="B5700" t="str">
            <v>CAP, PVC OCRE, JUNTA ELÁSTICA, DN 150 MM, PARA COLETOR PREDIAL DE ESGOTO. AF_06/2022</v>
          </cell>
          <cell r="C5700" t="str">
            <v>UN</v>
          </cell>
          <cell r="D5700" t="str">
            <v>101,30</v>
          </cell>
        </row>
        <row r="5701">
          <cell r="A5701">
            <v>104085</v>
          </cell>
          <cell r="B5701" t="str">
            <v>TUBO, PVC OCRE, JUNTA ELÁSTICA, DN 100 MM, PARA COLETOR PREDIAL DE ESGOTO. AF_06/2022</v>
          </cell>
          <cell r="C5701" t="str">
            <v>M</v>
          </cell>
          <cell r="D5701" t="str">
            <v>67,02</v>
          </cell>
        </row>
        <row r="5702">
          <cell r="A5702">
            <v>104086</v>
          </cell>
          <cell r="B5702" t="str">
            <v>TUBO, PVC OCRE, JUNTA ELÁSTICA, DN 150 MM, PARA COLETOR PREDIAL DE ESGOTO. AF_06/2022</v>
          </cell>
          <cell r="C5702" t="str">
            <v>M</v>
          </cell>
          <cell r="D5702" t="str">
            <v>120,87</v>
          </cell>
        </row>
        <row r="5703">
          <cell r="A5703">
            <v>104947</v>
          </cell>
          <cell r="B5703" t="str">
            <v>DRAGAGEM DE MATERIAIS DE 1A CATEGORIA E COMPOSTOS ORGÂNICOS E INORGÂNICOS COM RETROESCAVADEIRA (CAÇAMBA: 0,26 M3/88 HP). AF_03/2024</v>
          </cell>
          <cell r="C5703" t="str">
            <v>M3</v>
          </cell>
          <cell r="D5703" t="str">
            <v>12,98</v>
          </cell>
        </row>
        <row r="5704">
          <cell r="A5704">
            <v>104948</v>
          </cell>
          <cell r="B5704" t="str">
            <v>DRAGAGEM DE MATERIAIS DE 1A CATEGORIA E COMPOSTOS ORGÂNICOS E INORGÂNICOS COM ESCAVADEIRA HIDRÁULICA (CAÇAMBA: 0,80 M3/111 HP). AF_03/2024</v>
          </cell>
          <cell r="C5704" t="str">
            <v>M3</v>
          </cell>
          <cell r="D5704" t="str">
            <v>5,45</v>
          </cell>
        </row>
        <row r="5705">
          <cell r="A5705">
            <v>104949</v>
          </cell>
          <cell r="B5705" t="str">
            <v>DRAGAGEM DE MATERIAIS DE 1A CATEGORIA E COMPOSTOS ORGÂNICOS E INORGÂNICOS COM ESCAVADEIRA HIDRÁULICA DE LONGO ALCANCE (CAÇAMBA: 0,52 M3/155 HP). AF_03/2024</v>
          </cell>
          <cell r="C5705" t="str">
            <v>M3</v>
          </cell>
          <cell r="D5705" t="str">
            <v>10,14</v>
          </cell>
        </row>
        <row r="5706">
          <cell r="A5706">
            <v>96520</v>
          </cell>
          <cell r="B5706" t="str">
            <v>ESCAVAÇÃO MECANIZADA PARA BLOCO DE COROAMENTO OU SAPATA COM RETROESCAVADEIRA (SEM ESCAVAÇÃO PARA COLOCAÇÃO DE FÔRMAS). AF_01/2024</v>
          </cell>
          <cell r="C5706" t="str">
            <v>M3</v>
          </cell>
          <cell r="D5706" t="str">
            <v>99,72</v>
          </cell>
        </row>
        <row r="5707">
          <cell r="A5707">
            <v>96521</v>
          </cell>
          <cell r="B5707" t="str">
            <v>ESCAVAÇÃO MECANIZADA PARA BLOCO DE COROAMENTO OU SAPATA COM RETROESCAVADEIRA (INCLUINDO ESCAVAÇÃO PARA COLOCAÇÃO DE FÔRMAS). AF_01/2024</v>
          </cell>
          <cell r="C5707" t="str">
            <v>M3</v>
          </cell>
          <cell r="D5707" t="str">
            <v>44,63</v>
          </cell>
        </row>
        <row r="5708">
          <cell r="A5708">
            <v>96522</v>
          </cell>
          <cell r="B5708" t="str">
            <v>ESCAVAÇÃO MANUAL PARA BLOCO DE COROAMENTO OU SAPATA (SEM ESCAVAÇÃO PARA COLOCAÇÃO DE FÔRMAS). AF_01/2024</v>
          </cell>
          <cell r="C5708" t="str">
            <v>M3</v>
          </cell>
          <cell r="D5708" t="str">
            <v>158,48</v>
          </cell>
        </row>
        <row r="5709">
          <cell r="A5709">
            <v>96523</v>
          </cell>
          <cell r="B5709" t="str">
            <v>ESCAVAÇÃO MANUAL PARA BLOCO DE COROAMENTO OU SAPATA (INCLUINDO ESCAVAÇÃO PARA COLOCAÇÃO DE FÔRMAS). AF_01/2024</v>
          </cell>
          <cell r="C5709" t="str">
            <v>M3</v>
          </cell>
          <cell r="D5709" t="str">
            <v>104,71</v>
          </cell>
        </row>
        <row r="5710">
          <cell r="A5710">
            <v>96524</v>
          </cell>
          <cell r="B5710" t="str">
            <v>ESCAVAÇÃO MECANIZADA PARA VIGA BALDRAME OU SAPATA CORRIDA COM MINI-ESCAVADEIRA (SEM ESCAVAÇÃO PARA COLOCAÇÃO DE FÔRMAS). AF_01/2024</v>
          </cell>
          <cell r="C5710" t="str">
            <v>M3</v>
          </cell>
          <cell r="D5710" t="str">
            <v>166,12</v>
          </cell>
        </row>
        <row r="5711">
          <cell r="A5711">
            <v>96525</v>
          </cell>
          <cell r="B5711" t="str">
            <v>ESCAVAÇÃO MECANIZADA PARA VIGA BALDRAME OU SAPATA CORRIDA COM MINI-ESCAVADEIRA (INCLUINDO ESCAVAÇÃO PARA COLOCAÇÃO DE FÔRMAS). AF_01/2024</v>
          </cell>
          <cell r="C5711" t="str">
            <v>M3</v>
          </cell>
          <cell r="D5711" t="str">
            <v>59,03</v>
          </cell>
        </row>
        <row r="5712">
          <cell r="A5712">
            <v>96526</v>
          </cell>
          <cell r="B5712" t="str">
            <v>ESCAVAÇÃO MANUAL PARA VIGA BALDRAME OU SAPATA CORRIDA (SEM ESCAVAÇÃO PARA COLOCAÇÃO DE FÔRMAS). AF_01/2024</v>
          </cell>
          <cell r="C5712" t="str">
            <v>M3</v>
          </cell>
          <cell r="D5712" t="str">
            <v>226,92</v>
          </cell>
        </row>
        <row r="5713">
          <cell r="A5713">
            <v>96527</v>
          </cell>
          <cell r="B5713" t="str">
            <v>ESCAVAÇÃO MANUAL PARA VIGA BALDRAME OU SAPATA CORRIDA (INCLUINDO ESCAVAÇÃO PARA COLOCAÇÃO DE FÔRMAS). AF_01/2024</v>
          </cell>
          <cell r="C5713" t="str">
            <v>M3</v>
          </cell>
          <cell r="D5713" t="str">
            <v>115,17</v>
          </cell>
        </row>
        <row r="5714">
          <cell r="A5714">
            <v>96528</v>
          </cell>
          <cell r="B5714" t="str">
            <v>FABRICAÇÃO, MONTAGEM E DESMONTAGEM DE FÔRMA PARA BLOCO DE COROAMENTO, EM MADEIRA SERRADA, E=25 MM, 1 UTILIZAÇÃO. AF_01/2024</v>
          </cell>
          <cell r="C5714" t="str">
            <v>M2</v>
          </cell>
          <cell r="D5714" t="str">
            <v>165,40</v>
          </cell>
        </row>
        <row r="5715">
          <cell r="A5715">
            <v>101114</v>
          </cell>
          <cell r="B5715" t="str">
            <v>ESCAVAÇÃO HORIZONTAL EM SOLO DE 1A CATEGORIA COM TRATOR DE ESTEIRAS (100HP/LÂMINA: 2,19M3). AF_07/2020</v>
          </cell>
          <cell r="C5715" t="str">
            <v>M3</v>
          </cell>
          <cell r="D5715" t="str">
            <v>4,83</v>
          </cell>
        </row>
        <row r="5716">
          <cell r="A5716">
            <v>101115</v>
          </cell>
          <cell r="B5716" t="str">
            <v>ESCAVAÇÃO HORIZONTAL EM SOLO DE 1A CATEGORIA COM TRATOR DE ESTEIRAS (150HP/LÂMINA: 3,18M3). AF_07/2020</v>
          </cell>
          <cell r="C5716" t="str">
            <v>M3</v>
          </cell>
          <cell r="D5716" t="str">
            <v>4,01</v>
          </cell>
        </row>
        <row r="5717">
          <cell r="A5717">
            <v>101116</v>
          </cell>
          <cell r="B5717" t="str">
            <v>ESCAVAÇÃO HORIZONTAL EM SOLO DE 1A CATEGORIA COM TRATOR DE ESTEIRAS (170HP/LÂMINA: 5,20M3). AF_07/2020</v>
          </cell>
          <cell r="C5717" t="str">
            <v>M3</v>
          </cell>
          <cell r="D5717" t="str">
            <v>2,49</v>
          </cell>
        </row>
        <row r="5718">
          <cell r="A5718">
            <v>101117</v>
          </cell>
          <cell r="B5718" t="str">
            <v>ESCAVAÇÃO HORIZONTAL EM SOLO DE 1A CATEGORIA COM TRATOR DE ESTEIRAS (347HP/LÂMINA: 8,70M3). AF_07/2020</v>
          </cell>
          <cell r="C5718" t="str">
            <v>M3</v>
          </cell>
          <cell r="D5718" t="str">
            <v>3,44</v>
          </cell>
        </row>
        <row r="5719">
          <cell r="A5719">
            <v>101118</v>
          </cell>
          <cell r="B5719" t="str">
            <v>ESCAVAÇÃO HORIZONTAL EM SOLO DE 1A CATEGORIA COM TRATOR DE ESTEIRAS (125HP/LÂMINA: 2,70M3). AF_07/2020</v>
          </cell>
          <cell r="C5719" t="str">
            <v>M3</v>
          </cell>
          <cell r="D5719" t="str">
            <v>4,14</v>
          </cell>
        </row>
        <row r="5720">
          <cell r="A5720">
            <v>101119</v>
          </cell>
          <cell r="B5720" t="str">
            <v>ESCAVAÇÃO HORIZONTAL, INCLUINDO ESCARIFICAÇÃO EM SOLO DE 2A CATEGORIA COM TRATOR DE ESTEIRAS (100HP/LÂMINA: 2,19M3). AF_07/2020</v>
          </cell>
          <cell r="C5720" t="str">
            <v>M3</v>
          </cell>
          <cell r="D5720" t="str">
            <v>9,22</v>
          </cell>
        </row>
        <row r="5721">
          <cell r="A5721">
            <v>101120</v>
          </cell>
          <cell r="B5721" t="str">
            <v>ESCAVAÇÃO HORIZONTAL, INCLUINDO ESCARIFICAÇÃO EM SOLO DE 2A CATEGORIA COM TRATOR DE ESTEIRAS (150HP/LÂMINA: 3,18M3). AF_07/2020</v>
          </cell>
          <cell r="C5721" t="str">
            <v>M3</v>
          </cell>
          <cell r="D5721" t="str">
            <v>7,68</v>
          </cell>
        </row>
        <row r="5722">
          <cell r="A5722">
            <v>101121</v>
          </cell>
          <cell r="B5722" t="str">
            <v>ESCAVAÇÃO HORIZONTAL, INCLUINDO ESCARIFICAÇÃO EM SOLO DE 2A CATEGORIA COM TRATOR DE ESTEIRAS (170HP/LÂMINA: 5,20M3). AF_07/2020</v>
          </cell>
          <cell r="C5722" t="str">
            <v>M3</v>
          </cell>
          <cell r="D5722" t="str">
            <v>4,78</v>
          </cell>
        </row>
        <row r="5723">
          <cell r="A5723">
            <v>101122</v>
          </cell>
          <cell r="B5723" t="str">
            <v>ESCAVAÇÃO HORIZONTAL, INCLUINDO ESCARIFICAÇÃO EM SOLO DE 2A CATEGORIA COM TRATOR DE ESTEIRAS (347HP/LÂMINA: 8,70M3). AF_07/2020</v>
          </cell>
          <cell r="C5723" t="str">
            <v>M3</v>
          </cell>
          <cell r="D5723" t="str">
            <v>6,57</v>
          </cell>
        </row>
        <row r="5724">
          <cell r="A5724">
            <v>101123</v>
          </cell>
          <cell r="B5724" t="str">
            <v>ESCAVAÇÃO HORIZONTAL, INCLUINDO ESCARIFICAÇÃO EM SOLO DE 2A CATEGORIA COM TRATOR DE ESTEIRAS (125HP/LÂMINA: 2,70M3). AF_07/2020</v>
          </cell>
          <cell r="C5724" t="str">
            <v>M3</v>
          </cell>
          <cell r="D5724" t="str">
            <v>7,91</v>
          </cell>
        </row>
        <row r="5725">
          <cell r="A5725">
            <v>101124</v>
          </cell>
          <cell r="B5725" t="str">
            <v>ESCAVAÇÃO HORIZONTAL, INCLUINDO CARGA E DESCARGA EM SOLO DE 1A CATEGORIA COM TRATOR DE ESTEIRAS (100HP/LÂMINA: 2,19M3). AF_07/2020</v>
          </cell>
          <cell r="C5725" t="str">
            <v>M3</v>
          </cell>
          <cell r="D5725" t="str">
            <v>15,68</v>
          </cell>
        </row>
        <row r="5726">
          <cell r="A5726">
            <v>101125</v>
          </cell>
          <cell r="B5726" t="str">
            <v>ESCAVAÇÃO HORIZONTAL, INCLUINDO CARGA E DESCARGA EM SOLO DE 1A CATEGORIA COM TRATOR DE ESTEIRAS (150HP/LÂMINA: 3,18M3). AF_07/2020</v>
          </cell>
          <cell r="C5726" t="str">
            <v>M3</v>
          </cell>
          <cell r="D5726" t="str">
            <v>14,86</v>
          </cell>
        </row>
        <row r="5727">
          <cell r="A5727">
            <v>101126</v>
          </cell>
          <cell r="B5727" t="str">
            <v>ESCAVAÇÃO HORIZONTAL, INCLUINDO CARGA E DESCARGA EM SOLO DE 1A CATEGORIA COM TRATOR DE ESTEIRAS (170HP/LÂMINA: 5,20M3). AF_07/2020</v>
          </cell>
          <cell r="C5727" t="str">
            <v>M3</v>
          </cell>
          <cell r="D5727" t="str">
            <v>13,33</v>
          </cell>
        </row>
        <row r="5728">
          <cell r="A5728">
            <v>101127</v>
          </cell>
          <cell r="B5728" t="str">
            <v>ESCAVAÇÃO HORIZONTAL, INCLUINDO CARGA E DESCARGA EM SOLO DE 1A CATEGORIA COM TRATOR DE ESTEIRAS (347HP/LÂMINA: 8,70M3). AF_07/2020</v>
          </cell>
          <cell r="C5728" t="str">
            <v>M3</v>
          </cell>
          <cell r="D5728" t="str">
            <v>14,29</v>
          </cell>
        </row>
        <row r="5729">
          <cell r="A5729">
            <v>101128</v>
          </cell>
          <cell r="B5729" t="str">
            <v>ESCAVAÇÃO HORIZONTAL, INCLUINDO CARGA E DESCARGA EM SOLO DE 1A CATEGORIA COM TRATOR DE ESTEIRAS (125HP/LÂMINA: 2,70M3). AF_07/2020</v>
          </cell>
          <cell r="C5729" t="str">
            <v>M3</v>
          </cell>
          <cell r="D5729" t="str">
            <v>14,99</v>
          </cell>
        </row>
        <row r="5730">
          <cell r="A5730">
            <v>101129</v>
          </cell>
          <cell r="B5730" t="str">
            <v>ESCAVAÇÃO HORIZONTAL, INCLUINDO ESCARIFICAÇÃO, CARGA E DESCARGA EM SOLO DE 2A CATEGORIA COM TRATOR DE ESTEIRAS (100HP/LÂMINA: 2,19M3). AF_07/2020</v>
          </cell>
          <cell r="C5730" t="str">
            <v>M3</v>
          </cell>
          <cell r="D5730" t="str">
            <v>20,50</v>
          </cell>
        </row>
        <row r="5731">
          <cell r="A5731">
            <v>101130</v>
          </cell>
          <cell r="B5731" t="str">
            <v>ESCAVAÇÃO HORIZONTAL, INCLUINDO ESCARIFICAÇÃO, CARGA E DESCARGA EM SOLO DE 2A CATEGORIA COM TRATOR DE ESTEIRAS (150HP/LÂMINA: 3,18M3). AF_07/2020</v>
          </cell>
          <cell r="C5731" t="str">
            <v>M3</v>
          </cell>
          <cell r="D5731" t="str">
            <v>18,96</v>
          </cell>
        </row>
        <row r="5732">
          <cell r="A5732">
            <v>101131</v>
          </cell>
          <cell r="B5732" t="str">
            <v>ESCAVAÇÃO HORIZONTAL, INCLUINDO ESCARIFICAÇÃO, CARGA E DESCARGA EM SOLO DE 2A CATEGORIA COM TRATOR DE ESTEIRAS (170HP/LÂMINA: 5,20M3). AF_07/2020</v>
          </cell>
          <cell r="C5732" t="str">
            <v>M3</v>
          </cell>
          <cell r="D5732" t="str">
            <v>16,06</v>
          </cell>
        </row>
        <row r="5733">
          <cell r="A5733">
            <v>101132</v>
          </cell>
          <cell r="B5733" t="str">
            <v>ESCAVAÇÃO HORIZONTAL, INCLUINDO ESCARIFICAÇÃO, CARGA E DESCARGA EM SOLO DE 2A CATEGORIA COM TRATOR DE ESTEIRAS (347HP/LÂMINA: 8,70M3). AF_07/2020</v>
          </cell>
          <cell r="C5733" t="str">
            <v>M3</v>
          </cell>
          <cell r="D5733" t="str">
            <v>17,85</v>
          </cell>
        </row>
        <row r="5734">
          <cell r="A5734">
            <v>101133</v>
          </cell>
          <cell r="B5734" t="str">
            <v>ESCAVAÇÃO HORIZONTAL, INCLUINDO ESCARIFICAÇÃO, CARGA E DESCARGA EM SOLO DE 2A CATEGORIA COM TRATOR DE ESTEIRAS (125HP/LÂMINA: 2,70M3). AF_07/2020</v>
          </cell>
          <cell r="C5734" t="str">
            <v>M3</v>
          </cell>
          <cell r="D5734" t="str">
            <v>19,19</v>
          </cell>
        </row>
        <row r="5735">
          <cell r="A5735">
            <v>101134</v>
          </cell>
          <cell r="B5735" t="str">
            <v>ESCAVAÇÃO HORIZONTAL, INCLUINDO CARGA, DESCARGA E TRANSPORTE EM SOLO DE 1A CATEGORIA COM TRATOR DE ESTEIRAS (100HP/LÂMINA: 2,19M3) E CAMINHÃO BASCULANTE DE 10M3, DMT ATÉ 200M. AF_07/2020</v>
          </cell>
          <cell r="C5735" t="str">
            <v>M3</v>
          </cell>
          <cell r="D5735" t="str">
            <v>16,35</v>
          </cell>
        </row>
        <row r="5736">
          <cell r="A5736">
            <v>101135</v>
          </cell>
          <cell r="B5736" t="str">
            <v>ESCAVAÇÃO HORIZONTAL, INCLUINDO CARGA, DESCARGA E TRANSPORTE EM SOLO DE 1A CATEGORIA COM TRATOR DE ESTEIRAS (150HP/LÂMINA: 3,18M3) E CAMINHÃO BASCULANTE DE 10M3, DMT ATÉ 200M AF_07/2020</v>
          </cell>
          <cell r="C5736" t="str">
            <v>M3</v>
          </cell>
          <cell r="D5736" t="str">
            <v>15,53</v>
          </cell>
        </row>
        <row r="5737">
          <cell r="A5737">
            <v>101136</v>
          </cell>
          <cell r="B5737" t="str">
            <v>ESCAVAÇÃO HORIZONTAL, INCLUINDO CARGA, DESCARGA E TRANSPORTE EM SOLO DE 1A CATEGORIA COM TRATOR DE ESTEIRAS (170HP/LÂMINA: 5,20M3) E CAMINHÃO BASCULANTE DE 10M3, DMT ATÉ 200M. AF_07/2020</v>
          </cell>
          <cell r="C5737" t="str">
            <v>M3</v>
          </cell>
          <cell r="D5737" t="str">
            <v>14,01</v>
          </cell>
        </row>
        <row r="5738">
          <cell r="A5738">
            <v>101137</v>
          </cell>
          <cell r="B5738" t="str">
            <v>ESCAVAÇÃO HORIZONTAL, INCLUINDO CARGA, DESCARGA E TRANSPORTE EM SOLO DE 1A CATEGORIA COM TRATOR DE ESTEIRAS (347HP/LÂMINA: 8,70M3) E CAMINHÃO BASCULANTE DE 10M3, DMT ATÉ 200M. AF_07/2020</v>
          </cell>
          <cell r="C5738" t="str">
            <v>M3</v>
          </cell>
          <cell r="D5738" t="str">
            <v>14,96</v>
          </cell>
        </row>
        <row r="5739">
          <cell r="A5739">
            <v>101138</v>
          </cell>
          <cell r="B5739" t="str">
            <v>ESCAVAÇÃO HORIZONTAL, INCLUINDO CARGA, DESCARGA E TRANSPORTE EM SOLO DE 1A CATEGORIA COM TRATOR DE ESTEIRAS (125HP/LÂMINA: 2,70M3) E CAMINHÃO BASCULANTE DE 10M3, DMT ATÉ 200M. AF_07/2020</v>
          </cell>
          <cell r="C5739" t="str">
            <v>M3</v>
          </cell>
          <cell r="D5739" t="str">
            <v>15,66</v>
          </cell>
        </row>
        <row r="5740">
          <cell r="A5740">
            <v>101139</v>
          </cell>
          <cell r="B5740" t="str">
            <v>ESCAVAÇÃO HORIZONTAL, INCLUINDO  ESCARIFICAÇÃO, CARGA, DESCARGA E TRANSPORTE EM SOLO DE 2A CATEGORIA COM TRATOR DE ESTEIRAS (100HP/LÂMINA: 2,19M3) E CAMINHÃO BASCULANTE DE 10M3, DMT ATÉ 200M. AF_07/2020</v>
          </cell>
          <cell r="C5740" t="str">
            <v>M3</v>
          </cell>
          <cell r="D5740" t="str">
            <v>21,20</v>
          </cell>
        </row>
        <row r="5741">
          <cell r="A5741">
            <v>101140</v>
          </cell>
          <cell r="B5741" t="str">
            <v>ESCAVAÇÃO HORIZONTAL, INCLUINDO ESCARIFICAÇÃO, CARGA, DESCARGA E TRANSPORTE EM SOLO DE 2A CATEGORIA COM TRATOR DE ESTEIRAS (150HP/LÂMINA: 3,18M3) E CAMINHÃO BASCULANTE DE 10M3, DMT ATÉ 200M. AF_07/2020</v>
          </cell>
          <cell r="C5741" t="str">
            <v>M3</v>
          </cell>
          <cell r="D5741" t="str">
            <v>19,66</v>
          </cell>
        </row>
        <row r="5742">
          <cell r="A5742">
            <v>101141</v>
          </cell>
          <cell r="B5742" t="str">
            <v>ESCAVAÇÃO HORIZONTAL, INCLUINDO ESCARIFICAÇÃO, CARGA, DESCARGA E TRANSPORTE EM SOLO DE 2A CATEGORIA COM TRATOR DE ESTEIRAS (170HP/LÂMINA: 5,20M3) E CAMINHÃO BASCULANTE DE 10M3, DMT ATÉ 200M. AF_07/2020</v>
          </cell>
          <cell r="C5742" t="str">
            <v>M3</v>
          </cell>
          <cell r="D5742" t="str">
            <v>16,76</v>
          </cell>
        </row>
        <row r="5743">
          <cell r="A5743">
            <v>101142</v>
          </cell>
          <cell r="B5743" t="str">
            <v>ESCAVAÇÃO HORIZONTAL, INCLUINDO ESCARIFICAÇÃO, CARGA, DESCARGA E TRANSPORTE EM SOLO DE 2A CATEGORIA COM TRATOR DE ESTEIRAS (347HP/LÂMINA: 8,70M3) E CAMINHÃO BASCULANTE DE 10M3, DMT ATÉ 200M. AF_07/2020</v>
          </cell>
          <cell r="C5743" t="str">
            <v>M3</v>
          </cell>
          <cell r="D5743" t="str">
            <v>18,55</v>
          </cell>
        </row>
        <row r="5744">
          <cell r="A5744">
            <v>101143</v>
          </cell>
          <cell r="B5744" t="str">
            <v>ESCAVAÇÃO HORIZONTAL, INCLUINDO ESCARIFICAÇÃO, CARGA, DESCARGA E TRANSPORTE EM SOLO DE 2A CATEGORIA COM TRATOR DE ESTEIRAS (125HP/LÂMINA: 2,70M3) E CAMINHÃO BASCULANTE DE 10M3, DMT ATÉ 200M. AF_07/2020</v>
          </cell>
          <cell r="C5744" t="str">
            <v>M3</v>
          </cell>
          <cell r="D5744" t="str">
            <v>19,89</v>
          </cell>
        </row>
        <row r="5745">
          <cell r="A5745">
            <v>101144</v>
          </cell>
          <cell r="B5745" t="str">
            <v>ESCAVAÇÃO HORIZONTAL, INCLUINDO CARGA, DESCARGA E TRANSPORTE EM SOLO DE 1A CATEGORIA COM TRATOR DE ESTEIRAS (100HP/LÂMINA: 2,19M3) E CAMINHÃO BASCULANTE DE 14M3, DMT ATÉ 200M. AF_07/2020</v>
          </cell>
          <cell r="C5745" t="str">
            <v>M3</v>
          </cell>
          <cell r="D5745" t="str">
            <v>16,45</v>
          </cell>
        </row>
        <row r="5746">
          <cell r="A5746">
            <v>101145</v>
          </cell>
          <cell r="B5746" t="str">
            <v>ESCAVAÇÃO HORIZONTAL, INCLUINDO CARGA, DESCARGA E TRANSPORTE EM SOLO DE 1A CATEGORIA COM TRATOR DE ESTEIRAS (150HP/LÂMINA: 3,18M3) E CAMINHÃO BASCULANTE DE 14M3, DMT ATÉ 200M. AF_07/2020</v>
          </cell>
          <cell r="C5746" t="str">
            <v>M3</v>
          </cell>
          <cell r="D5746" t="str">
            <v>15,63</v>
          </cell>
        </row>
        <row r="5747">
          <cell r="A5747">
            <v>101146</v>
          </cell>
          <cell r="B5747" t="str">
            <v>ESCAVAÇÃO HORIZONTAL, INCLUINDO CARGA, DESCARGA E TRANSPORTE EM SOLO DE 1A CATEGORIA COM TRATOR DE ESTEIRAS (170HP/LÂMINA: 5,20M3) E CAMINHÃO BASCULANTE DE 14M3, DMT ATÉ 200M. AF_07/2020</v>
          </cell>
          <cell r="C5747" t="str">
            <v>M3</v>
          </cell>
          <cell r="D5747" t="str">
            <v>14,11</v>
          </cell>
        </row>
        <row r="5748">
          <cell r="A5748">
            <v>101147</v>
          </cell>
          <cell r="B5748" t="str">
            <v>ESCAVAÇÃO HORIZONTAL, INCLUINDO CARGA, DESCARGA E TRANSPORTE EM SOLO DE 1A CATEGORIA COM TRATOR DE ESTEIRAS (347HP/LÂMINA: 8,70M3) E CAMINHÃO BASCULANTE DE 14M3, DMT ATÉ 200M. AF_07/2020</v>
          </cell>
          <cell r="C5748" t="str">
            <v>M3</v>
          </cell>
          <cell r="D5748" t="str">
            <v>15,06</v>
          </cell>
        </row>
        <row r="5749">
          <cell r="A5749">
            <v>101148</v>
          </cell>
          <cell r="B5749" t="str">
            <v>ESCAVAÇÃO HORIZONTAL, INCLUINDO CARGA, DESCARGA E TRANSPORTE EM SOLO DE 1A CATEGORIA COM TRATOR DE ESTEIRAS (125HP/LÂMINA: 2,70M3) E CAMINHÃO BASCULANTE DE 14M3, DMT ATÉ 200M. AF_07/2020</v>
          </cell>
          <cell r="C5749" t="str">
            <v>M3</v>
          </cell>
          <cell r="D5749" t="str">
            <v>15,76</v>
          </cell>
        </row>
        <row r="5750">
          <cell r="A5750">
            <v>101149</v>
          </cell>
          <cell r="B5750" t="str">
            <v>ESCAVAÇÃO HORIZONTAL, INCLUINDO ESCARIFICAÇÃO, CARGA, DESCARGA E TRANSPORTE EM SOLO DE 2A CATEGORIA COM TRATOR DE ESTEIRAS (100HP/LÂMINA: 2,19M3) E CAMINHÃO BASCULANTE DE 14M3, DMT ATÉ 200M. AF_07/2020</v>
          </cell>
          <cell r="C5750" t="str">
            <v>M3</v>
          </cell>
          <cell r="D5750" t="str">
            <v>21,31</v>
          </cell>
        </row>
        <row r="5751">
          <cell r="A5751">
            <v>101150</v>
          </cell>
          <cell r="B5751" t="str">
            <v>ESCAVAÇÃO HORIZONTAL, INCLUINDO ESCARIFICAÇÃO, CARGA, DESCARGA E TRANSPORTE EM SOLO DE 2A CATEGORIA COM TRATOR DE ESTEIRAS (150HP/LÂMINA: 3,18M3) E CAMINHÃO BASCULANTE DE 14M3, DMT ATÉ 200M. AF_07/2020</v>
          </cell>
          <cell r="C5751" t="str">
            <v>M3</v>
          </cell>
          <cell r="D5751" t="str">
            <v>19,77</v>
          </cell>
        </row>
        <row r="5752">
          <cell r="A5752">
            <v>101151</v>
          </cell>
          <cell r="B5752" t="str">
            <v>ESCAVAÇÃO HORIZONTAL, INCLUINDO ESCARIFICAÇÃO, CARGA, DESCARGA E TRANSPORTE EM SOLO DE 2A CATEGORIA COM TRATOR DE ESTEIRAS (170HP/LÂMINA: 5,20M3) E CAMINHÃO BASCULANTE DE 14M3, DMT ATÉ 200M. AF_07/2020</v>
          </cell>
          <cell r="C5752" t="str">
            <v>M3</v>
          </cell>
          <cell r="D5752" t="str">
            <v>16,87</v>
          </cell>
        </row>
        <row r="5753">
          <cell r="A5753">
            <v>101152</v>
          </cell>
          <cell r="B5753" t="str">
            <v>ESCAVAÇÃO HORIZONTAL, INCLUINDO ESCARIFICAÇÃO, CARGA, DESCARGA E TRANSPORTE EM SOLO DE 2A CATEGORIA COM TRATOR DE ESTEIRAS (347HP/LÂMINA: 8,70M3) E CAMINHÃO BASCULANTE DE 14M3, DMT ATÉ 200M. AF_07/2020</v>
          </cell>
          <cell r="C5753" t="str">
            <v>M3</v>
          </cell>
          <cell r="D5753" t="str">
            <v>18,66</v>
          </cell>
        </row>
        <row r="5754">
          <cell r="A5754">
            <v>101153</v>
          </cell>
          <cell r="B5754" t="str">
            <v>ESCAVAÇÃO HORIZONTAL, INCLUINDO ESCARIFICAÇÃO, CARGA, DESCARGA E TRANSPORTE EM SOLO DE 2A CATEGORIA COM TRATOR DE ESTEIRAS (125HP/LÂMINA: 2,70M3) E CAMINHÃO BASCULANTE DE 14M3, DMT ATÉ 200M. AF_07/2020</v>
          </cell>
          <cell r="C5754" t="str">
            <v>M3</v>
          </cell>
          <cell r="D5754" t="str">
            <v>20,00</v>
          </cell>
        </row>
        <row r="5755">
          <cell r="A5755">
            <v>101206</v>
          </cell>
          <cell r="B5755" t="str">
            <v>ESCAVAÇÃO VERTICAL PARA  EDIFICAÇÃO, COM CARGA, DESCARGA E TRANSPORTE DE SOLO DE 1ª CATEGORIA, COM ESCAVADEIRA HIDRÁULICA (CAÇAMBA: 0,8 M³ / 111 HP), FROTA DE 3 CAMINHÕES BASCULANTES DE 14 M³, DMT ATÉ 1 KM E VELOCIDADE MÉDIA 14 KM/H. AF_05/2020</v>
          </cell>
          <cell r="C5755" t="str">
            <v>M3</v>
          </cell>
          <cell r="D5755" t="str">
            <v>13,03</v>
          </cell>
        </row>
        <row r="5756">
          <cell r="A5756">
            <v>101207</v>
          </cell>
          <cell r="B5756" t="str">
            <v>ESCAVAÇÃO VERTICAL PARA EDIFICAÇÃO, COM CARGA, DESCARGA E TRANSPORTE DE SOLO DE 1ª CATEGORIA, COM ESCAVADEIRA HIDRÁULICA (CAÇAMBA: 0,8 M³ / 111 HP), FROTA DE 2 CAMINHÕES BASCULANTES DE 18 M³, DMT ATÉ 1 KM E VELOCIDADE MÉDIA 14 KM/H. AF_05/2020</v>
          </cell>
          <cell r="C5756" t="str">
            <v>M3</v>
          </cell>
          <cell r="D5756" t="str">
            <v>11,22</v>
          </cell>
        </row>
        <row r="5757">
          <cell r="A5757">
            <v>101208</v>
          </cell>
          <cell r="B5757" t="str">
            <v>ESCAVAÇÃO VERTICAL PARA  EDIFICAÇÃO, COM CARGA, DESCARGA E TRANSPORTE DE SOLO DE 1ª CATEGORIA, COM ESCAVADEIRA HIDRÁULICA (CAÇAMBA: 1,2 M³ / 155 HP), FROTA DE 3 CAMINHÕES BASCULANTES DE 14 M³, DMT ATÉ 1 KM E VELOCIDADE MÉDIA 14 KM/H. AF_05/2020</v>
          </cell>
          <cell r="C5757" t="str">
            <v>M3</v>
          </cell>
          <cell r="D5757" t="str">
            <v>10,99</v>
          </cell>
        </row>
        <row r="5758">
          <cell r="A5758">
            <v>101209</v>
          </cell>
          <cell r="B5758" t="str">
            <v>ESCAVAÇÃO VERTICAL PARA  EDIFICAÇÃO, COM CARGA, DESCARGA E TRANSPORTE DE SOLO DE 1ª CATEGORIA, COM ESCAVADEIRA HIDRÁULICA (CAÇAMBA: 1,2 M³ / 155 HP), FROTA DE 3 CAMINHÕES BASCULANTES DE 18 M³, DMT ATÉ 1 KM E VELOCIDADE MÉDIA 14 KM/H. AF_05/2020</v>
          </cell>
          <cell r="C5758" t="str">
            <v>M3</v>
          </cell>
          <cell r="D5758" t="str">
            <v>10,20</v>
          </cell>
        </row>
        <row r="5759">
          <cell r="A5759">
            <v>101210</v>
          </cell>
          <cell r="B5759" t="str">
            <v>ESCAVAÇÃO VERTICAL PARA  EDIFICAÇÃO, COM CARGA, DESCARGA E TRANSPORTE DE SOLO DE 1ª CATEGORIA, COM ESCAVADEIRA HIDRÁULICA (CAÇAMBA: 0,8 M³ / 111 HP), FROTA DE 4 CAMINHÕES BASCULANTES DE 14 M³, DMT DE 1,5 KM E VELOCIDADE MÉDIA 18 KM/H. AF_05/2020</v>
          </cell>
          <cell r="C5759" t="str">
            <v>M3</v>
          </cell>
          <cell r="D5759" t="str">
            <v>18,14</v>
          </cell>
        </row>
        <row r="5760">
          <cell r="A5760">
            <v>101211</v>
          </cell>
          <cell r="B5760" t="str">
            <v>ESCAVAÇÃO VERTICAL PARA  EDIFICAÇÃO, COM CARGA, DESCARGA E TRANSPORTE DE SOLO DE 1ª CATEGORIA, COM ESCAVADEIRA HIDRÁULICA (CAÇAMBA: 0,8 M³ / 111 HP), FROTA DE 4 CAMINHÕES BASCULANTES DE 14 M³, DMT DE 2 KM E VELOCIDADE MÉDIA 19 KM/H. AF_05/2020</v>
          </cell>
          <cell r="C5760" t="str">
            <v>M3</v>
          </cell>
          <cell r="D5760" t="str">
            <v>19,46</v>
          </cell>
        </row>
        <row r="5761">
          <cell r="A5761">
            <v>101212</v>
          </cell>
          <cell r="B5761" t="str">
            <v>ESCAVAÇÃO VERTICAL PARA  EDIFICAÇÃO, COM CARGA, DESCARGA E TRANSPORTE DE SOLO DE 1ª CATEGORIA, COM ESCAVADEIRA HIDRÁULICA (CAÇAMBA: 0,8 M³ / 111 HP), FROTA DE 5 CAMINHÕES BASCULANTES DE 14 M³, DMT DE 3 KM E VELOCIDADE MÉDIA 20 KM/H. AF_05/2020</v>
          </cell>
          <cell r="C5761" t="str">
            <v>M3</v>
          </cell>
          <cell r="D5761" t="str">
            <v>22,71</v>
          </cell>
        </row>
        <row r="5762">
          <cell r="A5762">
            <v>101213</v>
          </cell>
          <cell r="B5762" t="str">
            <v>ESCAVAÇÃO VERTICAL PARA  EDIFICAÇÃO, COM CARGA, DESCARGA E TRANSPORTE DE SOLO DE 1ª CATEGORIA, COM ESCAVADEIRA HIDRÁULICA (CAÇAMBA: 0,8 M³ / 111 HP), FROTA DE 6 CAMINHÕES BASCULANTES DE 14 M³, DMT DE 4 KM E VELOCIDADE MÉDIA 22 KM/H. AF_05/2020</v>
          </cell>
          <cell r="C5762" t="str">
            <v>M3</v>
          </cell>
          <cell r="D5762" t="str">
            <v>25,41</v>
          </cell>
        </row>
        <row r="5763">
          <cell r="A5763">
            <v>101214</v>
          </cell>
          <cell r="B5763" t="str">
            <v>ESCAVAÇÃO VERTICAL PARA  EDIFICAÇÃO, COM CARGA, DESCARGA E TRANSPORTE DE SOLO DE 1ª CATEGORIA, COM ESCAVADEIRA HIDRÁULICA (CAÇAMBA: 0,8 M³ / 111 HP), FROTA DE 7 CAMINHÕES BASCULANTES DE 14 M³, DMT DE 6 KM E VELOCIDADE MÉDIA 22 KM/H. AF_05/2020</v>
          </cell>
          <cell r="C5763" t="str">
            <v>M3</v>
          </cell>
          <cell r="D5763" t="str">
            <v>30,67</v>
          </cell>
        </row>
        <row r="5764">
          <cell r="A5764">
            <v>101215</v>
          </cell>
          <cell r="B5764" t="str">
            <v>ESCAVAÇÃO VERTICAL PARA  EDIFICAÇÃO, COM CARGA, DESCARGA E TRANSPORTE DE SOLO DE 1ª CATEGORIA, COM ESCAVADEIRA HIDRÁULICA (CAÇAMBA: 0,8 M³ / 111 HP), FROTA DE 4 CAMINHÕES BASCULANTES DE 18 M³, DMT DE 1,5 KM E VELOCIDADE MÉDIA 18 KM/H. AF_05/2020</v>
          </cell>
          <cell r="C5764" t="str">
            <v>M3</v>
          </cell>
          <cell r="D5764" t="str">
            <v>17,44</v>
          </cell>
        </row>
        <row r="5765">
          <cell r="A5765">
            <v>101216</v>
          </cell>
          <cell r="B5765" t="str">
            <v>ESCAVAÇÃO VERTICAL PARA  EDIFICAÇÃO, COM CARGA, DESCARGA E TRANSPORTE DE SOLO DE 1ª CATEGORIA, COM ESCAVADEIRA HIDRÁULICA (CAÇAMBA: 0,8 M³ / 111 HP), FROTA DE 4 CAMINHÕES BASCULANTES DE 18 M³, DMT DE 2 KM E VELOCIDADE MÉDIA 19 KM/H. AF_05/2020</v>
          </cell>
          <cell r="C5765" t="str">
            <v>M3</v>
          </cell>
          <cell r="D5765" t="str">
            <v>18,26</v>
          </cell>
        </row>
        <row r="5766">
          <cell r="A5766">
            <v>101217</v>
          </cell>
          <cell r="B5766" t="str">
            <v>ESCAVAÇÃO VERTICAL PARA  EDIFICAÇÃO, COM CARGA, DESCARGA E TRANSPORTE DE SOLO DE 1ª CATEGORIA, COM ESCAVADEIRA HIDRÁULICA (CAÇAMBA: 0,8 M³ / 111 HP), FROTA DE 5 CAMINHÕES BASCULANTES DE 18 M³, DMT DE 3 KM E VELOCIDADE MÉDIA 20 KM/H. AF_05/2020</v>
          </cell>
          <cell r="C5766" t="str">
            <v>M3</v>
          </cell>
          <cell r="D5766" t="str">
            <v>21,28</v>
          </cell>
        </row>
        <row r="5767">
          <cell r="A5767">
            <v>101218</v>
          </cell>
          <cell r="B5767" t="str">
            <v>ESCAVAÇÃO VERTICAL PARA  EDIFICAÇÃO, COM CARGA, DESCARGA E TRANSPORTE DE SOLO DE 1ª CATEGORIA, COM ESCAVADEIRA HIDRÁULICA (CAÇAMBA: 0,8 M³ / 111 HP), FROTA DE 5 CAMINHÕES BASCULANTES DE 18 M³, DMT DE 4 KM E VELOCIDADE MÉDIA 22 KM/H. AF_05/2020</v>
          </cell>
          <cell r="C5767" t="str">
            <v>M3</v>
          </cell>
          <cell r="D5767" t="str">
            <v>22,50</v>
          </cell>
        </row>
        <row r="5768">
          <cell r="A5768">
            <v>101219</v>
          </cell>
          <cell r="B5768" t="str">
            <v>ESCAVAÇÃO VERTICAL PARA  EDIFICAÇÃO, COM CARGA, DESCARGA E TRANSPORTE DE SOLO DE 1ª CATEGORIA, COM ESCAVADEIRA HIDRÁULICA (CAÇAMBA: 0,8 M³ / 111 HP), FROTA DE 6 CAMINHÕES BASCULANTES DE 18 M³, DMT DE 6 KM E VELOCIDADE MÉDIA 22 KM/H. AF_05/2020</v>
          </cell>
          <cell r="C5768" t="str">
            <v>M3</v>
          </cell>
          <cell r="D5768" t="str">
            <v>27,25</v>
          </cell>
        </row>
        <row r="5769">
          <cell r="A5769">
            <v>101220</v>
          </cell>
          <cell r="B5769" t="str">
            <v>ESCAVAÇÃO VERTICAL PARA  EDIFICAÇÃO, COM CARGA, DESCARGA E TRANSPORTE DE SOLO DE 1ª CATEGORIA, COM ESCAVADEIRA HIDRÁULICA (CAÇAMBA: 1,2 M³ / 155 HP), FROTA DE 5 CAMINHÕES BASCULANTES DE 14 M³, DMT DE 1,5 KM E VELOCIDADE MÉDIA 18 KM/H. AF_05/2020</v>
          </cell>
          <cell r="C5769" t="str">
            <v>M3</v>
          </cell>
          <cell r="D5769" t="str">
            <v>17,11</v>
          </cell>
        </row>
        <row r="5770">
          <cell r="A5770">
            <v>101221</v>
          </cell>
          <cell r="B5770" t="str">
            <v>ESCAVAÇÃO VERTICAL PARA  EDIFICAÇÃO, COM CARGA, DESCARGA E TRANSPORTE DE SOLO DE 1ª CATEGORIA, COM ESCAVADEIRA HIDRÁULICA (CAÇAMBA: 1,2 M³ / 155 HP), FROTA DE 5 CAMINHÕES BASCULANTES DE 14 M³, DMT DE 2 KM E VELOCIDADE MÉDIA 19 KM/H. AF_05/2020</v>
          </cell>
          <cell r="C5770" t="str">
            <v>M3</v>
          </cell>
          <cell r="D5770" t="str">
            <v>18,07</v>
          </cell>
        </row>
        <row r="5771">
          <cell r="A5771">
            <v>101222</v>
          </cell>
          <cell r="B5771" t="str">
            <v>ESCAVAÇÃO VERTICAL PARA  EDIFICAÇÃO, COM CARGA, DESCARGA E TRANSPORTE DE SOLO DE 1ª CATEGORIA, COM ESCAVADEIRA HIDRÁULICA (CAÇAMBA: 1,2 M³ / 155 HP), FROTA DE 6 CAMINHÕES BASCULANTES DE 14 M³, DMT DE 3 KM E VELOCIDADE MÉDIA 20 KM/H. AF_05/2020</v>
          </cell>
          <cell r="C5771" t="str">
            <v>M3</v>
          </cell>
          <cell r="D5771" t="str">
            <v>21,00</v>
          </cell>
        </row>
        <row r="5772">
          <cell r="A5772">
            <v>101223</v>
          </cell>
          <cell r="B5772" t="str">
            <v>ESCAVAÇÃO VERTICAL PARA  EDIFICAÇÃO, COM CARGA, DESCARGA E TRANSPORTE DE SOLO DE 1ª CATEGORIA, COM ESCAVADEIRA HIDRÁULICA (CAÇAMBA: 1,2 M³ / 155 HP), FROTA DE 7 CAMINHÕES BASCULANTES DE 14 M³, DMT DE 4 KM E VELOCIDADE MÉDIA 22 KM/H. AF_05/2020</v>
          </cell>
          <cell r="C5772" t="str">
            <v>M3</v>
          </cell>
          <cell r="D5772" t="str">
            <v>23,39</v>
          </cell>
        </row>
        <row r="5773">
          <cell r="A5773">
            <v>101224</v>
          </cell>
          <cell r="B5773" t="str">
            <v>ESCAVAÇÃO VERTICAL PARA  EDIFICAÇÃO, COM CARGA, DESCARGA E TRANSPORTE DE SOLO DE 1ª CATEGORIA, COM ESCAVADEIRA HIDRÁULICA (CAÇAMBA: 1,2 M³ / 155 HP), FROTA DE 9 CAMINHÕES BASCULANTES DE 14 M³, DMT DE 6 KM E VELOCIDADE MÉDIA 22 KM/H. AF_05/2020</v>
          </cell>
          <cell r="C5773" t="str">
            <v>M3</v>
          </cell>
          <cell r="D5773" t="str">
            <v>29,31</v>
          </cell>
        </row>
        <row r="5774">
          <cell r="A5774">
            <v>101225</v>
          </cell>
          <cell r="B5774" t="str">
            <v>ESCAVAÇÃO VERTICAL PARA  EDIFICAÇÃO, COM CARGA, DESCARGA E TRANSPORTE DE SOLO DE 1ª CATEGORIA, COM ESCAVADEIRA HIDRÁULICA (CAÇAMBA: 1,2 M³ / 155 HP), FROTA DE 5 CAMINHÕES BASCULANTES DE 18 M³, DMT DE 1,5 KM E VELOCIDADE MÉDIA 18 KM/H. AF_05/2020</v>
          </cell>
          <cell r="C5774" t="str">
            <v>M3</v>
          </cell>
          <cell r="D5774" t="str">
            <v>15,71</v>
          </cell>
        </row>
        <row r="5775">
          <cell r="A5775">
            <v>101226</v>
          </cell>
          <cell r="B5775" t="str">
            <v>ESCAVAÇÃO VERTICAL PARA  EDIFICAÇÃO, COM CARGA, DESCARGA E TRANSPORTE DE SOLO DE 1ª CATEGORIA, COM ESCAVADEIRA HIDRÁULICA (CAÇAMBA: 1,2 M³ / 155 HP), FROTA DE 5 CAMINHÕES BASCULANTES DE 18 M³, DMT DE 2 KM E VELOCIDADE MÉDIA 19 KM/H. AF_05/2020</v>
          </cell>
          <cell r="C5775" t="str">
            <v>M3</v>
          </cell>
          <cell r="D5775" t="str">
            <v>16,54</v>
          </cell>
        </row>
        <row r="5776">
          <cell r="A5776">
            <v>101227</v>
          </cell>
          <cell r="B5776" t="str">
            <v>ESCAVAÇÃO VERTICAL PARA  EDIFICAÇÃO, COM CARGA, DESCARGA E TRANSPORTE DE SOLO DE 1ª CATEGORIA, COM ESCAVADEIRA HIDRÁULICA (CAÇAMBA: 1,2 M³ / 155 HP), FROTA DE 6 CAMINHÕES BASCULANTES DE 18 M³, DMT DE 3 KM E VELOCIDADE MÉDIA 20 KM/H. AF_05/2020</v>
          </cell>
          <cell r="C5776" t="str">
            <v>M3</v>
          </cell>
          <cell r="D5776" t="str">
            <v>19,18</v>
          </cell>
        </row>
        <row r="5777">
          <cell r="A5777">
            <v>101228</v>
          </cell>
          <cell r="B5777" t="str">
            <v>ESCAVAÇÃO VERTICAL PARA  EDIFICAÇÃO, COM CARGA, DESCARGA E TRANSPORTE DE SOLO DE 1ª CATEGORIA, COM ESCAVADEIRA HIDRÁULICA (CAÇAMBA: 1,2 M³ / 155 HP), FROTA DE 6 CAMINHÕES BASCULANTES DE 18 M³, DMT DE 4 KM E VELOCIDADE MÉDIA 22 KM/H. AF_05/2020</v>
          </cell>
          <cell r="C5777" t="str">
            <v>M3</v>
          </cell>
          <cell r="D5777" t="str">
            <v>20,43</v>
          </cell>
        </row>
        <row r="5778">
          <cell r="A5778">
            <v>101229</v>
          </cell>
          <cell r="B5778" t="str">
            <v>ESCAVAÇÃO VERTICAL PARA  EDIFICAÇÃO, COM CARGA, DESCARGA E TRANSPORTE DE SOLO DE 1ª CATEGORIA, COM ESCAVADEIRA HIDRÁULICA (CAÇAMBA: 1,2 M³ / 155 HP), FROTA DE 8 CAMINHÕES BASCULANTES DE 18 M³, DMT DE 6 KM E VELOCIDADE MÉDIA 22 KM/H. AF_05/2020</v>
          </cell>
          <cell r="C5778" t="str">
            <v>M3</v>
          </cell>
          <cell r="D5778" t="str">
            <v>25,76</v>
          </cell>
        </row>
        <row r="5779">
          <cell r="A5779">
            <v>101230</v>
          </cell>
          <cell r="B5779" t="str">
            <v>ESCAVAÇÃO VERTICAL PARA INFRAESTRUTURA, COM CARGA, DESCARGA E TRANSPORTE DE SOLO DE 1ª CATEGORIA, COM ESCAVADEIRA HIDRÁULICA (CAÇAMBA: 0,8 M³ / 111 HP), FROTA DE 3 CAMINHÕES BASCULANTES DE 14 M³, DMT ATÉ 1 KM E VELOCIDADE MÉDIA14 KM/H. AF_05/2020</v>
          </cell>
          <cell r="C5779" t="str">
            <v>M3</v>
          </cell>
          <cell r="D5779" t="str">
            <v>11,48</v>
          </cell>
        </row>
        <row r="5780">
          <cell r="A5780">
            <v>101231</v>
          </cell>
          <cell r="B5780" t="str">
            <v>ESCAVAÇÃO VERTICAL PARA INFRAESTRUTURA, COM CARGA, DESCARGA E TRANSPORTE DE SOLO DE 1ª CATEGORIA, COM ESCAVADEIRA HIDRÁULICA (CAÇAMBA: 0,8 M³ / 111 HP), FROTA DE 3 CAMINHÕES BASCULANTES DE 18 M³, DMT ATÉ 1 KM E VELOCIDADE MÉDIA14 KM/H. AF_05/2020</v>
          </cell>
          <cell r="C5780" t="str">
            <v>M3</v>
          </cell>
          <cell r="D5780" t="str">
            <v>10,90</v>
          </cell>
        </row>
        <row r="5781">
          <cell r="A5781">
            <v>101232</v>
          </cell>
          <cell r="B5781" t="str">
            <v>ESCAVAÇÃO VERTICAL PARA INFRAESTRUTURA, COM CARGA, DESCARGA E TRANSPORTE DE SOLO DE 1ª CATEGORIA, COM ESCAVADEIRA HIDRÁULICA (CAÇAMBA: 1,2 M³ / 155 HP), FROTA DE 3 CAMINHÕES BASCULANTES DE 14 M³, DMT ATÉ 1 KM E VELOCIDADE MÉDIA14 KM/H. AF_05/2020</v>
          </cell>
          <cell r="C5781" t="str">
            <v>M3</v>
          </cell>
          <cell r="D5781" t="str">
            <v>9,79</v>
          </cell>
        </row>
        <row r="5782">
          <cell r="A5782">
            <v>101233</v>
          </cell>
          <cell r="B5782" t="str">
            <v>ESCAVAÇÃO VERTICAL PARA INFRAESTRUTURA, COM CARGA, DESCARGA E TRANSPORTE DE SOLO DE 1ª CATEGORIA, COM ESCAVADEIRA HIDRÁULICA (CAÇAMBA: 1,2 M³ / 155 HP), FROTA DE 3 CAMINHÕES BASCULANTES DE 18 M³, DMT ATÉ 1 KM E VELOCIDADE MÉDIA14 KM/H. AF_05/2020</v>
          </cell>
          <cell r="C5782" t="str">
            <v>M3</v>
          </cell>
          <cell r="D5782" t="str">
            <v>9,04</v>
          </cell>
        </row>
        <row r="5783">
          <cell r="A5783">
            <v>101234</v>
          </cell>
          <cell r="B5783" t="str">
            <v>ESCAVAÇÃO VERTICAL PARA INFRAESTRUTURA, COM CARGA, DESCARGA E TRANSPORTE DE SOLO DE 1ª CATEGORIA, COM ESCAVADEIRA HIDRÁULICA (CAÇAMBA: 0,8 M³ / 111HP), FROTA DE 5 CAMINHÕES BASCULANTES DE 14 M³, DMT DE 1,5 KM E VELOCIDADE MÉDIA18 KM/H. AF_05/2020</v>
          </cell>
          <cell r="C5783" t="str">
            <v>M3</v>
          </cell>
          <cell r="D5783" t="str">
            <v>17,82</v>
          </cell>
        </row>
        <row r="5784">
          <cell r="A5784">
            <v>101235</v>
          </cell>
          <cell r="B5784" t="str">
            <v>ESCAVAÇÃO VERTICAL PARA INFRAESTRUTURA, COM CARGA, DESCARGA E TRANSPORTE DE SOLO DE 1ª CATEGORIA, COM ESCAVADEIRA HIDRÁULICA (CAÇAMBA: 0,8 M³ / 111HP), FROTA DE 5 CAMINHÕES BASCULANTES DE 14 M³, DMT DE 2 KM E VELOCIDADE MÉDIA 19 KM/H. AF_05/2020</v>
          </cell>
          <cell r="C5784" t="str">
            <v>M3</v>
          </cell>
          <cell r="D5784" t="str">
            <v>18,73</v>
          </cell>
        </row>
        <row r="5785">
          <cell r="A5785">
            <v>101236</v>
          </cell>
          <cell r="B5785" t="str">
            <v>ESCAVAÇÃO VERTICAL PARA INFRAESTRUTURA, COM CARGA, DESCARGA E TRANSPORTE DE SOLO DE 1ª CATEGORIA, COM ESCAVADEIRA HIDRÁULICA (CAÇAMBA: 0,8 M³ / 111HP), FROTA DE 6 CAMINHÕES BASCULANTES DE 14 M³, DMT DE 3 KM E VELOCIDADE MÉDIA 20 KM/H. AF_05/2020</v>
          </cell>
          <cell r="C5785" t="str">
            <v>M3</v>
          </cell>
          <cell r="D5785" t="str">
            <v>21,83</v>
          </cell>
        </row>
        <row r="5786">
          <cell r="A5786">
            <v>101237</v>
          </cell>
          <cell r="B5786" t="str">
            <v>ESCAVAÇÃO VERTICAL PARA INFRAESTRUTURA, COM CARGA, DESCARGA E TRANSPORTE DE SOLO DE 1ª CATEGORIA, COM ESCAVADEIRA HIDRÁULICA (CAÇAMBA: 0,8 M³ / 111HP), FROTA DE 6 CAMINHÕES BASCULANTES DE 14 M³, DMT DE 4 KM E VELOCIDADE MÉDIA 22 KM/H. AF_05/2020</v>
          </cell>
          <cell r="C5786" t="str">
            <v>M3</v>
          </cell>
          <cell r="D5786" t="str">
            <v>23,22</v>
          </cell>
        </row>
        <row r="5787">
          <cell r="A5787">
            <v>101238</v>
          </cell>
          <cell r="B5787" t="str">
            <v>ESCAVAÇÃO VERTICAL PARA INFRAESTRUTURA, COM CARGA, DESCARGA E TRANSPORTE DE SOLO DE 1ª CATEGORIA, COM ESCAVADEIRA HIDRÁULICA (CAÇAMBA: 0,8 M³ / 111HP), FROTA DE 8 CAMINHÕES BASCULANTES DE 14 M³, DMT DE 6 KM E VELOCIDADE MÉDIA 22 KM/H. AF_05/2020</v>
          </cell>
          <cell r="C5787" t="str">
            <v>M3</v>
          </cell>
          <cell r="D5787" t="str">
            <v>29,38</v>
          </cell>
        </row>
        <row r="5788">
          <cell r="A5788">
            <v>101239</v>
          </cell>
          <cell r="B5788" t="str">
            <v>ESCAVAÇÃO VERTICAL PARA INFRAESTRUTURA, COM CARGA, DESCARGA E TRANSPORTE DE SOLO DE 1ª CATEGORIA, COM ESCAVADEIRA HIDRÁULICA (CAÇAMBA: 0,8 M³ / 111HP), FROTA DE 4 CAMINHÕES BASCULANTES DE 18 M³, DMT DE 1,5 KM E VELOCIDADE MÉDIA18 KM/H. AF_05/2020</v>
          </cell>
          <cell r="C5788" t="str">
            <v>M3</v>
          </cell>
          <cell r="D5788" t="str">
            <v>15,60</v>
          </cell>
        </row>
        <row r="5789">
          <cell r="A5789">
            <v>101240</v>
          </cell>
          <cell r="B5789" t="str">
            <v>ESCAVAÇÃO VERTICAL PARA INFRAESTRUTURA, COM CARGA, DESCARGA E TRANSPORTE DE SOLO DE 1ª CATEGORIA, COM ESCAVADEIRA HIDRÁULICA (CAÇAMBA: 0,8 M³ / 111HP), FROTA DE 4 CAMINHÕES BASCULANTES DE 18 M³, DMT DE 2 KM E VELOCIDADE MÉDIA 19 KM/H. AF_05/2020</v>
          </cell>
          <cell r="C5789" t="str">
            <v>M3</v>
          </cell>
          <cell r="D5789" t="str">
            <v>16,45</v>
          </cell>
        </row>
        <row r="5790">
          <cell r="A5790">
            <v>101241</v>
          </cell>
          <cell r="B5790" t="str">
            <v>ESCAVAÇÃO VERTICAL PARA INFRAESTRUTURA, COM CARGA, DESCARGA E TRANSPORTE DE SOLO DE 1ª CATEGORIA, COM ESCAVADEIRA HIDRÁULICA (CAÇAMBA: 0,8 M³ / 111HP), FROTA DE 5 CAMINHÕES BASCULANTES DE 18 M³, DMT DE 3 KM E VELOCIDADE MÉDIA 20 KM/H. AF_05/2020</v>
          </cell>
          <cell r="C5790" t="str">
            <v>M3</v>
          </cell>
          <cell r="D5790" t="str">
            <v>19,23</v>
          </cell>
        </row>
        <row r="5791">
          <cell r="A5791">
            <v>101242</v>
          </cell>
          <cell r="B5791" t="str">
            <v>ESCAVAÇÃO VERTICAL PARA INFRAESTRUTURA, COM CARGA, DESCARGA E TRANSPORTE DE SOLO DE 1ª CATEGORIA, COM ESCAVADEIRA HIDRÁULICA (CAÇAMBA: 0,8 M³ / 111HP), FROTA DE 6 CAMINHÕES BASCULANTES DE 18 M³, DMT DE 4 KM E VELOCIDADE MÉDIA 22 KM/H. AF_05/2020</v>
          </cell>
          <cell r="C5791" t="str">
            <v>M3</v>
          </cell>
          <cell r="D5791" t="str">
            <v>21,52</v>
          </cell>
        </row>
        <row r="5792">
          <cell r="A5792">
            <v>101243</v>
          </cell>
          <cell r="B5792" t="str">
            <v>ESCAVAÇÃO VERTICAL PARA INFRAESTRUTURA, COM CARGA, DESCARGA E TRANSPORTE DE SOLO DE 1ª CATEGORIA, COM ESCAVADEIRA HIDRÁULICA (CAÇAMBA: 0,8 M³ / 111HP), FROTA DE 7 CAMINHÕES BASCULANTES DE 18 M³, DMT DE 6 KM E VELOCIDADE MÉDIA 22 KM/H. AF_05/2020</v>
          </cell>
          <cell r="C5792" t="str">
            <v>M3</v>
          </cell>
          <cell r="D5792" t="str">
            <v>26,05</v>
          </cell>
        </row>
        <row r="5793">
          <cell r="A5793">
            <v>101244</v>
          </cell>
          <cell r="B5793" t="str">
            <v>ESCAVAÇÃO VERTICAL PARA INFRAESTRUTURA, COM CARGA, DESCARGA E TRANSPORTE DE SOLO DE 1ª CATEGORIA, COM ESCAVADEIRA HIDRÁULICA (CAÇAMBA: 1,2M³ / 155HP), FROTA DE 6 CAMINHÕES BASCULANTES DE 14 M³, DMT DE 1,5 KM E VELOCIDADE MÉDIA18 KM/H. AF_05/2020</v>
          </cell>
          <cell r="C5793" t="str">
            <v>M3</v>
          </cell>
          <cell r="D5793" t="str">
            <v>16,45</v>
          </cell>
        </row>
        <row r="5794">
          <cell r="A5794">
            <v>101245</v>
          </cell>
          <cell r="B5794" t="str">
            <v>ESCAVAÇÃO VERTICAL PARA INFRAESTRUTURA, COM CARGA, DESCARGA E TRANSPORTE DE SOLO DE 1ª CATEGORIA, COM ESCAVADEIRA HIDRÁULICA (CAÇAMBA: 1,2 M³ / 155HP), FROTA DE 6 CAMINHÕES BASCULANTES DE 14 M³, DMT DE 2 KM E VELOCIDADE MÉDIA 19 KM/H. AF_05/2020</v>
          </cell>
          <cell r="C5794" t="str">
            <v>M3</v>
          </cell>
          <cell r="D5794" t="str">
            <v>17,39</v>
          </cell>
        </row>
        <row r="5795">
          <cell r="A5795">
            <v>101246</v>
          </cell>
          <cell r="B5795" t="str">
            <v>ESCAVAÇÃO VERTICAL PARA INFRAESTRUTURA, COM CARGA, DESCARGA E TRANSPORTE DE SOLO DE 1ª CATEGORIA, COM ESCAVADEIRA HIDRÁULICA (CAÇAMBA: 1,2 M³ / 155HP), FROTA DE 7 CAMINHÕES BASCULANTES DE 14 M³, DMT DE 3 KM E VELOCIDADE MÉDIA 20 KM/H. AF_05/2020</v>
          </cell>
          <cell r="C5795" t="str">
            <v>M3</v>
          </cell>
          <cell r="D5795" t="str">
            <v>20,20</v>
          </cell>
        </row>
        <row r="5796">
          <cell r="A5796">
            <v>101247</v>
          </cell>
          <cell r="B5796" t="str">
            <v>ESCAVAÇÃO VERTICAL PARA INFRAESTRUTURA, COM CARGA, DESCARGA E TRANSPORTE DE SOLO DE 1ª CATEGORIA, COM ESCAVADEIRA HIDRÁULICA (CAÇAMBA: 1,2 M³ / 155HP), FROTA DE 8 CAMINHÕES BASCULANTES DE 14 M³, DMT DE 4 KM E VELOCIDADE MÉDIA 22 KM/H. AF_05/2020</v>
          </cell>
          <cell r="C5796" t="str">
            <v>M3</v>
          </cell>
          <cell r="D5796" t="str">
            <v>22,42</v>
          </cell>
        </row>
        <row r="5797">
          <cell r="A5797">
            <v>101248</v>
          </cell>
          <cell r="B5797" t="str">
            <v>ESCAVAÇÃO VERTICAL PARA INFRAESTRUTURA, COM CARGA, DESCARGA E TRANSPORTE DE SOLO DE 1ª CATEGORIA, COM ESCAVADEIRA HIDRÁULICA (CAÇAMBA: 1,2 M³ / 155HP), FROTA DE 10 CAMINHÕES BASCULANTES DE 14 M³, DMT DE 6 KM E VELOCIDADE MÉDIA22 KM/H. AF_05/2020</v>
          </cell>
          <cell r="C5797" t="str">
            <v>M3</v>
          </cell>
          <cell r="D5797" t="str">
            <v>28,05</v>
          </cell>
        </row>
        <row r="5798">
          <cell r="A5798">
            <v>101249</v>
          </cell>
          <cell r="B5798" t="str">
            <v>ESCAVAÇÃO VERTICAL PARA INFRAESTRUTURA, COM CARGA, DESCARGA E TRANSPORTE DE SOLO DE 1ª CATEGORIA, COM ESCAVADEIRA HIDRÁULICA (CAÇAMBA: 1,2 M³ / 155HP), FROTA DE 5 CAMINHÕES BASCULANTES DE 18 M³, DMT DE 1,5 KM E VELOCIDADE MÉDIA18 KM/H. AF_05/2020</v>
          </cell>
          <cell r="C5798" t="str">
            <v>M3</v>
          </cell>
          <cell r="D5798" t="str">
            <v>14,28</v>
          </cell>
        </row>
        <row r="5799">
          <cell r="A5799">
            <v>101250</v>
          </cell>
          <cell r="B5799" t="str">
            <v>ESCAVAÇÃO VERTICAL PARA INFRAESTRUTURA, COM CARGA, DESCARGA E TRANSPORTE DE SOLO DE 1ª CATEGORIA, COM ESCAVADEIRA HIDRÁULICA (CAÇAMBA: 1,2 M³ / 155HP), FROTA DE 6 CAMINHÕES BASCULANTES DE 18 M³, DMT DE 2 KM E VELOCIDADE MÉDIA 19 KM/H. AF_05/2020</v>
          </cell>
          <cell r="C5799" t="str">
            <v>M3</v>
          </cell>
          <cell r="D5799" t="str">
            <v>15,87</v>
          </cell>
        </row>
        <row r="5800">
          <cell r="A5800">
            <v>101251</v>
          </cell>
          <cell r="B5800" t="str">
            <v>ESCAVAÇÃO VERTICAL PARA INFRAESTRUTURA, COM CARGA, DESCARGA E TRANSPORTE DE SOLO DE 1ª CATEGORIA, COM ESCAVADEIRA HIDRÁULICA (CAÇAMBA: 1,2 M³ / 155HP), FROTA DE 6 CAMINHÕES BASCULANTES DE 18 M³, DMT DE 3 KM E VELOCIDADE MÉDIA 20 KM/H. AF_05/2020</v>
          </cell>
          <cell r="C5800" t="str">
            <v>M3</v>
          </cell>
          <cell r="D5800" t="str">
            <v>18,05</v>
          </cell>
        </row>
        <row r="5801">
          <cell r="A5801">
            <v>101252</v>
          </cell>
          <cell r="B5801" t="str">
            <v>ESCAVAÇÃO VERTICAL PARA INFRAESTRUTURA, COM CARGA, DESCARGA E TRANSPORTE DE SOLO DE 1ª CATEGORIA, COM ESCAVADEIRA HIDRÁULICA (CAÇAMBA: 1,2 M³ / 155HP), FROTA DE 7 CAMINHÕES BASCULANTES DE 18 M³, DMT DE 4 KM E VELOCIDADE MÉDIA 22 KM/H. AF_05/2020</v>
          </cell>
          <cell r="C5801" t="str">
            <v>M3</v>
          </cell>
          <cell r="D5801" t="str">
            <v>19,59</v>
          </cell>
        </row>
        <row r="5802">
          <cell r="A5802">
            <v>101253</v>
          </cell>
          <cell r="B5802" t="str">
            <v>ESCAVAÇÃO VERTICAL PARA INFRAESTRUTURA, COM CARGA, DESCARGA E TRANSPORTE DE SOLO DE 1ª CATEGORIA, COM ESCAVADEIRA HIDRÁULICA (CAÇAMBA: 1,2 M³ / 155HP), FROTA DE 9 CAMINHÕES BASCULANTES DE 18 M³, DMT DE 6 KM E VELOCIDADE MÉDIA 22 KM/H. AF_05/2020</v>
          </cell>
          <cell r="C5802" t="str">
            <v>M3</v>
          </cell>
          <cell r="D5802" t="str">
            <v>24,66</v>
          </cell>
        </row>
        <row r="5803">
          <cell r="A5803">
            <v>101254</v>
          </cell>
          <cell r="B5803" t="str">
            <v>ESCAVAÇÃO VERTICAL PARA  EDIFICAÇÃO, COM CARGA, DESCARGA E TRANSPORTE DE SOLO DE 1ª CATEGORIA, COM ESCAVADEIRA HIDRÁULICA (CAÇAMBA: 0,8 M³ / 111HP), FROTA DE 3 CAMINHÕES BASCULANTES DE 10 M³, DMT ATÉ 1 KM E VELOCIDADE MÉDIA 14 KM/H. AF_05/2020</v>
          </cell>
          <cell r="C5803" t="str">
            <v>M3</v>
          </cell>
          <cell r="D5803" t="str">
            <v>13,09</v>
          </cell>
        </row>
        <row r="5804">
          <cell r="A5804">
            <v>101255</v>
          </cell>
          <cell r="B5804" t="str">
            <v>ESCAVAÇÃO VERTICAL PARA  EDIFICAÇÃO, COM CARGA, DESCARGA E TRANSPORTE DE SOLO DE 1ª CATEGORIA, COM ESCAVADEIRA HIDRÁULICA (CAÇAMBA: 1,2 M³ / 155HP), FROTA DE 3 CAMINHÕES BASCULANTES DE 10 M³, DMT ATÉ 1 KM E VELOCIDADE MÉDIA 14 KM/H. AF_05/2020</v>
          </cell>
          <cell r="C5804" t="str">
            <v>M3</v>
          </cell>
          <cell r="D5804" t="str">
            <v>11,57</v>
          </cell>
        </row>
        <row r="5805">
          <cell r="A5805">
            <v>101256</v>
          </cell>
          <cell r="B5805" t="str">
            <v>ESCAVAÇÃO VERTICAL PARA  EDIFICAÇÃO, COM CARGA, DESCARGA E TRANSPORTE DE SOLO DE 1ª CATEGORIA, COM ESCAVADEIRA HIDRÁULICA (CAÇAMBA: 0,8 M³ / 111HP), FROTA DE 5 CAMINHÕES BASCULANTES DE 10 M³, DMT DE 1,5 KM E VELOCIDADE MÉDIA 18 KM/H. AF_05/2020</v>
          </cell>
          <cell r="C5805" t="str">
            <v>M3</v>
          </cell>
          <cell r="D5805" t="str">
            <v>20,13</v>
          </cell>
        </row>
        <row r="5806">
          <cell r="A5806">
            <v>101257</v>
          </cell>
          <cell r="B5806" t="str">
            <v>ESCAVAÇÃO VERTICAL PARA  EDIFICAÇÃO, COM CARGA, DESCARGA E TRANSPORTE DE SOLO DE 1ª CATEGORIA, COM ESCAVADEIRA HIDRÁULICA (CAÇAMBA: 0,8 M³ / 111HP), FROTA DE 5 CAMINHÕES BASCULANTES DE 10 M³, DMT DE 2 KM E VELOCIDADE MÉDIA 19 KM/H. AF_05/2020</v>
          </cell>
          <cell r="C5806" t="str">
            <v>M3</v>
          </cell>
          <cell r="D5806" t="str">
            <v>21,19</v>
          </cell>
        </row>
        <row r="5807">
          <cell r="A5807">
            <v>101258</v>
          </cell>
          <cell r="B5807" t="str">
            <v>ESCAVAÇÃO VERTICAL PARA  EDIFICAÇÃO, COM CARGA, DESCARGA E TRANSPORTE DE SOLO DE 1ª CATEGORIA, COM ESCAVADEIRA HIDRÁULICA (CAÇAMBA: 0,8 M³ / 111HP), FROTA DE 6 CAMINHÕES BASCULANTES DE 10 M³, DMT DE 3 KM E VELOCIDADE MÉDIA 20 KM/H. AF_05/2020</v>
          </cell>
          <cell r="C5807" t="str">
            <v>M3</v>
          </cell>
          <cell r="D5807" t="str">
            <v>24,57</v>
          </cell>
        </row>
        <row r="5808">
          <cell r="A5808">
            <v>101259</v>
          </cell>
          <cell r="B5808" t="str">
            <v>ESCAVAÇÃO VERTICAL PARA  EDIFICAÇÃO, COM CARGA, DESCARGA E TRANSPORTE DE SOLO DE 1ª CATEGORIA, COM ESCAVADEIRA HIDRÁULICA (CAÇAMBA: 0,8 M³ / 111HP), FROTA DE 7 CAMINHÕES BASCULANTES DE 10 M³, DMT DE 4 KM E VELOCIDADE MÉDIA 22 KM/H. AF_05/2020</v>
          </cell>
          <cell r="C5808" t="str">
            <v>M3</v>
          </cell>
          <cell r="D5808" t="str">
            <v>27,30</v>
          </cell>
        </row>
        <row r="5809">
          <cell r="A5809">
            <v>101260</v>
          </cell>
          <cell r="B5809" t="str">
            <v>ESCAVAÇÃO VERTICAL PARA  EDIFICAÇÃO, COM CARGA, DESCARGA E TRANSPORTE DE SOLO DE 1ª CATEGORIA, COM ESCAVADEIRA HIDRÁULICA (CAÇAMBA: 0,8 M³ / 111HP), FROTA DE 9 CAMINHÕES BASCULANTES DE 10 M³, DMT DE 6 KM E VELOCIDADE MÉDIA 22 KM/H. AF_05/2020</v>
          </cell>
          <cell r="C5809" t="str">
            <v>M3</v>
          </cell>
          <cell r="D5809" t="str">
            <v>34,10</v>
          </cell>
        </row>
        <row r="5810">
          <cell r="A5810">
            <v>101261</v>
          </cell>
          <cell r="B5810" t="str">
            <v>ESCAVAÇÃO VERTICAL PARA  EDIFICAÇÃO, COM CARGA, DESCARGA E TRANSPORTE DE SOLO DE 1ª CATEGORIA, COM ESCAVADEIRA HIDRÁULICA (CAÇAMBA: 1,2 M³ / 155HP), FROTA DE 6 CAMINHÕES BASCULANTES DE 10 M³, DMT DE 1,5 KM E VELOCIDADE MÉDIA 18 KM/H. AF_05/2020</v>
          </cell>
          <cell r="C5810" t="str">
            <v>M3</v>
          </cell>
          <cell r="D5810" t="str">
            <v>19,06</v>
          </cell>
        </row>
        <row r="5811">
          <cell r="A5811">
            <v>101262</v>
          </cell>
          <cell r="B5811" t="str">
            <v>ESCAVAÇÃO VERTICAL PARA  EDIFICAÇÃO, COM CARGA, DESCARGA E TRANSPORTE DE SOLO DE 1ª CATEGORIA, COM ESCAVADEIRA HIDRÁULICA (CAÇAMBA: 1,2 M³ / 155HP), FROTA DE 6 CAMINHÕES BASCULANTES DE 10 M³, DMT DE 2 KM E VELOCIDADE MÉDIA 19 KM/H. AF_05/2020</v>
          </cell>
          <cell r="C5811" t="str">
            <v>M3</v>
          </cell>
          <cell r="D5811" t="str">
            <v>20,09</v>
          </cell>
        </row>
        <row r="5812">
          <cell r="A5812">
            <v>101263</v>
          </cell>
          <cell r="B5812" t="str">
            <v>ESCAVAÇÃO VERTICAL PARA  EDIFICAÇÃO, COM CARGA, DESCARGA E TRANSPORTE DE SOLO DE 1ª CATEGORIA, COM ESCAVADEIRA HIDRÁULICA (CAÇAMBA: 1,2 M³ / 155HP), FROTA DE 7 CAMINHÕES BASCULANTES DE 10 M³, DMT DE 3 KM E VELOCIDADE MÉDIA 20 KM/H. AF_05/2020</v>
          </cell>
          <cell r="C5812" t="str">
            <v>M3</v>
          </cell>
          <cell r="D5812" t="str">
            <v>23,22</v>
          </cell>
        </row>
        <row r="5813">
          <cell r="A5813">
            <v>101264</v>
          </cell>
          <cell r="B5813" t="str">
            <v>ESCAVAÇÃO VERTICAL PARA  EDIFICAÇÃO, COM CARGA, DESCARGA E TRANSPORTE DE SOLO DE 1ª CATEGORIA, COM ESCAVADEIRA HIDRÁULICA (CAÇAMBA: 1,2 M³ / 155HP), FROTA DE 8 CAMINHÕES BASCULANTES DE 10 M³, DMT DE 4 KM E VELOCIDADE MÉDIA 22 KM/H. AF_05/2020</v>
          </cell>
          <cell r="C5813" t="str">
            <v>M3</v>
          </cell>
          <cell r="D5813" t="str">
            <v>25,73</v>
          </cell>
        </row>
        <row r="5814">
          <cell r="A5814">
            <v>101265</v>
          </cell>
          <cell r="B5814" t="str">
            <v>ESCAVAÇÃO VERTICAL PARA  EDIFICAÇÃO, COM CARGA, DESCARGA E TRANSPORTE DE SOLO DE 1ª CATEGORIA, COM ESCAVADEIRA HIDRÁULICA (CAÇAMBA: 1,2 M³ / 155HP), FROTA DE 10 CAMINHÕES BASCULANTES DE 10 M³, DMT DE 6 KM E VELOCIDADE MÉDIA 22 KM/H. AF_05/2020</v>
          </cell>
          <cell r="C5814" t="str">
            <v>M3</v>
          </cell>
          <cell r="D5814" t="str">
            <v>32,04</v>
          </cell>
        </row>
        <row r="5815">
          <cell r="A5815">
            <v>101266</v>
          </cell>
          <cell r="B5815" t="str">
            <v>ESCAVAÇÃO VERTICAL PARA INFRAESTRUTURA, COM CARGA, DESCARGA E TRANSPORTE DE SOLO DE 1ª CATEGORIA, COM ESCAVADEIRA HIDRÁULICA (CAÇAMBA: 0,8 M³ / 111HP), FROTA DE 3 CAMINHÕES BASCULANTES DE 10 M³, DMT ATÉ 1 KM E VELOCIDADE MÉDIA14 KM/H. AF_05/2020</v>
          </cell>
          <cell r="C5815" t="str">
            <v>M3</v>
          </cell>
          <cell r="D5815" t="str">
            <v>11,62</v>
          </cell>
        </row>
        <row r="5816">
          <cell r="A5816">
            <v>101267</v>
          </cell>
          <cell r="B5816" t="str">
            <v>ESCAVAÇÃO VERTICAL PARA INFRAESTRUTURA, COM CARGA, DESCARGA E TRANSPORTE DE SOLO DE 1ª CATEGORIA, COM ESCAVADEIRA HIDRÁULICA (CAÇAMBA: 1,2 M³ / 155HP), FROTA DE 4 CAMINHÕES BASCULANTES DE 10 M³, DMT ATÉ 1 KM E VELOCIDADE MÉDIA14 KM/H. AF_05/2020</v>
          </cell>
          <cell r="C5816" t="str">
            <v>M3</v>
          </cell>
          <cell r="D5816" t="str">
            <v>11,19</v>
          </cell>
        </row>
        <row r="5817">
          <cell r="A5817">
            <v>101268</v>
          </cell>
          <cell r="B5817" t="str">
            <v>ESCAVAÇÃO VERTICAL PARA INFRAESTRUTURA, COM CARGA, DESCARGA E TRANSPORTE DE SOLO DE 1ª CATEGORIA, COM ESCAVADEIRA HIDRÁULICA (CAÇAMBA: 0,8 M³ / 111HP), FROTA DE 5 CAMINHÕES BASCULANTES DE 10 M³, DMT DE 1,5 KM E VELOCIDADE MÉDIA18 KM/H. AF_05/2020</v>
          </cell>
          <cell r="C5817" t="str">
            <v>M3</v>
          </cell>
          <cell r="D5817" t="str">
            <v>18,26</v>
          </cell>
        </row>
        <row r="5818">
          <cell r="A5818">
            <v>101269</v>
          </cell>
          <cell r="B5818" t="str">
            <v>ESCAVAÇÃO VERTICAL PARA INFRAESTRUTURA, COM CARGA, DESCARGA E TRANSPORTE DE SOLO DE 1ª CATEGORIA, COM ESCAVADEIRA HIDRÁULICA (CAÇAMBA: 0,8 M³ / 111HP), FROTA DE 6 CAMINHÕES BASCULANTES DE 10 M³, DMT DE 2 KM E VELOCIDADE MÉDIA 19 KM/H. AF_05/2020</v>
          </cell>
          <cell r="C5818" t="str">
            <v>M3</v>
          </cell>
          <cell r="D5818" t="str">
            <v>20,33</v>
          </cell>
        </row>
        <row r="5819">
          <cell r="A5819">
            <v>101270</v>
          </cell>
          <cell r="B5819" t="str">
            <v>ESCAVAÇÃO VERTICAL PARA INFRAESTRUTURA, COM CARGA, DESCARGA E TRANSPORTE DE SOLO DE 1ª CATEGORIA, COM ESCAVADEIRA HIDRÁULICA (CAÇAMBA: 0,8 M³ / 111HP), FROTA DE 7 CAMINHÕES BASCULANTES DE 10 M³, DMT DE 3 KM E VELOCIDADE MÉDIA 20 KM/H. AF_05/2020</v>
          </cell>
          <cell r="C5819" t="str">
            <v>M3</v>
          </cell>
          <cell r="D5819" t="str">
            <v>23,53</v>
          </cell>
        </row>
        <row r="5820">
          <cell r="A5820">
            <v>101271</v>
          </cell>
          <cell r="B5820" t="str">
            <v>ESCAVAÇÃO VERTICAL PARA INFRAESTRUTURA, COM CARGA, DESCARGA E TRANSPORTE DE SOLO DE 1ª CATEGORIA, COM ESCAVADEIRA HIDRÁULICA (CAÇAMBA: 0,8 M³ / 111HP), FROTA DE 8 CAMINHÕES BASCULANTES DE 10 M³, DMT DE 4 KM E VELOCIDADE MÉDIA 22 KM/H. AF_05/2020</v>
          </cell>
          <cell r="C5820" t="str">
            <v>M3</v>
          </cell>
          <cell r="D5820" t="str">
            <v>26,10</v>
          </cell>
        </row>
        <row r="5821">
          <cell r="A5821">
            <v>101272</v>
          </cell>
          <cell r="B5821" t="str">
            <v>ESCAVAÇÃO VERTICAL PARA INFRAESTRUTURA, COM CARGA, DESCARGA E TRANSPORTE DE SOLO DE 1ª CATEGORIA, COM ESCAVADEIRA HIDRÁULICA (CAÇAMBA: 0,8 M³ / 111HP), FROTA DE 10 CAMINHÕES BASCULANTES DE 10 M³, DMT DE 6 KM E VELOCIDADE MÉDIA22 KM/H. AF_05/2020</v>
          </cell>
          <cell r="C5821" t="str">
            <v>M3</v>
          </cell>
          <cell r="D5821" t="str">
            <v>32,54</v>
          </cell>
        </row>
        <row r="5822">
          <cell r="A5822">
            <v>101273</v>
          </cell>
          <cell r="B5822" t="str">
            <v>ESCAVAÇÃO VERTICAL PARA INFRAESTRUTURA, COM CARGA, DESCARGA E TRANSPORTE DE SOLO DE 1ª CATEGORIA, COM ESCAVADEIRA HIDRÁULICA (CAÇAMBA: 1,2 M³ / 155HP), FROTA DE 6 CAMINHÕES BASCULANTES DE 10 M³, DMT DE 1,5 KM E VELOCIDADE MÉDIA18 KM/H. AF_05/2020</v>
          </cell>
          <cell r="C5822" t="str">
            <v>M3</v>
          </cell>
          <cell r="D5822" t="str">
            <v>17,46</v>
          </cell>
        </row>
        <row r="5823">
          <cell r="A5823">
            <v>101274</v>
          </cell>
          <cell r="B5823" t="str">
            <v>ESCAVAÇÃO VERTICAL PARA INFRAESTRUTURA, COM CARGA, DESCARGA E TRANSPORTE DE SOLO DE 1ª CATEGORIA, COM ESCAVADEIRA HIDRÁULICA (CAÇAMBA: 1,2 M³ / 155HP), FROTA DE 7 CAMINHÕES BASCULANTES DE 10 M³, DMT DE 2 KM E VELOCIDADE MÉDIA 19 KM/H. AF_05/2020</v>
          </cell>
          <cell r="C5823" t="str">
            <v>M3</v>
          </cell>
          <cell r="D5823" t="str">
            <v>19,30</v>
          </cell>
        </row>
        <row r="5824">
          <cell r="A5824">
            <v>101275</v>
          </cell>
          <cell r="B5824" t="str">
            <v>ESCAVAÇÃO VERTICAL PARA INFRAESTRUTURA, COM CARGA, DESCARGA E TRANSPORTE DE SOLO DE 1ª CATEGORIA, COM ESCAVADEIRA HIDRÁULICA (CAÇAMBA: 1,2 M³ / 155HP), FROTA DE 8 CAMINHÕES BASCULANTES DE 10 M³, DMT DE 3 KM E VELOCIDADE MÉDIA 20 KM/H. AF_05/2020</v>
          </cell>
          <cell r="C5824" t="str">
            <v>M3</v>
          </cell>
          <cell r="D5824" t="str">
            <v>22,33</v>
          </cell>
        </row>
        <row r="5825">
          <cell r="A5825">
            <v>101276</v>
          </cell>
          <cell r="B5825" t="str">
            <v>ESCAVAÇÃO VERTICAL PARA INFRAESTRUTURA, COM CARGA, DESCARGA E TRANSPORTE DE SOLO DE 1ª CATEGORIA, COM ESCAVADEIRA HIDRÁULICA (CAÇAMBA: 1,2 M³ / 155HP), FROTA DE 9 CAMINHÕES BASCULANTES DE 10 M³, DMT DE 4 KM E VELOCIDADE MÉDIA 22 KM/H. AF_05/2020</v>
          </cell>
          <cell r="C5825" t="str">
            <v>M3</v>
          </cell>
          <cell r="D5825" t="str">
            <v>24,67</v>
          </cell>
        </row>
        <row r="5826">
          <cell r="A5826">
            <v>101277</v>
          </cell>
          <cell r="B5826" t="str">
            <v>ESCAVAÇÃO VERTICAL PARA INFRAESTRUTURA, COM CARGA, DESCARGA E TRANSPORTE DE SOLO DE 1ª CATEGORIA, COM ESCAVADEIRA HIDRÁULICA (CAÇAMBA: 1,2 M³ / 155HP), FROTA DE 12 CAMINHÕES BASCULANTES DE 10 M³, DMT DE 6 KM E VELOCIDADE MÉDIA22 KM/H. AF_05/2020</v>
          </cell>
          <cell r="C5826" t="str">
            <v>M3</v>
          </cell>
          <cell r="D5826" t="str">
            <v>31,50</v>
          </cell>
        </row>
        <row r="5827">
          <cell r="A5827">
            <v>102354</v>
          </cell>
          <cell r="B5827" t="str">
            <v>DESMONTE DE MATERIAL DE 3ª CATEGORIA (BLOCOS DE ROCHAS OU MATACOS), COM MARTELETE PNEUMÁTICO MANUAL - EXCLUSIVE CARGA E TRANSPORTE. AF_03/2021</v>
          </cell>
          <cell r="C5827" t="str">
            <v>M3</v>
          </cell>
          <cell r="D5827" t="str">
            <v>167,30</v>
          </cell>
        </row>
        <row r="5828">
          <cell r="A5828">
            <v>102355</v>
          </cell>
          <cell r="B5828" t="str">
            <v>DESMONTE DE MATERIAL DE 3ª CATEGORIA (BLOCOS DE ROCHAS OU MATACOS), EM VALA, COM MARTELETE PNEUMÁTICO MANUAL -  EXCLUSIVE RETIRADA, CARGA E TRANSPORTE. AF_03/2021</v>
          </cell>
          <cell r="C5828" t="str">
            <v>M3</v>
          </cell>
          <cell r="D5828" t="str">
            <v>198,24</v>
          </cell>
        </row>
        <row r="5829">
          <cell r="A5829">
            <v>102360</v>
          </cell>
          <cell r="B5829" t="str">
            <v>RETIRADA DE MATERIAL DE 3ª CATEGORIA (APÓS ESCAVAÇÃO/DESMONTE) EM VALAS, COM ESCAVADEIRA HIDRÁULICA - EXCLUSIVE CARGA E TRANSPORTE. AF_03/2021</v>
          </cell>
          <cell r="C5829" t="str">
            <v>M3</v>
          </cell>
          <cell r="D5829" t="str">
            <v>26,28</v>
          </cell>
        </row>
        <row r="5830">
          <cell r="A5830">
            <v>102361</v>
          </cell>
          <cell r="B5830" t="str">
            <v>RETIRADA DE MATERIAL DE 3ª CATEGORIA (APÓS ESCAVAÇÃO/DESMONTE) EM VALAS, COM RETROESCAVADEIRA - EXCLUSIVE CARGA E TRANSPORTE. AF_03/2021</v>
          </cell>
          <cell r="C5830" t="str">
            <v>M3</v>
          </cell>
          <cell r="D5830" t="str">
            <v>41,71</v>
          </cell>
        </row>
        <row r="5831">
          <cell r="A5831">
            <v>90082</v>
          </cell>
          <cell r="B5831" t="str">
            <v>ESCAVAÇÃO MECANIZADA DE VALA COM PROF. ATÉ 1,5 M (MÉDIA MONTANTE E JUSANTE/UMA COMPOSIÇÃO POR TRECHO), ESCAVADEIRA (0,8 M3), LARG. DE 1,5 M A 2,5 M, EM SOLO DE 1A CATEGORIA, EM LOCAIS COM ALTO NÍVEL DE INTERFERÊNCIA. AF_09/2024</v>
          </cell>
          <cell r="C5831" t="str">
            <v>M3</v>
          </cell>
          <cell r="D5831" t="str">
            <v>9,98</v>
          </cell>
        </row>
        <row r="5832">
          <cell r="A5832">
            <v>90084</v>
          </cell>
          <cell r="B5832" t="str">
            <v>ESCAVAÇÃO MECANIZADA DE VALA COM PROF. MAIOR QUE 1,5 M ATÉ 3,0 M (MÉDIA MONTANTE E JUSANTE/UMA COMPOSIÇÃO POR TRECHO), ESCAVADEIRA (0,8 M3), LARGURA ATÉ 1,5 M, EM SOLO DE 1A CATEGORIA, EM LOCAIS COM ALTO NÍVEL DE INTERFERÊNCIA. AF_09/2024</v>
          </cell>
          <cell r="C5832" t="str">
            <v>M3</v>
          </cell>
          <cell r="D5832" t="str">
            <v>9,67</v>
          </cell>
        </row>
        <row r="5833">
          <cell r="A5833">
            <v>90086</v>
          </cell>
          <cell r="B5833" t="str">
            <v>ESCAVAÇÃO MECANIZADA DE VALA COM PROF. MAIOR QUE 3,0 M ATÉ 4,5 M(MÉDIA MONTANTE E JUSANTE/UMA COMPOSIÇÃO POR TRECHO), ESCAVADEIRA (0,8 M3), LARG. MENOR QUE 1,5 M, EM SOLO DE 1A CATEGORIA, EM LOCAIS COM ALTO NÍVEL DE INTERFERÊNCIA. AF_09/2024</v>
          </cell>
          <cell r="C5833" t="str">
            <v>M3</v>
          </cell>
          <cell r="D5833" t="str">
            <v>9,15</v>
          </cell>
        </row>
        <row r="5834">
          <cell r="A5834">
            <v>90087</v>
          </cell>
          <cell r="B5834" t="str">
            <v>ESCAVAÇÃO MECANIZADA DE VALA COM PROF. DE 3,0 M ATÉ 4,5 M(MÉDIA MONTANTE E JUSANTE/UMA COMPOSIÇÃO POR TRECHO), ESCAVADEIRA (1,2 M3), LARG. DE 1,5 M A 2,5 M, EM SOLO DE 1A CATEGORIA, EM LOCAIS COM ALTO NÍVEL DE INTERFERÊNCIA. AF_09/2024</v>
          </cell>
          <cell r="C5834" t="str">
            <v>M3</v>
          </cell>
          <cell r="D5834" t="str">
            <v>8,96</v>
          </cell>
        </row>
        <row r="5835">
          <cell r="A5835">
            <v>90090</v>
          </cell>
          <cell r="B5835" t="str">
            <v>ESCAVAÇÃO MECANIZADA DE VALA COM PROF. MAIOR QUE 4,5 M ATÉ 6,0 M(MÉDIA MONTANTE E JUSANTE/UMA COMPOSIÇÃO POR TRECHO), ESCAVADEIRA (1,2 M3), LARG. DE 1,5 M A 2,5 M, EM SOLO DE 1A CATEGORIA, EM LOCAIS COM ALTO NÍVEL DE INTERFERÊNCIA. AF_09/2024</v>
          </cell>
          <cell r="C5835" t="str">
            <v>M3</v>
          </cell>
          <cell r="D5835" t="str">
            <v>8,79</v>
          </cell>
        </row>
        <row r="5836">
          <cell r="A5836">
            <v>90091</v>
          </cell>
          <cell r="B5836" t="str">
            <v>ESCAVAÇÃO MECANIZADA DE VALA COM PROF. ATÉ 1,5 M (MÉDIA MONTANTE E JUSANTE/UMA COMPOSIÇÃO POR TRECHO), ESCAVADEIRA (0,8 M3), LARG. DE 1,5 M A 2,5 M, EM SOLO DE 1A CATEGORIA, LOCAIS COM BAIXO NÍVEL DE INTERFERÊNCIA. AF_09/2024</v>
          </cell>
          <cell r="C5836" t="str">
            <v>M3</v>
          </cell>
          <cell r="D5836" t="str">
            <v>6,30</v>
          </cell>
        </row>
        <row r="5837">
          <cell r="A5837">
            <v>90092</v>
          </cell>
          <cell r="B5837" t="str">
            <v>ESCAVAÇÃO MECANIZADA DE VALA COM PROF. MAIOR QUE 1,5 M E ATÉ 3,0 M(MÉDIA MONTANTE E JUSANTE/UMA COMPOSIÇÃO POR TRECHO), ESCAVADEIRA (0,8 M3), LARG. MENOR QUE 1,5 M, EM SOLO DE 1A CATEGORIA, LOCAIS COM BAIXO NÍVEL DE INTERFERÊNCIA. AF_09/2024</v>
          </cell>
          <cell r="C5837" t="str">
            <v>M3</v>
          </cell>
          <cell r="D5837" t="str">
            <v>6,09</v>
          </cell>
        </row>
        <row r="5838">
          <cell r="A5838">
            <v>90094</v>
          </cell>
          <cell r="B5838" t="str">
            <v>ESCAVAÇÃO MECANIZADA DE VALA COM PROF. MAIOR QUE 3,0 M ATÉ 4,5 M (MÉDIA MONTANTE E JUSANTE/UMA COMPOSIÇÃO POR TRECHO), ESCAVADEIRA (0,8 M3), LARG. MENOR QUE 1,5 M, EM SOLO DE 1A CATEGORIA, LOCAIS COM BAIXO NÍVEL DE INTERFERÊNCIA. AF_09/2024</v>
          </cell>
          <cell r="C5838" t="str">
            <v>M3</v>
          </cell>
          <cell r="D5838" t="str">
            <v>5,76</v>
          </cell>
        </row>
        <row r="5839">
          <cell r="A5839">
            <v>90095</v>
          </cell>
          <cell r="B5839" t="str">
            <v>ESCAVAÇÃO MECANIZADA DE VALA COM PROF. MAIOR QUE 3,0 M ATÉ 4,5 M (MÉDIA MONTANTE E JUSANTE/UMA COMPOSIÇÃO POR TRECHO), ESCAVADEIRA (1,2 M3), LARG. DE 1,5 M A 2,5 M, EM SOLO DE 1A CATEGORIA, LOCAIS COM BAIXO NÍVEL DE INTERFERÊNCIA. AF_09/2024</v>
          </cell>
          <cell r="C5839" t="str">
            <v>M3</v>
          </cell>
          <cell r="D5839" t="str">
            <v>5,65</v>
          </cell>
        </row>
        <row r="5840">
          <cell r="A5840">
            <v>90098</v>
          </cell>
          <cell r="B5840" t="str">
            <v>ESCAVAÇÃO MECANIZADA DE VALA COM PROF. MAIOR QUE 4,5 M ATÉ 6,0 M (MÉDIA MONTANTE E JUSANTE/UMA COMPOSIÇÃO POR TRECHO), ESCAVADEIRA (1,2 M3), LARG. DE 1,5 M A 2,5 M, EM SOLO DE 1A CATEGORIA, LOCAIS COM BAIXO NÍVEL DE INTERFERÊNCIA. AF_09/2024</v>
          </cell>
          <cell r="C5840" t="str">
            <v>M3</v>
          </cell>
          <cell r="D5840" t="str">
            <v>5,53</v>
          </cell>
        </row>
        <row r="5841">
          <cell r="A5841">
            <v>90099</v>
          </cell>
          <cell r="B5841" t="str">
            <v>ESCAVAÇÃO MECANIZADA DE VALA COM PROF. ATÉ 1,5 M (MÉDIA MONTANTE E JUSANTE/UMA COMPOSIÇÃO POR TRECHO), RETROESCAV. (0,26 M3), LARG. MENOR QUE 0,8 M, EM SOLO DE 1A CATEGORIA, EM LOCAIS COM ALTO NÍVEL DE INTERFERÊNCIA. AF_09/2024</v>
          </cell>
          <cell r="C5841" t="str">
            <v>M3</v>
          </cell>
          <cell r="D5841" t="str">
            <v>16,54</v>
          </cell>
        </row>
        <row r="5842">
          <cell r="A5842">
            <v>90100</v>
          </cell>
          <cell r="B5842" t="str">
            <v>ESCAVAÇÃO MECANIZADA DE VALA COM PROF. ATÉ 1,5 M (MÉDIA MONTANTE E JUSANTE/UMA COMPOSIÇÃO POR TRECHO), RETROESCAV. (0,26 M3), LARG. DE 0,8 M A 1,5 M, EM SOLO DE 1A CATEGORIA, EM LOCAIS COM ALTO NÍVEL DE INTERFERÊNCIA. AF_09/2024</v>
          </cell>
          <cell r="C5842" t="str">
            <v>M3</v>
          </cell>
          <cell r="D5842" t="str">
            <v>14,17</v>
          </cell>
        </row>
        <row r="5843">
          <cell r="A5843">
            <v>90101</v>
          </cell>
          <cell r="B5843" t="str">
            <v>ESCAVAÇÃO MECANIZADA DE VALA COM PROF. MAIOR QUE 1,5 M ATÉ 3,0 M (MÉDIA MONTANTE E JUSANTE/UMA COMPOSIÇÃO POR TRECHO), RETROESCAV. (0,26 M3), LARG. MENOR QUE 0,8 M, EM SOLO DE 1A CATEGORIA, EM LOCAIS COM ALTO NÍVEL DE INTERFERÊNCIA. AF_09/2024</v>
          </cell>
          <cell r="C5843" t="str">
            <v>M3</v>
          </cell>
          <cell r="D5843" t="str">
            <v>14,01</v>
          </cell>
        </row>
        <row r="5844">
          <cell r="A5844">
            <v>90102</v>
          </cell>
          <cell r="B5844" t="str">
            <v>ESCAVAÇÃO MECANIZADA DE VALA COM PROF. MAIOR QUE 1,5 M ATÉ 3,0 M (MÉDIA MONTANTE E JUSANTE/UMA COMPOSIÇÃO POR TRECHO), RETROESCAV. (0,26 M3), LARGURA DE 0,8 M A 1,5 M, EM SOLO DE 1A CATEGORIA, EM LOCAIS COM ALTO NÍVEL DE INTERFERÊNCIA. AF_09/2024</v>
          </cell>
          <cell r="C5844" t="str">
            <v>M3</v>
          </cell>
          <cell r="D5844" t="str">
            <v>12,82</v>
          </cell>
        </row>
        <row r="5845">
          <cell r="A5845">
            <v>90105</v>
          </cell>
          <cell r="B5845" t="str">
            <v>ESCAVAÇÃO MECANIZADA DE VALA COM PROFUNDIDADE ATÉ 1,5 M (MÉDIA MONTANTE E JUSANTE/UMA COMPOSIÇÃO POR TRECHO), RETROESCAV. (0,26 M3), LARGURA MENOR QUE 0,8 M, EM SOLO DE 1A CATEGORIA, LOCAIS COM BAIXO NÍVEL DE INTERFERÊNCIA. AF_09/2024</v>
          </cell>
          <cell r="C5845" t="str">
            <v>M3</v>
          </cell>
          <cell r="D5845" t="str">
            <v>9,80</v>
          </cell>
        </row>
        <row r="5846">
          <cell r="A5846">
            <v>90106</v>
          </cell>
          <cell r="B5846" t="str">
            <v>ESCAVAÇÃO MECANIZADA DE VALA COM PROFUNDIDADE ATÉ 1,5 M (MÉDIA MONTANTE E JUSANTE/UMA COMPOSIÇÃO POR TRECHO), RETROESCAV. (0,26 M3), LARGURA DE 0,8 M A 1,5 M, EM SOLO DE 1A CATEGORIA, LOCAIS COM BAIXO NÍVEL DE INTERFERÊNCIA. AF_09/2024</v>
          </cell>
          <cell r="C5846" t="str">
            <v>M3</v>
          </cell>
          <cell r="D5846" t="str">
            <v>8,93</v>
          </cell>
        </row>
        <row r="5847">
          <cell r="A5847">
            <v>90107</v>
          </cell>
          <cell r="B5847" t="str">
            <v>ESCAVAÇÃO MECANIZADA DE VALA COM PROFUNDIDADE MAIOR QUE 1,5 M ATÉ 3,0 M (MÉDIA MONTANTE E JUSANTE/UMA COMPOSIÇÃO POR TRECHO), RETROESCAV. (0,26 M3), LARGURA MENOR QUE 0,8 M, EM SOLO DE 1A CATEGORIA, LOCAIS COM BAIXO NÍVEL DE INTERFERÊNCIA. AF_09/2024</v>
          </cell>
          <cell r="C5847" t="str">
            <v>M3</v>
          </cell>
          <cell r="D5847" t="str">
            <v>8,82</v>
          </cell>
        </row>
        <row r="5848">
          <cell r="A5848">
            <v>90108</v>
          </cell>
          <cell r="B5848" t="str">
            <v>ESCAVAÇÃO MECANIZADA DE VALA COM PROFUNDIDADE MAIOR QUE 1,5 M ATÉ 3,0 M (MÉDIA MONTANTE E JUSANTE/UMA COMPOSIÇÃO POR TRECHO), RETROESCAV (0,26 M3), LARGURA DE 0,8 M A 1,5 M, EM SOLO DE 1A CATEGORIA, LOCAIS COM BAIXO NÍVEL DE INTERFERÊNCIA. AF_09/2024</v>
          </cell>
          <cell r="C5848" t="str">
            <v>M3</v>
          </cell>
          <cell r="D5848" t="str">
            <v>8,07</v>
          </cell>
        </row>
        <row r="5849">
          <cell r="A5849">
            <v>93358</v>
          </cell>
          <cell r="B5849" t="str">
            <v>ESCAVAÇÃO MANUAL DE VALA. AF_09/2024</v>
          </cell>
          <cell r="C5849" t="str">
            <v>M3</v>
          </cell>
          <cell r="D5849" t="str">
            <v>94,30</v>
          </cell>
        </row>
        <row r="5850">
          <cell r="A5850">
            <v>102276</v>
          </cell>
          <cell r="B5850" t="str">
            <v>ESCAVAÇÃO MECANIZADA DE VALA COM PROF. ATÉ 1,5 M (MÉDIA MONTANTE E JUSANTE/UMA COMPOSIÇÃO POR TRECHO), ESCAVADEIRA (0,8 M3), LARG. MENOR QUE 1,5 M, EM SOLO DE 1A CATEGORIA, EM LOCAIS COM ALTO NÍVEL DE INTERFERÊNCIA. AF_09/2024</v>
          </cell>
          <cell r="C5850" t="str">
            <v>M3</v>
          </cell>
          <cell r="D5850" t="str">
            <v>11,24</v>
          </cell>
        </row>
        <row r="5851">
          <cell r="A5851">
            <v>102277</v>
          </cell>
          <cell r="B5851" t="str">
            <v>ESCAVAÇÃO MECANIZADA DE VALA COM PROF. MAIOR QUE 4,5 M ATÉ 6,0 M (MÉDIA MONTANTE E JUSANTE/UMA COMPOSIÇÃO POR TRECHO), ESCAVADEIRA (0,8 M3), LARG. MENOR QUE 1,5 M, EM SOLO DE 1A CATEGORIA, EM LOCAIS COM ALTO NÍVEL DE INTERFERÊNCIA. AF_09/2024</v>
          </cell>
          <cell r="C5851" t="str">
            <v>M3</v>
          </cell>
          <cell r="D5851" t="str">
            <v>8,88</v>
          </cell>
        </row>
        <row r="5852">
          <cell r="A5852">
            <v>102278</v>
          </cell>
          <cell r="B5852" t="str">
            <v>ESCAVAÇÃO MECANIZADA DE VALA COM PROF. MAIOR QUE 1,50 M ATÉ 3,0 M (MÉDIA MONTANTE E JUSANTE/UMA COMPOSIÇÃO POR TRECHO), ESCAVADEIRA (1,2 M3), LARG. DE 1,5 M A 2,5 M, EM SOLO DE 1A CATEGORIA, EM LOCAIS COM ALTO NÍVEL DE INTERFERÊNCIA. AF_09/2024</v>
          </cell>
          <cell r="C5852" t="str">
            <v>M3</v>
          </cell>
          <cell r="D5852" t="str">
            <v>9,32</v>
          </cell>
        </row>
        <row r="5853">
          <cell r="A5853">
            <v>102279</v>
          </cell>
          <cell r="B5853" t="str">
            <v>ESCAVAÇÃO MECANIZADA DE VALA COM PROF. ATÉ 1,5 M (MÉDIA MONTANTE E JUSANTE/UMA COMPOSIÇÃO POR TRECHO), ESCAVADEIRA (0,8 M3),LARG. MENOR QUE 1,5 M, EM SOLO DE 1A CATEGORIA, LOCAIS COM BAIXO NÍVEL DE INTERFERÊNCIA. AF_09/2024</v>
          </cell>
          <cell r="C5853" t="str">
            <v>M3</v>
          </cell>
          <cell r="D5853" t="str">
            <v>7,08</v>
          </cell>
        </row>
        <row r="5854">
          <cell r="A5854">
            <v>102280</v>
          </cell>
          <cell r="B5854" t="str">
            <v>ESCAVAÇÃO MECANIZADA DE VALA COM PROF. MAIOR QUE 4,5 M ATÉ 6,0 M (MÉDIA MONTANTE E JUSANTE/UMA COMPOSIÇÃO POR TRECHO),COM ESCAVADEIRA (0,8 M3), LARG. MENOR QUE 1,5 M, EM SOLO DE 1A CATEGORIA, LOCAIS COM BAIXO NÍVEL DE INTERFERÊNCIA. AF_09/2024</v>
          </cell>
          <cell r="C5854" t="str">
            <v>M3</v>
          </cell>
          <cell r="D5854" t="str">
            <v>5,60</v>
          </cell>
        </row>
        <row r="5855">
          <cell r="A5855">
            <v>102281</v>
          </cell>
          <cell r="B5855" t="str">
            <v>ESCAVAÇÃO MECANIZADA DE VALA COM PROF. MAIOR QUE 1,5 M ATÉ 3,0 M (MÉDIA MONTANTE E JUSANTE/UMA COMPOSIÇÃO POR TRECHO),COM ESCAVADEIRA (1,2 M3),LARG. DE 1,5 M A 2,5 M, EM SOLO DE 1A CATEGORIA, LOCAIS COM BAIXO NÍVEL DE INTERFERÊNCIA. AF_09/2024</v>
          </cell>
          <cell r="C5855" t="str">
            <v>M3</v>
          </cell>
          <cell r="D5855" t="str">
            <v>5,86</v>
          </cell>
        </row>
        <row r="5856">
          <cell r="A5856">
            <v>102282</v>
          </cell>
          <cell r="B5856" t="str">
            <v>ESCAVAÇÃO MECANIZADA DE VALA COM PROF. ATÉ 1,5 M (MÉDIA MONTANTE E JUSANTE/UMA COMPOSIÇÃO POR TRECHO), ESCAVADEIRA (0,8 M3),LARG. MENOR QUE 1,5 M, EM SOLO DE MOLE, EM LOCAIS COM ALTO NÍVEL DE INTERFERÊNCIA. AF_09/2024</v>
          </cell>
          <cell r="C5856" t="str">
            <v>M3</v>
          </cell>
          <cell r="D5856" t="str">
            <v>14,72</v>
          </cell>
        </row>
        <row r="5857">
          <cell r="A5857">
            <v>102283</v>
          </cell>
          <cell r="B5857" t="str">
            <v>ESCAVAÇÃO MECANIZADA DE VALA COM PROF. ATÉ 1,5 M (MÉDIA MONTANTE E JUSANTE/UMA COMPOSIÇÃO POR TRECHO), ESCAVADEIRA (0,8 M3), LARG. DE 1,5 M A 2,5 M, EM SOLO MOLE, EM LOCAIS COM ALTO NÍVEL DE INTERFERÊNCIA. AF_09/2024</v>
          </cell>
          <cell r="C5857" t="str">
            <v>M3</v>
          </cell>
          <cell r="D5857" t="str">
            <v>13,07</v>
          </cell>
        </row>
        <row r="5858">
          <cell r="A5858">
            <v>102284</v>
          </cell>
          <cell r="B5858" t="str">
            <v>ESCAVAÇÃO MECANIZADA DE VALA COM PROF. MAIOR QUE 1,5 M ATÉ 3,0 M (MÉDIA MONTANTE E JUSANTE/UMA COMPOSIÇÃO POR TRECHO), ESCAVADEIRA (0,8 M3), LARGURA ATÉ 1,5 M, EM SOLO MOLE, EM LOCAIS COM ALTO NÍVEL DE INTERFERÊNCIA. AF_09/2024</v>
          </cell>
          <cell r="C5858" t="str">
            <v>M3</v>
          </cell>
          <cell r="D5858" t="str">
            <v>12,66</v>
          </cell>
        </row>
        <row r="5859">
          <cell r="A5859">
            <v>102285</v>
          </cell>
          <cell r="B5859" t="str">
            <v>ESCAVAÇÃO MECANIZADA DE VALA COM PROF. MAIOR QUE 3,0 M ATÉ 4,5 M (MÉDIA MONTANTE E JUSANTE/UMA COMPOSIÇÃO POR TRECHO), ESCAVADEIRA (0,8 M3), LARG. MENOR QUE 1,5 M, EM SOLO MOLE, EM LOCAIS COM ALTO NÍVEL DE INTERFERÊNCIA. AF_09/2024</v>
          </cell>
          <cell r="C5859" t="str">
            <v>M3</v>
          </cell>
          <cell r="D5859" t="str">
            <v>11,97</v>
          </cell>
        </row>
        <row r="5860">
          <cell r="A5860">
            <v>102286</v>
          </cell>
          <cell r="B5860" t="str">
            <v>ESCAVAÇÃO MECANIZADA DE VALA COM PROF. MAIOR QUE 4,5 M ATÉ 6,0 M (MÉDIA MONTANTE E JUSANTE/UMA COMPOSIÇÃO POR TRECHO), ESCAVADEIRA (0,8 M3),LARG. MENOR QUE 1,5 M, EM SOLO DE MOLE, EM LOCAIS COM ALTO NÍVEL DE INTERFERÊNCIA. AF_09/2024</v>
          </cell>
          <cell r="C5860" t="str">
            <v>M3</v>
          </cell>
          <cell r="D5860" t="str">
            <v>11,63</v>
          </cell>
        </row>
        <row r="5861">
          <cell r="A5861">
            <v>102287</v>
          </cell>
          <cell r="B5861" t="str">
            <v>ESCAVAÇÃO MECANIZADA DE VALA COM PROF. MAIOR QUE 1,5 M ATÉ 3,0 M (MÉDIA MONTANTE E JUSANTE/UMA COMPOSIÇÃO POR TRECHO),COM ESCAVADEIRA (1,2 M3),LARG. DE 1,5 M A 2,5 M, EM SOLO MOLE, EM LOCAIS COM ALTO NÍVEL DE INTERFERÊNCIA. AF_09/2024</v>
          </cell>
          <cell r="C5861" t="str">
            <v>M3</v>
          </cell>
          <cell r="D5861" t="str">
            <v>12,20</v>
          </cell>
        </row>
        <row r="5862">
          <cell r="A5862">
            <v>102288</v>
          </cell>
          <cell r="B5862" t="str">
            <v>ESCAVAÇÃO MECANIZADA DE VALA COM PROF. DE 3,0 M ATÉ 4,5 M (MÉDIA MONTANTE E JUSANTE/UMA COMPOSIÇÃO POR TRECHO), ESCAVADEIRA (1,2 M3), LARG. DE 1,5 M A 2,5 M, EM SOLO MOLE, EM LOCAIS COM ALTO NÍVEL DE INTERFERÊNCIA. AF_09/2024</v>
          </cell>
          <cell r="C5862" t="str">
            <v>M3</v>
          </cell>
          <cell r="D5862" t="str">
            <v>11,73</v>
          </cell>
        </row>
        <row r="5863">
          <cell r="A5863">
            <v>102289</v>
          </cell>
          <cell r="B5863" t="str">
            <v>ESCAVAÇÃO MECANIZADA DE VALA COM PROF. MAIOR QUE 4,5 M ATÉ 6,0 M (MÉDIA MONTANTE E JUSANTE/UMA COMPOSIÇÃO POR TRECHO), ESCAVADEIRA (1,2 M3), LARG. DE 1,5 M A 2,5 M, EM SOLO MOLE, EM LOCAIS COM ALTO NÍVEL DE INTERFERÊNCIA. AF_09/2024</v>
          </cell>
          <cell r="C5863" t="str">
            <v>M3</v>
          </cell>
          <cell r="D5863" t="str">
            <v>11,50</v>
          </cell>
        </row>
        <row r="5864">
          <cell r="A5864">
            <v>102290</v>
          </cell>
          <cell r="B5864" t="str">
            <v>ESCAVAÇÃO MECANIZADA DE VALA COM PROF. ATÉ 1,5 M (MÉDIA MONTANTE E JUSANTE/UMA COMPOSIÇÃO POR TRECHO), ESCAVADEIRA (0,8 M3),LARG. MENOR QUE 1,5 M, EM SOLO MOLE, LOCAIS COM BAIXO NÍVEL DE INTERFERÊNCIA. AF_09/2024</v>
          </cell>
          <cell r="C5864" t="str">
            <v>M3</v>
          </cell>
          <cell r="D5864" t="str">
            <v>9,27</v>
          </cell>
        </row>
        <row r="5865">
          <cell r="A5865">
            <v>102291</v>
          </cell>
          <cell r="B5865" t="str">
            <v>ESCAVAÇÃO MECANIZADA DE VALA COM PROF. ATÉ 1,5 M (MÉDIA MONTANTE E JUSANTE/UMA COMPOSIÇÃO POR TRECHO), ESCAVADEIRA (0,8 M3), LARG. DE 1,5 M A 2,5 M, EM SOLO MOLE, LOCAIS COM BAIXO NÍVEL DE INTERFERÊNCIA. AF_09/2024</v>
          </cell>
          <cell r="C5865" t="str">
            <v>M3</v>
          </cell>
          <cell r="D5865" t="str">
            <v>8,23</v>
          </cell>
        </row>
        <row r="5866">
          <cell r="A5866">
            <v>102292</v>
          </cell>
          <cell r="B5866" t="str">
            <v>ESCAVAÇÃO MECANIZADA DE VALA COM PROF. MAIOR QUE 1,5 M E ATÉ 3,0 M (MÉDIA MONTANTE E JUSANTE/UMA COMPOSIÇÃO POR TRECHO), ESCAVADEIRA (0,8 M3), LARG. MENOR QUE 1,5 M, EM SOLO MOLE, LOCAIS COM BAIXO NÍVEL DE INTERFERÊNCIA. AF_09/2024</v>
          </cell>
          <cell r="C5866" t="str">
            <v>M3</v>
          </cell>
          <cell r="D5866" t="str">
            <v>7,98</v>
          </cell>
        </row>
        <row r="5867">
          <cell r="A5867">
            <v>102293</v>
          </cell>
          <cell r="B5867" t="str">
            <v>ESCAVAÇÃO MECANIZADA DE VALA COM PROF.MAIOR QUE 3,0 M ATÉ 4,5 M (MÉDIA MONTANTE E JUSANTE/UMA COMPOSIÇÃO POR TRECHO), ESCAVADEIRA (0,8 M3), LARG. MENOR QUE 1,5 M, EM SOLO MOLE, LOCAIS COM BAIXO NÍVEL DE INTERFERÊNCIA. AF_09/2024</v>
          </cell>
          <cell r="C5867" t="str">
            <v>M3</v>
          </cell>
          <cell r="D5867" t="str">
            <v>7,55</v>
          </cell>
        </row>
        <row r="5868">
          <cell r="A5868">
            <v>102294</v>
          </cell>
          <cell r="B5868" t="str">
            <v>ESCAVAÇÃO MECANIZADA DE VALA COM PROF. MAIOR QUE 4,5 M ATÉ 6,0 M (MÉDIA MONTANTE E JUSANTE/UMA COMPOSIÇÃO POR TRECHO),COM ESCAVADEIRA (0,8 M3), LARG. MENOR QUE 1,5 M, EM SOLO MOLE, LOCAIS COM BAIXO NÍVEL DE INTERFERÊNCIA. AF_09/2024</v>
          </cell>
          <cell r="C5868" t="str">
            <v>M3</v>
          </cell>
          <cell r="D5868" t="str">
            <v>7,33</v>
          </cell>
        </row>
        <row r="5869">
          <cell r="A5869">
            <v>102295</v>
          </cell>
          <cell r="B5869" t="str">
            <v>ESCAVAÇÃO MECANIZADA DE VALA COM PROF. MAIOR QUE 1,5 M ATÉ 3,0 M (MÉDIA MONTANTE E JUSANTE/UMA COMPOSIÇÃO POR TRECHO),COM ESCAVADEIRA (1,2 M3), LARG. DE 1,5 M A 2,5 M, EM SOLO MOLE, LOCAIS COM BAIXO NÍVEL DE INTERFERÊNCIA. AF_09/2024</v>
          </cell>
          <cell r="C5869" t="str">
            <v>M3</v>
          </cell>
          <cell r="D5869" t="str">
            <v>7,69</v>
          </cell>
        </row>
        <row r="5870">
          <cell r="A5870">
            <v>102296</v>
          </cell>
          <cell r="B5870" t="str">
            <v>ESCAVAÇÃO MECANIZADA DE VALA COM PROF. MAIOR QUE 3,0 M ATÉ 4,5 M (MÉDIA MONTANTE E JUSANTE/UMA COMPOSIÇÃO POR TRECHO), ESCAVADEIRA (1,2 M3), LARG. DE 1,5 M A 2,5 M, EM SOLO MOLE, LOCAIS COM BAIXO NÍVEL DE INTERFERÊNCIA. AF_09/2024</v>
          </cell>
          <cell r="C5870" t="str">
            <v>M3</v>
          </cell>
          <cell r="D5870" t="str">
            <v>7,39</v>
          </cell>
        </row>
        <row r="5871">
          <cell r="A5871">
            <v>102297</v>
          </cell>
          <cell r="B5871" t="str">
            <v>ESCAVAÇÃO MECANIZADA DE VALA COM PROF. MAIOR QUE 4,5 M ATÉ 6,0 M (MÉDIA MONTANTE E JUSANTE/UMA COMPOSIÇÃO POR TRECHO), ESCAVADEIRA (1,2 M3), LARG. DE 1,5 M A 2,5 M, EM SOLO MOLE, LOCAIS COM BAIXO NÍVEL DE INTERFERÊNCIA. AF_09/2024</v>
          </cell>
          <cell r="C5871" t="str">
            <v>M3</v>
          </cell>
          <cell r="D5871" t="str">
            <v>7,25</v>
          </cell>
        </row>
        <row r="5872">
          <cell r="A5872">
            <v>102298</v>
          </cell>
          <cell r="B5872" t="str">
            <v>ESCAVAÇÃO MECANIZADA DE VALA COM PROF. ATÉ 1,5 M (MÉDIA MONTANTE E JUSANTE/UMA COMPOSIÇÃO POR TRECHO), RETROESCAV. (0,26 M3), LARG. MENOR QUE 0,8 M, EM SOLO MOLE, EM LOCAIS COM ALTO NÍVEL DE INTERFERÊNCIA. AF_09/2024</v>
          </cell>
          <cell r="C5872" t="str">
            <v>M3</v>
          </cell>
          <cell r="D5872" t="str">
            <v>21,64</v>
          </cell>
        </row>
        <row r="5873">
          <cell r="A5873">
            <v>102299</v>
          </cell>
          <cell r="B5873" t="str">
            <v>ESCAVAÇÃO MECANIZADA DE VALA COM PROF. ATÉ 1,5 M (MÉDIA MONTANTE E JUSANTE/UMA COMPOSIÇÃO POR TRECHO), RETROESCAV. (0,26 M3), LARG. DE 0,8 M A 1,5 M, EM SOLO MOLE, EM LOCAIS COM ALTO NÍVEL DE INTERFERÊNCIA. AF_09/2024</v>
          </cell>
          <cell r="C5873" t="str">
            <v>M3</v>
          </cell>
          <cell r="D5873" t="str">
            <v>18,55</v>
          </cell>
        </row>
        <row r="5874">
          <cell r="A5874">
            <v>102300</v>
          </cell>
          <cell r="B5874" t="str">
            <v>ESCAVAÇÃO MECANIZADA DE VALA COM PROF. MAIOR QUE 1,5 M ATÉ 3,0 M (MÉDIA MONTANTE E JUSANTE/UMA COMPOSIÇÃO POR TRECHO), RETROESCAV. (0,26 M3), LARG. MENOR QUE 0,8 M, EM SOLO MOLE, EM LOCAIS COM ALTO NÍVEL DE INTERFERÊNCIA. AF_09/2024</v>
          </cell>
          <cell r="C5874" t="str">
            <v>M3</v>
          </cell>
          <cell r="D5874" t="str">
            <v>18,32</v>
          </cell>
        </row>
        <row r="5875">
          <cell r="A5875">
            <v>102301</v>
          </cell>
          <cell r="B5875" t="str">
            <v>ESCAVAÇÃO MECANIZADA DE VALA COM PROF. MAIOR QUE 1,5 M ATÉ 3,0 M (MÉDIA MONTANTE E JUSANTE/UMA COMPOSIÇÃO POR TRECHO), RETROESCAV. (0,26 M3), LARG. DE 0,8 M A 1,5 M, EM SOLO MOLE, EM LOCAIS COM ALTO NÍVEL DE INTERFERÊNCIA. AF_09/2024</v>
          </cell>
          <cell r="C5875" t="str">
            <v>M3</v>
          </cell>
          <cell r="D5875" t="str">
            <v>16,78</v>
          </cell>
        </row>
        <row r="5876">
          <cell r="A5876">
            <v>102302</v>
          </cell>
          <cell r="B5876" t="str">
            <v>ESCAVAÇÃO MECANIZADA DE VALA COM PROF. ATÉ 1,5 M (MÉDIA MONTANTE E JUSANTE/UMA COMPOSIÇÃO POR TRECHO), RETROESCAV. (0,26 M3), LARG. MENOR QUE 0,8 M, EM SOLO MOLE, LOCAIS COM BAIXO NÍVEL DE INTERFERÊNCIA. AF_09/2024</v>
          </cell>
          <cell r="C5876" t="str">
            <v>M3</v>
          </cell>
          <cell r="D5876" t="str">
            <v>13,63</v>
          </cell>
        </row>
        <row r="5877">
          <cell r="A5877">
            <v>102303</v>
          </cell>
          <cell r="B5877" t="str">
            <v>ESCAVAÇÃO MECANIZADA DE VALA COM PROF. ATÉ 1,5 M (MÉDIA MONTANTE E JUSANTE/UMA COMPOSIÇÃO POR TRECHO), RETROESCAV. (0,26 M3), LARG. DE 0,8 M A 1,5 M, EM SOLO MOLE, LOCAIS COM BAIXO NÍVEL DE INTERFERÊNCIA. AF_09/2024</v>
          </cell>
          <cell r="C5877" t="str">
            <v>M3</v>
          </cell>
          <cell r="D5877" t="str">
            <v>11,68</v>
          </cell>
        </row>
        <row r="5878">
          <cell r="A5878">
            <v>102304</v>
          </cell>
          <cell r="B5878" t="str">
            <v>ESCAVAÇÃO MECANIZADA DE VALA COM PROF. MAIOR QUE 1,5 M ATÉ 3,0 M (MÉDIA MONTANTE E JUSANTE/UMA COMPOSIÇÃO POR TRECHO), RETROESCAV. (0,26 M3),LARG. MENOR QUE 0,8 M, EM SOLO MOLE, LOCAIS COM BAIXO NÍVEL DE INTERFERÊNCIA. AF_09/2024</v>
          </cell>
          <cell r="C5878" t="str">
            <v>M3</v>
          </cell>
          <cell r="D5878" t="str">
            <v>11,54</v>
          </cell>
        </row>
        <row r="5879">
          <cell r="A5879">
            <v>102305</v>
          </cell>
          <cell r="B5879" t="str">
            <v>ESCAVAÇÃO MECANIZADA DE VALA COM PROF. MAIOR QUE 1,5 M ATÉ 3,0 M (MÉDIA MONTANTE E JUSANTE/UMA COMPOSIÇÃO POR TRECHO), RETROESCAV. (0,26 M3), LARG. DE 0,8 M A 1,5 M, EM SOLO MOLE, LOCAIS COM BAIXO NÍVEL DE INTERFERÊNCIA. AF_09/2024</v>
          </cell>
          <cell r="C5879" t="str">
            <v>M3</v>
          </cell>
          <cell r="D5879" t="str">
            <v>10,57</v>
          </cell>
        </row>
        <row r="5880">
          <cell r="A5880">
            <v>102306</v>
          </cell>
          <cell r="B5880" t="str">
            <v>ESCAVAÇÃO MECANIZADA DE VALA COM PROF. ATÉ 1,5 M (MÉDIA MONTANTE E JUSANTE/UMA COMPOSIÇÃO POR TRECHO), ESCAVADEIRA (0,8 M3),LARG. ATÉ 1,5 M, EM SOLO DE 2A CATEGORIA, EM LOCAIS COM ALTO NÍVEL DE INTERFERÊNCIA. AF_09/2024</v>
          </cell>
          <cell r="C5880" t="str">
            <v>M3</v>
          </cell>
          <cell r="D5880" t="str">
            <v>14,07</v>
          </cell>
        </row>
        <row r="5881">
          <cell r="A5881">
            <v>102307</v>
          </cell>
          <cell r="B5881" t="str">
            <v>ESCAVAÇÃO MECANIZADA DE VALA COM PROF. ATÉ 1,5 M (MÉDIA MONTANTE E JUSANTE/UMA COMPOSIÇÃO POR TRECHO), ESCAVADEIRA (0,8 M3), LARG. DE 1,5 M A 2,5 M, EM SOLO DE 2A CATEGORIA, EM LOCAIS COM ALTO NÍVEL DE INTERFERÊNCIA. AF_09/2024</v>
          </cell>
          <cell r="C5881" t="str">
            <v>M3</v>
          </cell>
          <cell r="D5881" t="str">
            <v>12,49</v>
          </cell>
        </row>
        <row r="5882">
          <cell r="A5882">
            <v>102308</v>
          </cell>
          <cell r="B5882" t="str">
            <v>ESCAVAÇÃO MECANIZADA DE VALA COM PROF. MAIOR QUE 1,5 M ATÉ 3,0 M (MÉDIA MONTANTE E JUSANTE/UMA COMPOSIÇÃO POR TRECHO), ESCAVADEIRA (0,8 M3), LARG. ATÉ 1,5 M, EM SOLO DE 2A CATEGORIA, EM LOCAIS COM ALTO NÍVEL DE INTERFERÊNCIA. AF_09/2024</v>
          </cell>
          <cell r="C5882" t="str">
            <v>M3</v>
          </cell>
          <cell r="D5882" t="str">
            <v>12,09</v>
          </cell>
        </row>
        <row r="5883">
          <cell r="A5883">
            <v>102309</v>
          </cell>
          <cell r="B5883" t="str">
            <v>ESCAVAÇÃO MECANIZADA DE VALA COM PROF. MAIOR QUE 3,0 M ATÉ 4,5 M (MÉDIA MONTANTE E JUSANTE/UMA COMPOSIÇÃO POR TRECHO), ESCAVADEIRA (0,8 M3), LARG. MENOR QUE 1,5 M, EM SOLO DE 2A CATEGORIA, EM LOCAIS COM ALTO NÍVEL DE INTERFERÊNCIA. AF_09/2024</v>
          </cell>
          <cell r="C5883" t="str">
            <v>M3</v>
          </cell>
          <cell r="D5883" t="str">
            <v>11,45</v>
          </cell>
        </row>
        <row r="5884">
          <cell r="A5884">
            <v>102310</v>
          </cell>
          <cell r="B5884" t="str">
            <v>ESCAVAÇÃO MECANIZADA DE VALA COM PROF.MAIOR QUE 4,5 M ATÉ 6,0 M (MÉDIA MONTANTE E JUSANTE/UMA COMPOSIÇÃO POR TRECHO),COM ESCAVADEIRA (0,8 M3), LARG. MENOR QUE 1,5 M, EM SOLO DE 2A CATEGORIA, EM LOCAIS COM ALTO NÍVEL DE INTERFERÊNCIA. AF_09/2024</v>
          </cell>
          <cell r="C5884" t="str">
            <v>M3</v>
          </cell>
          <cell r="D5884" t="str">
            <v>11,10</v>
          </cell>
        </row>
        <row r="5885">
          <cell r="A5885">
            <v>102311</v>
          </cell>
          <cell r="B5885" t="str">
            <v>ESCAVAÇÃO MECANIZADA DE VALA COM PROF. MAIOR QUE 1,5 M ATÉ 3,0 M (MÉDIA MONTANTE E JUSANTE/UMA COMPOSIÇÃO POR TRECHO),COM ESCAVADEIRA (1,2 M3),LARG. DE 1,5 M A 2,5 M, EM SOLO DE 2A CATEGORIA, EM LOCAIS COM ALTO NÍVEL DE INTERFERÊNCIA. AF_09/2024</v>
          </cell>
          <cell r="C5885" t="str">
            <v>M3</v>
          </cell>
          <cell r="D5885" t="str">
            <v>11,65</v>
          </cell>
        </row>
        <row r="5886">
          <cell r="A5886">
            <v>102312</v>
          </cell>
          <cell r="B5886" t="str">
            <v>ESCAVAÇÃO MECANIZADA DE VALA COM PROF. DE 3,0 M ATÉ 4,5 M (MÉDIA MONTANTE E JUSANTE/UMA COMPOSIÇÃO POR TRECHO), ESCAVADEIRA (1,2 M3), LARG. DE 1,5 M A 2,5 M, EM SOLO DE 2A CATEGORIA, EM LOCAIS COM ALTO NÍVEL DE INTERFERÊNCIA. AF_09/2024</v>
          </cell>
          <cell r="C5886" t="str">
            <v>M3</v>
          </cell>
          <cell r="D5886" t="str">
            <v>11,20</v>
          </cell>
        </row>
        <row r="5887">
          <cell r="A5887">
            <v>102313</v>
          </cell>
          <cell r="B5887" t="str">
            <v>ESCAVAÇÃO MECANIZADA DE VALA COM PROF. MAIOR QUE 4,5 M ATÉ 6,0 M (MÉDIA MONTANTE E JUSANTE/UMA COMPOSIÇÃO POR TRECHO), ESCAVADEIRA (1,2 M3), LARG. DE 1,5 M A 2,5 M, EM SOLO DE 2A CATEGORIA, EM LOCAIS COM ALTO NÍVEL DE INTERFERÊNCIA. AF_09/2024</v>
          </cell>
          <cell r="C5887" t="str">
            <v>M3</v>
          </cell>
          <cell r="D5887" t="str">
            <v>10,99</v>
          </cell>
        </row>
        <row r="5888">
          <cell r="A5888">
            <v>102314</v>
          </cell>
          <cell r="B5888" t="str">
            <v>ESCAVAÇÃO MECANIZADA DE VALA COM PROF. ATÉ 1,5 M (MÉDIA MONTANTE E JUSANTE/UMA COMPOSIÇÃO POR TRECHO),COM ESCAVADEIRA (0,8 M3), LARG. MENOR QUE 1,5 M, EM SOLO DE 2A CATEGORIA, LOCAIS COM BAIXO NÍVEL DE INTERFERÊNCIA. AF_09/2024</v>
          </cell>
          <cell r="C5888" t="str">
            <v>M3</v>
          </cell>
          <cell r="D5888" t="str">
            <v>8,85</v>
          </cell>
        </row>
        <row r="5889">
          <cell r="A5889">
            <v>102315</v>
          </cell>
          <cell r="B5889" t="str">
            <v>ESCAVAÇÃO MECANIZADA DE VALA COM PROF. ATÉ 1,5 M (MÉDIA MONTANTE E JUSANTE/UMA COMPOSIÇÃO POR TRECHO), ESCAVADEIRA (0,8 M3), LARG. DE 1,5 M A 2,5 M, EM SOLO DE 2A CATEGORIA, LOCAIS COM BAIXO NÍVEL DE INTERFERÊNCIA. AF_09/2024</v>
          </cell>
          <cell r="C5889" t="str">
            <v>M3</v>
          </cell>
          <cell r="D5889" t="str">
            <v>7,87</v>
          </cell>
        </row>
        <row r="5890">
          <cell r="A5890">
            <v>102316</v>
          </cell>
          <cell r="B5890" t="str">
            <v>ESCAVAÇÃO MECANIZADA DE VALA COM PROF. MAIOR QUE 1,5 M E ATÉ 3,0 M (MÉDIA MONTANTE E JUSANTE/UMA COMPOSIÇÃO POR TRECHO), ESCAVADEIRA (0,8 M3), LARG. MENOR QUE 1,5 M, EM SOLO DE 2A CATEGORIA, LOCAIS COM BAIXO NÍVEL DE INTERFERÊNCIA. AF_09/2024</v>
          </cell>
          <cell r="C5890" t="str">
            <v>M3</v>
          </cell>
          <cell r="D5890" t="str">
            <v>7,63</v>
          </cell>
        </row>
        <row r="5891">
          <cell r="A5891">
            <v>102317</v>
          </cell>
          <cell r="B5891" t="str">
            <v>ESCAVAÇÃO MECANIZADA DE VALA COM PROF.MAIOR QUE 3,0 M ATÉ 4,5 M (MÉDIA MONTANTE E JUSANTE/UMA COMPOSIÇÃO POR TRECHO), ESCAVADEIRA (0,8 M3), LARG. MENOR QUE 1,5 M, EM SOLO DE 2A CATEGORIA, LOCAIS COM BAIXO NÍVEL DE INTERFERÊNCIA. AF_09/2024</v>
          </cell>
          <cell r="C5891" t="str">
            <v>M3</v>
          </cell>
          <cell r="D5891" t="str">
            <v>7,20</v>
          </cell>
        </row>
        <row r="5892">
          <cell r="A5892">
            <v>102318</v>
          </cell>
          <cell r="B5892" t="str">
            <v>ESCAVAÇÃO MECANIZADA DE VALA COM PROF.MAIOR QUE 4,5 M ATÉ 6,0 M (MÉDIA MONTANTE E JUSANTE/UMA COMPOSIÇÃO POR TRECHO),COM ESCAVADEIRA (0,8 M3), LARG. MENOR QUE 1,5 M, EM SOLO DE 2A CATEGORIA, EM LOCAIS COM BAIXO NÍVEL DE INTERFERÊNCIA. AF_09/2024</v>
          </cell>
          <cell r="C5892" t="str">
            <v>M3</v>
          </cell>
          <cell r="D5892" t="str">
            <v>7,01</v>
          </cell>
        </row>
        <row r="5893">
          <cell r="A5893">
            <v>102319</v>
          </cell>
          <cell r="B5893" t="str">
            <v>ESCAVAÇÃO MECANIZADA DE VALA COM PROF. MAIOR QUE 1,5 M ATÉ 3,0 M (MÉDIA MONTANTE E JUSANTE/UMA COMPOSIÇÃO POR TRECHO),COM ESCAVADEIRA (1,2 M3),LARG. DE 1,5 M A 2,5 M, EM SOLO DE 2A CATEGORIA, LOCAIS COM BAIXO NÍVEL DE INTERFERÊNCIA. AF_09/2024</v>
          </cell>
          <cell r="C5893" t="str">
            <v>M3</v>
          </cell>
          <cell r="D5893" t="str">
            <v>7,35</v>
          </cell>
        </row>
        <row r="5894">
          <cell r="A5894">
            <v>102320</v>
          </cell>
          <cell r="B5894" t="str">
            <v>ESCAVAÇÃO MECANIZADA DE VALA COM PROF. MAIOR QUE 3,0 M ATÉ 4,5 M (MÉDIA MONTANTE E JUSANTE/UMA COMPOSIÇÃO POR TRECHO), ESCAVADEIRA (1,2 M3), LARG. DE 1,5 M A 2,5 M, EM SOLO DE 2A CATEGORIA, LOCAIS COM BAIXO NÍVEL DE INTERFERÊNCIA. AF_09/2024</v>
          </cell>
          <cell r="C5894" t="str">
            <v>M3</v>
          </cell>
          <cell r="D5894" t="str">
            <v>7,06</v>
          </cell>
        </row>
        <row r="5895">
          <cell r="A5895">
            <v>102321</v>
          </cell>
          <cell r="B5895" t="str">
            <v>ESCAVAÇÃO MECANIZADA DE VALA COM PROF. MAIOR QUE 4,5 M ATÉ 6,0 M (MÉDIA MONTANTE E JUSANTE/UMA COMPOSIÇÃO POR TRECHO), ESCAVADEIRA (1,2 M3), LARG. DE 1,5 M A 2,5 M, EM SOLO DE 2A CATEGORIA, LOCAIS COM BAIXO NÍVEL DE INTERFERÊNCIA. AF_09/2024</v>
          </cell>
          <cell r="C5895" t="str">
            <v>M3</v>
          </cell>
          <cell r="D5895" t="str">
            <v>6,92</v>
          </cell>
        </row>
        <row r="5896">
          <cell r="A5896">
            <v>102322</v>
          </cell>
          <cell r="B5896" t="str">
            <v>ESCAVAÇÃO MECANIZADA DE VALA COM PROF. ATÉ 1,5 M (MÉDIA MONTANTE E JUSANTE/UMA COMPOSIÇÃO POR TRECHO), RETROESCAV. (0,26 M3), LARG. MENOR QUE 0,8 M, EM SOLO DE 2A CATEGORIA, EM LOCAIS COM ALTO NÍVEL DE INTERFERÊNCIA. AF_09/2024</v>
          </cell>
          <cell r="C5896" t="str">
            <v>M3</v>
          </cell>
          <cell r="D5896" t="str">
            <v>20,68</v>
          </cell>
        </row>
        <row r="5897">
          <cell r="A5897">
            <v>102323</v>
          </cell>
          <cell r="B5897" t="str">
            <v>ESCAVAÇÃO MECANIZADA DE VALA COM PROF. ATÉ 1,5 M (MÉDIA MONTANTE E JUSANTE/UMA COMPOSIÇÃO POR TRECHO), RETROESCAV. (0,26 M3), LARG. DE 0,8 M A 1,5 M, EM SOLO DE 2A CATEGORIA, EM LOCAIS COM ALTO NÍVEL DE INTERFERÊNCIA. AF_09/2024</v>
          </cell>
          <cell r="C5897" t="str">
            <v>M3</v>
          </cell>
          <cell r="D5897" t="str">
            <v>17,71</v>
          </cell>
        </row>
        <row r="5898">
          <cell r="A5898">
            <v>102324</v>
          </cell>
          <cell r="B5898" t="str">
            <v>ESCAVAÇÃO MECANIZADA DE VALA COM PROF. MAIOR QUE 1,5 M ATÉ 3,0 M (MÉDIA MONTANTE E JUSANTE/UMA COMPOSIÇÃO POR TRECHO), RETROESCAV. (0,26 M3), LARG. MENOR QUE 0,8 M, EM SOLO DE 2A CATEGORIA, EM LOCAIS COM ALTO NÍVEL DE INTERFERÊNCIA. AF_09/2024</v>
          </cell>
          <cell r="C5898" t="str">
            <v>M3</v>
          </cell>
          <cell r="D5898" t="str">
            <v>17,50</v>
          </cell>
        </row>
        <row r="5899">
          <cell r="A5899">
            <v>102325</v>
          </cell>
          <cell r="B5899" t="str">
            <v>ESCAVAÇÃO MECANIZADA DE VALA COM PROF. MAIOR QUE 1,5 M ATÉ 3,0 M (MÉDIA MONTANTE E JUSANTE/UMA COMPOSIÇÃO POR TRECHO), RETROESCAV. (0,26 M3), LARG. DE 0,8 M A 1,5 M, EM SOLO DE 2A CATEGORIA, EM LOCAIS COM ALTO NÍVEL DE INTERFERÊNCIA. AF_09/2024</v>
          </cell>
          <cell r="C5899" t="str">
            <v>M3</v>
          </cell>
          <cell r="D5899" t="str">
            <v>16,03</v>
          </cell>
        </row>
        <row r="5900">
          <cell r="A5900">
            <v>102326</v>
          </cell>
          <cell r="B5900" t="str">
            <v>ESCAVAÇÃO MECANIZADA DE VALA COM PROF. ATÉ 1,5 M (MÉDIA MONTANTE E JUSANTE/UMA COMPOSIÇÃO POR TRECHO), RETROESCAV. (0,26 M3), LARGURA MENOR QUE 0,8 M, EM SOLO DE 2A CATEGORIA, EM LOCAIS COM BAIXO NÍVEL DE INTERFERÊNCIA. AF_09/2024</v>
          </cell>
          <cell r="C5900" t="str">
            <v>M3</v>
          </cell>
          <cell r="D5900" t="str">
            <v>13,03</v>
          </cell>
        </row>
        <row r="5901">
          <cell r="A5901">
            <v>102327</v>
          </cell>
          <cell r="B5901" t="str">
            <v>ESCAVAÇÃO MECANIZADA DE VALA COM PROF. ATÉ 1,5 M (MÉDIA MONTANTE E JUSANTE/UMA COMPOSIÇÃO POR TRECHO), RETROESCAV. (0,26 M3), LARG. DE 0,8 M A 1,5 M, EM SOLO DE 2A CATEGORIA, EM LOCAIS COM BAIXO NÍVEL DE INTERFERÊNCIA. AF_09/2024</v>
          </cell>
          <cell r="C5901" t="str">
            <v>M3</v>
          </cell>
          <cell r="D5901" t="str">
            <v>11,16</v>
          </cell>
        </row>
        <row r="5902">
          <cell r="A5902">
            <v>102328</v>
          </cell>
          <cell r="B5902" t="str">
            <v>ESCAVAÇÃO MECANIZADA DE VALA COM PROF. MAIOR QUE 1,5 M ATÉ 3,0 M (MÉDIA MONTANTE E JUSANTE/UMA COMPOSIÇÃO POR TRECHO), RETROESCAV. (0,26 M3),LARG. MENOR QUE 0,8 M, EM SOLO DE 2A CATEGORIA, EM LOCAIS COM BAIXO NÍVEL DE INTERFERÊNCIA. AF_09/2024</v>
          </cell>
          <cell r="C5902" t="str">
            <v>M3</v>
          </cell>
          <cell r="D5902" t="str">
            <v>11,03</v>
          </cell>
        </row>
        <row r="5903">
          <cell r="A5903">
            <v>102329</v>
          </cell>
          <cell r="B5903" t="str">
            <v>ESCAVAÇÃO MECANIZADA DE VALA COM PROF. MAIOR QUE 1,5 M ATÉ 3,0 M (MÉDIA MONTANTE E JUSANTE/UMA COMPOSIÇÃO POR TRECHO), RETROESCAV. (0,26 M3), LARG. DE 0,8 M A 1,5 M, EM SOLO DE 2A CATEGORIA, EM LOCAIS COM BAIXO NÍVEL DE INTERFERÊNCIA. AF_09/2024</v>
          </cell>
          <cell r="C5903" t="str">
            <v>M3</v>
          </cell>
          <cell r="D5903" t="str">
            <v>10,10</v>
          </cell>
        </row>
        <row r="5904">
          <cell r="A5904">
            <v>94304</v>
          </cell>
          <cell r="B5904" t="str">
            <v>ATERRO MECANIZADO DE VALA COM ESCAVADEIRA HIDRÁULICA (CAPACIDADE DA CAÇAMBA: 0,8 M³ / POTÊNCIA: 111 HP), LARGURA ATÉ 2,5 M, PROFUNDIDADE ATÉ 1,5 M, COM SOLO ARGILO-ARENOSO. AF_08/2023</v>
          </cell>
          <cell r="C5904" t="str">
            <v>M3</v>
          </cell>
          <cell r="D5904" t="str">
            <v>77,37</v>
          </cell>
        </row>
        <row r="5905">
          <cell r="A5905">
            <v>94306</v>
          </cell>
          <cell r="B5905" t="str">
            <v>ATERRO MECANIZADO DE VALA COM ESCAVADEIRA HIDRÁULICA (CAPACIDADE DA CAÇAMBA: 0,8 M³ / POTÊNCIA: 111 HP), LARGURA ATÉ 2,5 M, PROFUNDIDADE DE 1,5 A 3,0 M, COM SOLO ARGILO-ARENOSO. AF_08/2023</v>
          </cell>
          <cell r="C5905" t="str">
            <v>M3</v>
          </cell>
          <cell r="D5905" t="str">
            <v>70,46</v>
          </cell>
        </row>
        <row r="5906">
          <cell r="A5906">
            <v>94310</v>
          </cell>
          <cell r="B5906" t="str">
            <v>ATERRO MECANIZADO DE VALA COM ESCAVADEIRA HIDRÁULICA (CAPACIDADE DA CAÇAMBA: 0,8 M³/POTÊNCIA: 111 HP), LARGURA ATÉ 2,5 M, PROFUNDIDADE DE 3,0 A 6,0 M, COM SOLO ARGILO-ARENOSO. AF_08/2023</v>
          </cell>
          <cell r="C5906" t="str">
            <v>M3</v>
          </cell>
          <cell r="D5906" t="str">
            <v>67,36</v>
          </cell>
        </row>
        <row r="5907">
          <cell r="A5907">
            <v>94316</v>
          </cell>
          <cell r="B5907" t="str">
            <v>ATERRO MECANIZADO DE VALA COM RETROESCAVADEIRA (CAPACIDADE DA CAÇAMBA DA RETRO: 0,26 M³ / POTÊNCIA: 88 HP), LARGURA ATÉ 1,5 M, PROFUNDIDADE ATÉ 1,5 M, COM SOLO ARGILO-ARENOSO. AF_08/2023</v>
          </cell>
          <cell r="C5907" t="str">
            <v>M3</v>
          </cell>
          <cell r="D5907" t="str">
            <v>72,67</v>
          </cell>
        </row>
        <row r="5908">
          <cell r="A5908">
            <v>94318</v>
          </cell>
          <cell r="B5908" t="str">
            <v>ATERRO MECANIZADO DE VALA COM RETROESCAVADEIRA (CAPACIDADE DA CAÇAMBA DA RETRO: 0,26 M³ / POTÊNCIA: 88 HP), LARGURA ATÉ 1,5 M, PROFUNDIDADE DE 1,5 A 3,0 M, COM SOLO ARGILO-ARENOSO. AF_08/2023</v>
          </cell>
          <cell r="C5908" t="str">
            <v>M3</v>
          </cell>
          <cell r="D5908" t="str">
            <v>66,27</v>
          </cell>
        </row>
        <row r="5909">
          <cell r="A5909">
            <v>94319</v>
          </cell>
          <cell r="B5909" t="str">
            <v>ATERRO MANUAL DE VALAS COM SOLO ARGILO-ARENOSO. AF_08/2023</v>
          </cell>
          <cell r="C5909" t="str">
            <v>M3</v>
          </cell>
          <cell r="D5909" t="str">
            <v>81,68</v>
          </cell>
        </row>
        <row r="5910">
          <cell r="A5910">
            <v>94327</v>
          </cell>
          <cell r="B5910" t="str">
            <v>ATERRO MECANIZADO DE VALA COM ESCAVADEIRA HIDRÁULICA (CAPACIDADE DA CAÇAMBA: 0,8 M³/POTÊNCIA: 111 HP), LARGURA ATÉ 2,5 M, PROFUNDIDADE ATÉ 1,5 M, COM AREIA PARA ATERRO. AF_08/2023</v>
          </cell>
          <cell r="C5910" t="str">
            <v>M3</v>
          </cell>
          <cell r="D5910" t="str">
            <v>83,37</v>
          </cell>
        </row>
        <row r="5911">
          <cell r="A5911">
            <v>94329</v>
          </cell>
          <cell r="B5911" t="str">
            <v>ATERRO MECANIZADO DE VALA COM ESCAVADEIRA HIDRÁULICA (CAPACIDADE DA CAÇAMBA: 0,8 M³/POTÊNCIA: 111 HP), LARGURA ATÉ 2,5 M, PROFUNDIDADE DE 1,5 A 3,0 M, COM AREIA PARA ATERRO. AF_08/2023</v>
          </cell>
          <cell r="C5911" t="str">
            <v>M3</v>
          </cell>
          <cell r="D5911" t="str">
            <v>76,46</v>
          </cell>
        </row>
        <row r="5912">
          <cell r="A5912">
            <v>94333</v>
          </cell>
          <cell r="B5912" t="str">
            <v>ATERRO MECANIZADO DE VALA COM ESCAVADEIRA HIDRÁULICA (CAPACIDADE DA CAÇAMBA: 0,8 M³/POTÊNCIA: 111 HP), LARGURA ATÉ 2,5 M, PROFUNDIDADE DE 3,0 A 6,0 M, COM AREIA PARA ATERRO. AF_08/2023</v>
          </cell>
          <cell r="C5912" t="str">
            <v>M3</v>
          </cell>
          <cell r="D5912" t="str">
            <v>73,36</v>
          </cell>
        </row>
        <row r="5913">
          <cell r="A5913">
            <v>94339</v>
          </cell>
          <cell r="B5913" t="str">
            <v>ATERRO MECANIZADO DE VALA COM RETROESCAVADEIRA (CAPACIDADE DA CAÇAMBA DA RETRO: 0,26 M³/POTÊNCIA: 88 HP), LARGURA ATÉ 1,5 M, PROFUNDIDADE ATÉ 1,5 M, COM AREIA PARA ATERRO. AF_08/2023</v>
          </cell>
          <cell r="C5913" t="str">
            <v>M3</v>
          </cell>
          <cell r="D5913" t="str">
            <v>78,67</v>
          </cell>
        </row>
        <row r="5914">
          <cell r="A5914">
            <v>94341</v>
          </cell>
          <cell r="B5914" t="str">
            <v>ATERRO MECANIZADO DE VALA COM RETROESCAVADEIRA (CAPACIDADE DA CAÇAMBA DA RETRO: 0,26 M³/POTÊNCIA: 88 HP), LARGURA ATÉ 1,5 M, PROFUNDIDADE DE 1,5 A 3,0 M, COM AREIA PARA ATERRO. AF_08/2023</v>
          </cell>
          <cell r="C5914" t="str">
            <v>M3</v>
          </cell>
          <cell r="D5914" t="str">
            <v>72,27</v>
          </cell>
        </row>
        <row r="5915">
          <cell r="A5915">
            <v>94342</v>
          </cell>
          <cell r="B5915" t="str">
            <v>ATERRO MANUAL DE VALAS COM AREIA PARA ATERRO. AF_08/2023</v>
          </cell>
          <cell r="C5915" t="str">
            <v>M3</v>
          </cell>
          <cell r="D5915" t="str">
            <v>87,68</v>
          </cell>
        </row>
        <row r="5916">
          <cell r="A5916">
            <v>96385</v>
          </cell>
          <cell r="B5916" t="str">
            <v>EXECUÇÃO E COMPACTAÇÃO DE CORPO DE ATERRO DE ATERRO (95% DE ENERGIA DO PROCTOR NORMAL) COM SOLO PREDOMINANTEMENTE ARGILOSO ESPESSURA 15 CM - EXCLUSIVE MATERIAL, ESCAVAÇÃO, CARGA E TRANSPORTE. AF_09/2024</v>
          </cell>
          <cell r="C5916" t="str">
            <v>M3</v>
          </cell>
          <cell r="D5916" t="str">
            <v>12,96</v>
          </cell>
        </row>
        <row r="5917">
          <cell r="A5917">
            <v>96386</v>
          </cell>
          <cell r="B5917" t="str">
            <v>EXECUÇÃO E COMPACTAÇÃO DE CORPO DE ATERRO (95% DE ENERGIA DO PROCTOR NORMAL) COM SOLO PREDOMINANTEMENTE ARENOSO ESPESSURA 15CM - EXCLUSIVE MATERIAL, ESCAVAÇÃO, CARGA E TRANSPORTE. AF_09/2024</v>
          </cell>
          <cell r="C5917" t="str">
            <v>M3</v>
          </cell>
          <cell r="D5917" t="str">
            <v>6,94</v>
          </cell>
        </row>
        <row r="5918">
          <cell r="A5918">
            <v>105556</v>
          </cell>
          <cell r="B5918" t="str">
            <v>EXECUÇÃO E COMPACTAÇÃO DE CORPO DE ATERRO DE ATERRO (95% DE ENERGIA DO PROCTOR NORMAL) COM SOLO PREDOMINANTEMENTE ARGILOSO, EM CAMADAS COM ESPESSURA DE 10 CM - EXCLUSIVE ESCAVAÇÃO, CARGA E TRANSPORTE E SOLO. AF_09/2024</v>
          </cell>
          <cell r="C5918" t="str">
            <v>M3</v>
          </cell>
          <cell r="D5918" t="str">
            <v>14,56</v>
          </cell>
        </row>
        <row r="5919">
          <cell r="A5919">
            <v>105557</v>
          </cell>
          <cell r="B5919" t="str">
            <v>EXECUÇÃO E COMPACTAÇÃO DE CAMADA FINAL DE ATERRO (100% DE ENERGIA DO PROCTOR NORMAL) COM SOLO PREDOMINANTEMENTE ARGILOSO, EM CAMADAS COM ESPESSURA DE 10 CM - EXCLUSIVE ESCAVAÇÃO, CARGA E TRANSPORTE E SOLO. AF_09/2024</v>
          </cell>
          <cell r="C5919" t="str">
            <v>M3</v>
          </cell>
          <cell r="D5919" t="str">
            <v>16,66</v>
          </cell>
        </row>
        <row r="5920">
          <cell r="A5920">
            <v>105558</v>
          </cell>
          <cell r="B5920" t="str">
            <v>EXECUÇÃO E COMPACTAÇÃO DE CAMADA FINAL DE ATERRO (100% DE ENERGIA DO PROCTOR NORMAL) COM SOLO PREDOMINANTEMENTE ARGILOSO, EM CAMADAS COM ESPESSURA DE 15 CM - EXCLUSIVE ESCAVAÇÃO, CARGA E TRANSPORTE E SOLO. AF_09/2024</v>
          </cell>
          <cell r="C5920" t="str">
            <v>M3</v>
          </cell>
          <cell r="D5920" t="str">
            <v>14,34</v>
          </cell>
        </row>
        <row r="5921">
          <cell r="A5921">
            <v>105559</v>
          </cell>
          <cell r="B5921" t="str">
            <v>EXECUÇÃO E COMPACTAÇÃO DE CORPO DE ATERRO DE ATERRO (95% DE ENERGIA DO PROCTOR NORMAL) COM SOLO PREDOMINANTEMENTE ARGILOSO, EM CAMADAS COM ESPESSURA DE 20 CM - EXCLUSIVE ESCAVAÇÃO, CARGA E TRANSPORTE E SOLO. AF_09/2024</v>
          </cell>
          <cell r="C5921" t="str">
            <v>M3</v>
          </cell>
          <cell r="D5921" t="str">
            <v>10,99</v>
          </cell>
        </row>
        <row r="5922">
          <cell r="A5922">
            <v>105560</v>
          </cell>
          <cell r="B5922" t="str">
            <v>EXECUÇÃO E COMPACTAÇÃO DE CAMADA FINAL DE ATERRO (100% DE ENERGIA DO PROCTOR NORMAL) COM SOLO PREDOMINANTEMENTE ARGILOSO, EM CAMADAS COM ESPESSURA DE 20 CM - EXCLUSIVE ESCAVAÇÃO, CARGA E TRANSPORTE E SOLO. AF_09/2024</v>
          </cell>
          <cell r="C5922" t="str">
            <v>M3</v>
          </cell>
          <cell r="D5922" t="str">
            <v>13,08</v>
          </cell>
        </row>
        <row r="5923">
          <cell r="A5923">
            <v>105561</v>
          </cell>
          <cell r="B5923" t="str">
            <v>EXECUÇÃO E COMPACTAÇÃO DE CORPO DE ATERRO DE ATERRO (95% DE ENERGIA DO PROCTOR NORMAL) COM SOLO PREDOMINANTEMENTE ARENOSO, EM CAMADAS COM ESPESSURA DE 10 CM - EXCLUSIVE ESCAVAÇÃO, CARGA E TRANSPORTE E SOLO. AF_09/2024</v>
          </cell>
          <cell r="C5923" t="str">
            <v>M3</v>
          </cell>
          <cell r="D5923" t="str">
            <v>8,52</v>
          </cell>
        </row>
        <row r="5924">
          <cell r="A5924">
            <v>105562</v>
          </cell>
          <cell r="B5924" t="str">
            <v>EXECUÇÃO E COMPACTAÇÃO DE CAMADA FINAL DE ATERRO (100% DE ENERGIA DO PROCTOR NORMAL) COM SOLO PREDOMINANTEMENTE ARENOSO, EM CAMADAS COM ESPESSURA DE 10 CM - EXCLUSIVE ESCAVAÇÃO, CARGA E TRANSPORTE E SOLO. AF_09/2024</v>
          </cell>
          <cell r="C5924" t="str">
            <v>M3</v>
          </cell>
          <cell r="D5924" t="str">
            <v>8,70</v>
          </cell>
        </row>
        <row r="5925">
          <cell r="A5925">
            <v>105563</v>
          </cell>
          <cell r="B5925" t="str">
            <v>EXECUÇÃO E COMPACTAÇÃO DE CAMADA FINAL DE ATERRO (100% DE ENERGIA DO PROCTOR NORMAL) COM SOLO PREDOMINANTEMENTE ARENOSO, EM CAMADAS COM ESPESSURA DE 15 CM - EXCLUSIVE ESCAVAÇÃO, CARGA E TRANSPORTE E SOLO. AF_09/2024</v>
          </cell>
          <cell r="C5925" t="str">
            <v>M3</v>
          </cell>
          <cell r="D5925" t="str">
            <v>7,00</v>
          </cell>
        </row>
        <row r="5926">
          <cell r="A5926">
            <v>105564</v>
          </cell>
          <cell r="B5926" t="str">
            <v>EXECUÇÃO E COMPACTAÇÃO DE CORPO DE ATERRO (95% DE ENERGIA DO PROCTOR NORMAL) COM SOLO PREDOMINANTEMENTE ARENOSO, EM CAMADAS COM ESPESSURA DE 20 CM - EXCLUSIVE ESCAVAÇÃO, CARGA E TRANSPORTE E SOLO. AF_09/2024</v>
          </cell>
          <cell r="C5926" t="str">
            <v>M3</v>
          </cell>
          <cell r="D5926" t="str">
            <v>6,46</v>
          </cell>
        </row>
        <row r="5927">
          <cell r="A5927">
            <v>105565</v>
          </cell>
          <cell r="B5927" t="str">
            <v>EXECUÇÃO E COMPACTAÇÃO DE CAMADA FINAL DE ATERRO (100% DE ENERGIA DO PROCTOR NORMAL) COM SOLO PREDOMINANTEMENTE ARENOSO, EM CAMADAS COM ESPESSURA DE 20 CM - EXCLUSIVE ESCAVAÇÃO, CARGA E TRANSPORTE E SOLO. AF_09/2024</v>
          </cell>
          <cell r="C5927" t="str">
            <v>M3</v>
          </cell>
          <cell r="D5927" t="str">
            <v>6,49</v>
          </cell>
        </row>
        <row r="5928">
          <cell r="A5928">
            <v>93367</v>
          </cell>
          <cell r="B5928" t="str">
            <v>REATERRO MECANIZADO DE VALA COM ESCAVADEIRA HIDRÁULICA (CAPACIDADE DA CAÇAMBA: 0,8 M³/POTÊNCIA: 111 HP), LARGURA DE 1,5 A 2,5 M, PROFUNDIDADE ATÉ 1,5 M, COM SOLO (SEM SUBSTITUIÇÃO) DE 1ª CATEGORIA, COM COMPACTADOR DE SOLOS DE PERCUSSÃO. AF_08/2023</v>
          </cell>
          <cell r="C5928" t="str">
            <v>M3</v>
          </cell>
          <cell r="D5928" t="str">
            <v>25,50</v>
          </cell>
        </row>
        <row r="5929">
          <cell r="A5929">
            <v>93368</v>
          </cell>
          <cell r="B5929" t="str">
            <v>REATERRO MECANIZADO DE VALA COM ESCAVADEIRA HIDRÁULICA (CAPACIDADE DA CAÇAMBA: 0,8 M³/POTÊNCIA: 111 HP), LARGURA ATÉ 1,5 M, PROFUNDIDADE DE 1,5 A 3,0 M, COM SOLO (SEM SUBSTITUIÇÃO) DE 1ª CATEGORIA, COM COMPACTADOR DE SOLOS DE PERCUSSÃO. AF_08/2023</v>
          </cell>
          <cell r="C5929" t="str">
            <v>M3</v>
          </cell>
          <cell r="D5929" t="str">
            <v>22,41</v>
          </cell>
        </row>
        <row r="5930">
          <cell r="A5930">
            <v>93369</v>
          </cell>
          <cell r="B5930" t="str">
            <v>REATERRO MECANIZADO DE VALA COM ESCAVADEIRA HIDRÁULICA (CAPACIDADE DA CAÇAMBA: 0,8 M³/POTÊNCIA: 111 HP), LARGURA 1,5 A 2,5 M, PROFUNDIDADE 1,5 A 3,0 M, COM SOLO (SEM SUBSTITUIÇÃO) DE 1ª CATEGORIA, COM COMPACTADOR DE SOLOS DE PERCUSSÃO. AF_08/2023</v>
          </cell>
          <cell r="C5930" t="str">
            <v>M3</v>
          </cell>
          <cell r="D5930" t="str">
            <v>18,59</v>
          </cell>
        </row>
        <row r="5931">
          <cell r="A5931">
            <v>93372</v>
          </cell>
          <cell r="B5931" t="str">
            <v>REATERRO MECANIZADO DE VALA COM ESCAVADEIRA HIDRÁULICA (CAPACIDADE DA CAÇAMBA: 0,8 M³/POTÊNCIA: 111 HP), LARGURA ATÉ 1,5 M, PROFUNDIDADE DE 3,0 A 6,0 M, COM SOLO (SEM SUBSTITUIÇÃO) DE 1ª CATEGORIA, COM COMPACTADOR DE SOLOS DE PERCUSSÃO. AF_08/2023</v>
          </cell>
          <cell r="C5931" t="str">
            <v>M3</v>
          </cell>
          <cell r="D5931" t="str">
            <v>17,89</v>
          </cell>
        </row>
        <row r="5932">
          <cell r="A5932">
            <v>93373</v>
          </cell>
          <cell r="B5932" t="str">
            <v>REATERRO MECANIZADO DE VALA COM ESCAVADEIRA HIDRÁULICA (CAPACIDADE DA CAÇAMBA: 0,8 M³/POTÊNCIA: 111 HP), LARGURA 1,5 A 2,5 M, PROFUNDIDADE 3,0 A 6,0 M, COM SOLO (SEM SUBSTITUIÇÃO) DE 1ª CATEGORIA, COM COMPACTADOR DE SOLOS DE PERCUSSÃO. AF_08/2023</v>
          </cell>
          <cell r="C5932" t="str">
            <v>M3</v>
          </cell>
          <cell r="D5932" t="str">
            <v>15,49</v>
          </cell>
        </row>
        <row r="5933">
          <cell r="A5933">
            <v>93378</v>
          </cell>
          <cell r="B5933" t="str">
            <v>REATERRO MECANIZADO DE VALA COM RETROESCAVADEIRA (CAPACIDADE DA CAÇAMBA   DA RETRO: 0,26 M³/POTÊNCIA: 88 HP), LARGURA ATÉ 0,8 M, PROFUNDIDADE ATÉ 1,5 M, COM SOLO (SEM SUBSTITUIÇÃO) DE 1ª CATEGORIA, COM COMPACTADOR DE SOLOS DE PERCUSSÃO. AF_08/2023</v>
          </cell>
          <cell r="C5933" t="str">
            <v>M3</v>
          </cell>
          <cell r="D5933" t="str">
            <v>26,97</v>
          </cell>
        </row>
        <row r="5934">
          <cell r="A5934">
            <v>93379</v>
          </cell>
          <cell r="B5934" t="str">
            <v>REATERRO MECANIZADO DE VALA COM RETROESCAVADEIRA (CAPACIDADE DA CAÇAMBA   DA RETRO: 0,26 M³/POTÊNCIA: 88 HP), LARGURA 0,8 A 1,5 M, PROFUNDIDADE ATÉ 1,5 M, COM SOLO (SEM SUBSTITUIÇÃO) DE 1ª CATEGORIA, COM COMPACTADOR DE SOLOS DE PERCUSSÃO AF_08/2023</v>
          </cell>
          <cell r="C5934" t="str">
            <v>M3</v>
          </cell>
          <cell r="D5934" t="str">
            <v>20,80</v>
          </cell>
        </row>
        <row r="5935">
          <cell r="A5935">
            <v>93380</v>
          </cell>
          <cell r="B5935" t="str">
            <v>REATERRO MECANIZADO DE VALA COM RETROESCAVADEIRA (CAPACIDADE DA CAÇAMBA   DA RETRO: 0,26 M³/POTÊNCIA: 88 HP), LARGURA ATÉ 0,8 M, PROFUNDIDADE 1,5 A 3,0 M, COM SOLO (SEM SUBSTITUIÇÃO) DE 1ª CATEGORIA, COM COMPACTADOR DE SOLOS DE PERCUSSÃO AF_08/2023</v>
          </cell>
          <cell r="C5935" t="str">
            <v>M3</v>
          </cell>
          <cell r="D5935" t="str">
            <v>17,70</v>
          </cell>
        </row>
        <row r="5936">
          <cell r="A5936">
            <v>93381</v>
          </cell>
          <cell r="B5936" t="str">
            <v>REATERRO MECANIZADO DE VALA COM RETROESCAVADEIRA (CAPACIDADE DA CAÇAMBA   DA RETRO: 0,26 M³/POTÊNCIA: 88 HP), LARGURA 0,8 A 1,5 M, PROFUNDIDADE 1,5 A 3,0 M, COM SOLO (SEM SUBSTITUIÇÃO) DE 1ª CATEGORIA E COMPACTADOR DE SOLOS DE PERCUSSÃO. AF_08/2023</v>
          </cell>
          <cell r="C5936" t="str">
            <v>M3</v>
          </cell>
          <cell r="D5936" t="str">
            <v>14,40</v>
          </cell>
        </row>
        <row r="5937">
          <cell r="A5937">
            <v>93382</v>
          </cell>
          <cell r="B5937" t="str">
            <v>REATERRO MANUAL DE VALAS, COM COMPACTADOR DE SOLOS DE PERCUSSÃO. AF_08/2023</v>
          </cell>
          <cell r="C5937" t="str">
            <v>M3</v>
          </cell>
          <cell r="D5937" t="str">
            <v>29,81</v>
          </cell>
        </row>
        <row r="5938">
          <cell r="A5938">
            <v>104728</v>
          </cell>
          <cell r="B5938" t="str">
            <v>REATERRO MECANIZADO DE VALA COM ESCAVADEIRA HIDRÁULICA (CAPACIDADE DA CAÇAMBA: 0,8 M³/POTÊNCIA: 111 HP), LARGURA DE 1,5 A 2,5 M, PROFUNDIDADE ATÉ 1,5 M, COM SOLO (SEM SUBSTITUIÇÃO) DE 1ª CATEGORIA, COM PLACA VIBRATÓRIA. AF_08/2023</v>
          </cell>
          <cell r="C5938" t="str">
            <v>M3</v>
          </cell>
          <cell r="D5938" t="str">
            <v>20,24</v>
          </cell>
        </row>
        <row r="5939">
          <cell r="A5939">
            <v>104729</v>
          </cell>
          <cell r="B5939" t="str">
            <v>REATERRO MECANIZADO DE VALA COM ESCAVADEIRA HIDRÁULICA (CAPACIDADE DA CAÇAMBA: 0,8 M³/POTÊNCIA: 111 HP), LARGURA ATÉ 1,5 M, PROFUNDIDADE DE 1,5 A 3,0 M, COM SOLO (SEM SUBSTITUIÇÃO) DE 1ª CATEGORIA, COM PLACA VIBRATÓRIA. AF_08/2023</v>
          </cell>
          <cell r="C5939" t="str">
            <v>M3</v>
          </cell>
          <cell r="D5939" t="str">
            <v>17,23</v>
          </cell>
        </row>
        <row r="5940">
          <cell r="A5940">
            <v>104730</v>
          </cell>
          <cell r="B5940" t="str">
            <v>REATERRO MECANIZADO DE VALA COM ESCAVADEIRA HIDRÁULICA (CAPACIDADE DA CAÇAMBA: 0,8 M³/POTÊNCIA: 111 HP), LARGURA DE 1,5 A 2,5 M, PROFUNDIDADE DE 1,5 A 3,0 M, COM SOLO (SEM SUBSTITUIÇÃO) DE 1ª CATEGORIA, COM PLACA VIBRATÓRIA. AF_08/2023</v>
          </cell>
          <cell r="C5940" t="str">
            <v>M3</v>
          </cell>
          <cell r="D5940" t="str">
            <v>13,44</v>
          </cell>
        </row>
        <row r="5941">
          <cell r="A5941">
            <v>104731</v>
          </cell>
          <cell r="B5941" t="str">
            <v>REATERRO MECANIZADO DE VALA COM ESCAVADEIRA HIDRÁULICA (CAPACIDADE DA CAÇAMBA: 0,8 M³/POTÊNCIA: 111 HP), LARGURA ATÉ 1,5 M, PROFUNDIDADE DE 3,0 A 6,0 M, COM SOLO (SEM SUBSTITUIÇÃO) DE 1ª CATEGORIA, COM PLACA VIBRATÓRIA. AF_08/2023</v>
          </cell>
          <cell r="C5941" t="str">
            <v>M3</v>
          </cell>
          <cell r="D5941" t="str">
            <v>12,75</v>
          </cell>
        </row>
        <row r="5942">
          <cell r="A5942">
            <v>104732</v>
          </cell>
          <cell r="B5942" t="str">
            <v>REATERRO MECANIZADO DE VALA COM ESCAVADEIRA HIDRÁULICA (CAPACIDADE DA CAÇAMBA: 0,8 M³/POTÊNCIA: 111 HP), LARGURA DE 1,5 A 2,5 M, PROFUNDIDADE DE 3,0 A 6,0 M, COM SOLO (SEM SUBSTITUIÇÃO) DE 1ª CATEGORIA, COM PLACA VIBRATÓRIA. AF_08/2023</v>
          </cell>
          <cell r="C5942" t="str">
            <v>M3</v>
          </cell>
          <cell r="D5942" t="str">
            <v>10,35</v>
          </cell>
        </row>
        <row r="5943">
          <cell r="A5943">
            <v>104733</v>
          </cell>
          <cell r="B5943" t="str">
            <v>REATERRO MECANIZADO DE VALA COM RETROESCAVADEIRA (CAPACIDADE   DA   CAÇAMBA   DA RETRO: 0,26 M³/POTÊNCIA: 88 HP), LARGURA ATÉ 0,8 M, PROFUNDIDADE ATÉ 1,5 M, COM SOLO (SEM SUBSTITUIÇÃO) DE 1ª CATEGORIA, COM PLACA VIBRATÓRIA. AF_08/2023</v>
          </cell>
          <cell r="C5943" t="str">
            <v>M3</v>
          </cell>
          <cell r="D5943" t="str">
            <v>20,89</v>
          </cell>
        </row>
        <row r="5944">
          <cell r="A5944">
            <v>104734</v>
          </cell>
          <cell r="B5944" t="str">
            <v>REATERRO MECANIZADO DE VALA COM RETROESCAVADEIRA (CAPACIDADE   DA   CAÇAMBA   DA RETRO: 0,26 M³/POTÊNCIA: 88 HP), LARGURA DE 0,8 A 1,5 M, PROFUNDIDADE ATÉ 1,5 M, COM SOLO (SEM SUBSTITUIÇÃO) DE 1ª CATEGORIA, COM PLACA VIBRATÓRIA. AF_08/2023</v>
          </cell>
          <cell r="C5944" t="str">
            <v>M3</v>
          </cell>
          <cell r="D5944" t="str">
            <v>15,14</v>
          </cell>
        </row>
        <row r="5945">
          <cell r="A5945">
            <v>104735</v>
          </cell>
          <cell r="B5945" t="str">
            <v>REATERRO MECANIZADO DE VALA COM RETROESCAVADEIRA (CAPACIDADE   DA   CAÇAMBA   DA RETRO: 0,26 M³/POTÊNCIA: 88 HP), LARGURA ATÉ 0,8 M, PROFUNDIDADE DE 1,5 A 3,0 M, COM SOLO (SEM SUBSTITUIÇÃO) DE 1ª CATEGORIA, COM PLACA VIBRATÓRIA. AF_08/2023</v>
          </cell>
          <cell r="C5945" t="str">
            <v>M3</v>
          </cell>
          <cell r="D5945" t="str">
            <v>12,33</v>
          </cell>
        </row>
        <row r="5946">
          <cell r="A5946">
            <v>104736</v>
          </cell>
          <cell r="B5946" t="str">
            <v>REATERRO MECANIZADO DE VALA COM RETROESCAVADEIRA (CAPACIDADE   DA   CAÇAMBA   DA RETRO: 0,26 M³/POTÊNCIA: 88 HP), LARGURA DE 0,8 A 1,5 M, PROFUNDIDADE DE 1,5 A 3,0 M, COM SOLO (SEM SUBSTITUIÇÃO) DE 1ª CATEGORIA, COM PLACA VIBRATÓRIA. AF_08/2023</v>
          </cell>
          <cell r="C5946" t="str">
            <v>M3</v>
          </cell>
          <cell r="D5946" t="str">
            <v>9,21</v>
          </cell>
        </row>
        <row r="5947">
          <cell r="A5947">
            <v>104737</v>
          </cell>
          <cell r="B5947" t="str">
            <v>REATERRO MANUAL DE VALAS, COM PLACA VIBRATÓRIA. AF_08/2023</v>
          </cell>
          <cell r="C5947" t="str">
            <v>M3</v>
          </cell>
          <cell r="D5947" t="str">
            <v>23,73</v>
          </cell>
        </row>
        <row r="5948">
          <cell r="A5948">
            <v>104738</v>
          </cell>
          <cell r="B5948" t="str">
            <v>ATERRO MECANIZADO DE VALA COM MINICARREGADEIRA, COM SOLO ARGILO-ARENOSO. AF_08/2023</v>
          </cell>
          <cell r="C5948" t="str">
            <v>M3</v>
          </cell>
          <cell r="D5948" t="str">
            <v>82,78</v>
          </cell>
        </row>
        <row r="5949">
          <cell r="A5949">
            <v>104739</v>
          </cell>
          <cell r="B5949" t="str">
            <v>ATERRO MECANIZADO DE VALA COM MINICARREGADEIRA, COM AREIA PARA ATERRO. AF_08/2023</v>
          </cell>
          <cell r="C5949" t="str">
            <v>M3</v>
          </cell>
          <cell r="D5949" t="str">
            <v>88,78</v>
          </cell>
        </row>
        <row r="5950">
          <cell r="A5950">
            <v>104740</v>
          </cell>
          <cell r="B5950" t="str">
            <v>REATERRO MECANIZADO DE VALA COM MINICARREGADEIRA, COM COMPACTADOR DE SOLOS DE PERCUSSÃO. AF_08/2023</v>
          </cell>
          <cell r="C5950" t="str">
            <v>M3</v>
          </cell>
          <cell r="D5950" t="str">
            <v>30,91</v>
          </cell>
        </row>
        <row r="5951">
          <cell r="A5951">
            <v>104741</v>
          </cell>
          <cell r="B5951" t="str">
            <v>REATERRO MECANIZADO DE VALA COM MINICARREGADEIRA, COM PLACA VIBRATÓRIA. AF_08/2023</v>
          </cell>
          <cell r="C5951" t="str">
            <v>M3</v>
          </cell>
          <cell r="D5951" t="str">
            <v>24,83</v>
          </cell>
        </row>
        <row r="5952">
          <cell r="A5952">
            <v>104742</v>
          </cell>
          <cell r="B5952" t="str">
            <v>COMPACTAÇÃO DE VALAS COM ROLO COMPRESSOR. AF_08/2023</v>
          </cell>
          <cell r="C5952" t="str">
            <v>M2</v>
          </cell>
          <cell r="D5952" t="str">
            <v>8,59</v>
          </cell>
        </row>
        <row r="5953">
          <cell r="A5953">
            <v>97916</v>
          </cell>
          <cell r="B5953" t="str">
            <v>TRANSPORTE COM CAMINHÃO BASCULANTE DE 6 M³, EM VIA URBANA EM LEITO NATURAL (UNIDADE: TXKM). AF_07/2020</v>
          </cell>
          <cell r="C5953" t="str">
            <v>TXKM</v>
          </cell>
          <cell r="D5953" t="str">
            <v>2,52</v>
          </cell>
        </row>
        <row r="5954">
          <cell r="A5954">
            <v>97917</v>
          </cell>
          <cell r="B5954" t="str">
            <v>TRANSPORTE COM CAMINHÃO BASCULANTE DE 6 M³, EM VIA URBANA EM REVESTIMENTO PRIMÁRIO (UNIDADE: TXKM). AF_07/2020</v>
          </cell>
          <cell r="C5954" t="str">
            <v>TXKM</v>
          </cell>
          <cell r="D5954" t="str">
            <v>2,18</v>
          </cell>
        </row>
        <row r="5955">
          <cell r="A5955">
            <v>97918</v>
          </cell>
          <cell r="B5955" t="str">
            <v>TRANSPORTE COM CAMINHÃO BASCULANTE DE 6 M³, EM VIA URBANA PAVIMENTADA, DMT ATÉ 30 KM (UNIDADE: TXKM). AF_07/2020</v>
          </cell>
          <cell r="C5955" t="str">
            <v>TXKM</v>
          </cell>
          <cell r="D5955" t="str">
            <v>2,01</v>
          </cell>
        </row>
        <row r="5956">
          <cell r="A5956">
            <v>97919</v>
          </cell>
          <cell r="B5956" t="str">
            <v>TRANSPORTE COM CAMINHÃO BASCULANTE DE 6 M³, EM VIA URBANA PAVIMENTADA, ADICIONAL PARA DMT EXCEDENTE A 30 KM (UNIDADE: TXKM). AF_07/2020</v>
          </cell>
          <cell r="C5956" t="str">
            <v>TXKM</v>
          </cell>
          <cell r="D5956" t="str">
            <v>0,79</v>
          </cell>
        </row>
        <row r="5957">
          <cell r="A5957">
            <v>101616</v>
          </cell>
          <cell r="B5957" t="str">
            <v>PREPARO DE FUNDO DE VALA COM LARGURA MENOR QUE 1,5 M (ACERTO DO SOLO NATURAL). AF_08/2020</v>
          </cell>
          <cell r="C5957" t="str">
            <v>M2</v>
          </cell>
          <cell r="D5957" t="str">
            <v>7,13</v>
          </cell>
        </row>
        <row r="5958">
          <cell r="A5958">
            <v>101617</v>
          </cell>
          <cell r="B5958" t="str">
            <v>PREPARO DE FUNDO DE VALA COM LARGURA MAIOR OU IGUAL A 1,5 M E MENOR QUE 2,5 M (ACERTO DO SOLO NATURAL). AF_08/2020</v>
          </cell>
          <cell r="C5958" t="str">
            <v>M2</v>
          </cell>
          <cell r="D5958" t="str">
            <v>3,52</v>
          </cell>
        </row>
        <row r="5959">
          <cell r="A5959">
            <v>101618</v>
          </cell>
          <cell r="B5959" t="str">
            <v>PREPARO DE FUNDO DE VALA COM LARGURA MENOR QUE 1,5 M, COM CAMADA DE AREIA, LANÇAMENTO MANUAL. AF_08/2020</v>
          </cell>
          <cell r="C5959" t="str">
            <v>M3</v>
          </cell>
          <cell r="D5959" t="str">
            <v>233,23</v>
          </cell>
        </row>
        <row r="5960">
          <cell r="A5960">
            <v>101619</v>
          </cell>
          <cell r="B5960" t="str">
            <v>PREPARO DE FUNDO DE VALA COM LARGURA MENOR QUE 1,5 M, COM CAMADA DE BRITA, LANÇAMENTO MANUAL. AF_08/2020</v>
          </cell>
          <cell r="C5960" t="str">
            <v>M3</v>
          </cell>
          <cell r="D5960" t="str">
            <v>350,03</v>
          </cell>
        </row>
        <row r="5961">
          <cell r="A5961">
            <v>101620</v>
          </cell>
          <cell r="B5961" t="str">
            <v>PREPARO DE FUNDO DE VALA COM LARGURA MAIOR OU IGUAL A 1,5 M E MENOR QUE 2,5 M, COM CAMADA DE AREIA, LANÇAMENTO MANUAL. AF_08/2020</v>
          </cell>
          <cell r="C5961" t="str">
            <v>M3</v>
          </cell>
          <cell r="D5961" t="str">
            <v>204,14</v>
          </cell>
        </row>
        <row r="5962">
          <cell r="A5962">
            <v>101621</v>
          </cell>
          <cell r="B5962" t="str">
            <v>PREPARO DE FUNDO DE VALA COM LARGURA MAIOR OU IGUAL A 1,5 M E MENOR QUE 2,5 M, COM CAMADA DE BRITA, LANÇAMENTO MANUAL. AF_08/2020</v>
          </cell>
          <cell r="C5962" t="str">
            <v>M3</v>
          </cell>
          <cell r="D5962" t="str">
            <v>320,94</v>
          </cell>
        </row>
        <row r="5963">
          <cell r="A5963">
            <v>101622</v>
          </cell>
          <cell r="B5963" t="str">
            <v>PREPARO DE FUNDO DE VALA COM LARGURA MENOR QUE 1,5 M, COM CAMADA DE AREIA, LANÇAMENTO MECANIZADO. AF_08/2020</v>
          </cell>
          <cell r="C5963" t="str">
            <v>M3</v>
          </cell>
          <cell r="D5963" t="str">
            <v>201,98</v>
          </cell>
        </row>
        <row r="5964">
          <cell r="A5964">
            <v>101623</v>
          </cell>
          <cell r="B5964" t="str">
            <v>PREPARO DE FUNDO DE VALA COM LARGURA MENOR QUE 1,5 M, COM CAMADA DE BRITA, LANÇAMENTO MECANIZADO. AF_08/2020</v>
          </cell>
          <cell r="C5964" t="str">
            <v>M3</v>
          </cell>
          <cell r="D5964" t="str">
            <v>311,49</v>
          </cell>
        </row>
        <row r="5965">
          <cell r="A5965">
            <v>101624</v>
          </cell>
          <cell r="B5965" t="str">
            <v>PREPARO DE FUNDO DE VALA COM LARGURA MAIOR OU IGUAL A 1,5 M E MENOR QUE 2,5 M, COM CAMADA DE BRITA, LANÇAMENTO MECANIZADO. AF_08/2020</v>
          </cell>
          <cell r="C5965" t="str">
            <v>M3</v>
          </cell>
          <cell r="D5965" t="str">
            <v>259,41</v>
          </cell>
        </row>
        <row r="5966">
          <cell r="A5966">
            <v>101625</v>
          </cell>
          <cell r="B5966" t="str">
            <v>PREPARO DE FUNDO DE VALA COM LARGURA MAIOR OU IGUAL A 1,5 M E MENOR QUE 2,5 M, COM CAMADA DE AREIA, LANÇAMENTO MECANIZADO. AF_08/2020</v>
          </cell>
          <cell r="C5966" t="str">
            <v>M3</v>
          </cell>
          <cell r="D5966" t="str">
            <v>156,36</v>
          </cell>
        </row>
        <row r="5967">
          <cell r="A5967">
            <v>101159</v>
          </cell>
          <cell r="B5967" t="str">
            <v>ALVENARIA DE VEDAÇÃO DE BLOCOS CERÂMICOS MACIÇOS DE 5X10X20CM (ESPESSURA 10CM) E ARGAMASSA DE ASSENTAMENTO COM PREPARO EM BETONEIRA. AF_05/2020</v>
          </cell>
          <cell r="C5967" t="str">
            <v>M2</v>
          </cell>
          <cell r="D5967" t="str">
            <v>128,97</v>
          </cell>
        </row>
        <row r="5968">
          <cell r="A5968">
            <v>103322</v>
          </cell>
          <cell r="B5968" t="str">
            <v>ALVENARIA DE VEDAÇÃO DE BLOCOS CERÂMICOS FURADOS NA VERTICAL DE 9X19X39 CM (ESPESSURA 9 CM) E ARGAMASSA DE ASSENTAMENTO COM PREPARO EM BETONEIRA. AF_12/2021</v>
          </cell>
          <cell r="C5968" t="str">
            <v>M2</v>
          </cell>
          <cell r="D5968" t="str">
            <v>52,33</v>
          </cell>
        </row>
        <row r="5969">
          <cell r="A5969">
            <v>103323</v>
          </cell>
          <cell r="B5969" t="str">
            <v>ALVENARIA DE VEDAÇÃO DE BLOCOS CERÂMICOS FURADOS NA VERTICAL DE 9X19X39 CM (ESPESSURA 9 CM) E ARGAMASSA DE ASSENTAMENTO COM PREPARO MANUAL. AF_12/2021</v>
          </cell>
          <cell r="C5969" t="str">
            <v>M2</v>
          </cell>
          <cell r="D5969" t="str">
            <v>53,54</v>
          </cell>
        </row>
        <row r="5970">
          <cell r="A5970">
            <v>103324</v>
          </cell>
          <cell r="B5970" t="str">
            <v>ALVENARIA DE VEDAÇÃO DE BLOCOS CERÂMICOS FURADOS NA VERTICAL DE 14X19X39 CM (ESPESSURA 14 CM) E ARGAMASSA DE ASSENTAMENTO COM PREPARO EM BETONEIRA. AF_12/2021</v>
          </cell>
          <cell r="C5970" t="str">
            <v>M2</v>
          </cell>
          <cell r="D5970" t="str">
            <v>70,92</v>
          </cell>
        </row>
        <row r="5971">
          <cell r="A5971">
            <v>103325</v>
          </cell>
          <cell r="B5971" t="str">
            <v>ALVENARIA DE VEDAÇÃO DE BLOCOS CERÂMICOS FURADOS NA VERTICAL DE 14X19X39 CM (ESPESSURA 14 CM) E ARGAMASSA DE ASSENTAMENTO COM PREPARO MANUAL. AF_12/2021</v>
          </cell>
          <cell r="C5971" t="str">
            <v>M2</v>
          </cell>
          <cell r="D5971" t="str">
            <v>72,28</v>
          </cell>
        </row>
        <row r="5972">
          <cell r="A5972">
            <v>103326</v>
          </cell>
          <cell r="B5972" t="str">
            <v>ALVENARIA DE VEDAÇÃO DE BLOCOS CERÂMICOS FURADOS NA VERTICAL DE 19X19X39 CM (ESPESSURA 19 CM) E ARGAMASSA DE ASSENTAMENTO COM PREPARO EM BETONEIRA. AF_12/2021</v>
          </cell>
          <cell r="C5972" t="str">
            <v>M2</v>
          </cell>
          <cell r="D5972" t="str">
            <v>83,33</v>
          </cell>
        </row>
        <row r="5973">
          <cell r="A5973">
            <v>103327</v>
          </cell>
          <cell r="B5973" t="str">
            <v>ALVENARIA DE VEDAÇÃO DE BLOCOS CERÂMICOS FURADOS NA VERTICAL DE 19X19X39 CM (ESPESSURA 19 CM) E ARGAMASSA DE ASSENTAMENTO COM PREPARO MANUAL. AF_12/2021</v>
          </cell>
          <cell r="C5973" t="str">
            <v>M2</v>
          </cell>
          <cell r="D5973" t="str">
            <v>84,92</v>
          </cell>
        </row>
        <row r="5974">
          <cell r="A5974">
            <v>103328</v>
          </cell>
          <cell r="B5974" t="str">
            <v>ALVENARIA DE VEDAÇÃO DE BLOCOS CERÂMICOS FURADOS NA HORIZONTAL DE 9X19X19 CM (ESPESSURA 9 CM) E ARGAMASSA DE ASSENTAMENTO COM PREPARO EM BETONEIRA. AF_12/2021</v>
          </cell>
          <cell r="C5974" t="str">
            <v>M2</v>
          </cell>
          <cell r="D5974" t="str">
            <v>92,62</v>
          </cell>
        </row>
        <row r="5975">
          <cell r="A5975">
            <v>103329</v>
          </cell>
          <cell r="B5975" t="str">
            <v>ALVENARIA DE VEDAÇÃO DE BLOCOS CERÂMICOS FURADOS NA HORIZONTAL DE 9X19X19 CM (ESPESSURA 9 CM) E ARGAMASSA DE ASSENTAMENTO COM PREPARO MANUAL. AF_12/2021</v>
          </cell>
          <cell r="C5975" t="str">
            <v>M2</v>
          </cell>
          <cell r="D5975" t="str">
            <v>93,67</v>
          </cell>
        </row>
        <row r="5976">
          <cell r="A5976">
            <v>103330</v>
          </cell>
          <cell r="B5976" t="str">
            <v>ALVENARIA DE VEDAÇÃO DE BLOCOS CERÂMICOS FURADOS NA HORIZONTAL DE 11,5X19X19 CM (ESPESSURA 11,5 CM) E ARGAMASSA DE ASSENTAMENTO COM PREPARO EM BETONEIRA. AF_12/2021</v>
          </cell>
          <cell r="C5976" t="str">
            <v>M2</v>
          </cell>
          <cell r="D5976" t="str">
            <v>78,09</v>
          </cell>
        </row>
        <row r="5977">
          <cell r="A5977">
            <v>103331</v>
          </cell>
          <cell r="B5977" t="str">
            <v>ALVENARIA DE VEDAÇÃO DE BLOCOS CERÂMICOS FURADOS NA HORIZONTAL DE 11,5X19X19 CM (ESPESSURA 11,5 CM) E ARGAMASSA DE ASSENTAMENTO COM PREPARO MANUAL. AF_12/2021</v>
          </cell>
          <cell r="C5977" t="str">
            <v>M2</v>
          </cell>
          <cell r="D5977" t="str">
            <v>79,23</v>
          </cell>
        </row>
        <row r="5978">
          <cell r="A5978">
            <v>103332</v>
          </cell>
          <cell r="B5978" t="str">
            <v>ALVENARIA DE VEDAÇÃO DE BLOCOS CERÂMICOS FURADOS NA HORIZONTAL DE 9X14X19 CM (ESPESSURA 9 CM) E ARGAMASSA DE ASSENTAMENTO COM PREPARO EM BETONEIRA. AF_12/2021</v>
          </cell>
          <cell r="C5978" t="str">
            <v>M2</v>
          </cell>
          <cell r="D5978" t="str">
            <v>120,03</v>
          </cell>
        </row>
        <row r="5979">
          <cell r="A5979">
            <v>103333</v>
          </cell>
          <cell r="B5979" t="str">
            <v>ALVENARIA DE VEDAÇÃO DE BLOCOS CERÂMICOS FURADOS NA HORIZONTAL DE 9X14X19 CM (ESPESSURA 9 CM) E ARGAMASSA DE ASSENTAMENTO COM PREPARO MANUAL. AF_12/2021</v>
          </cell>
          <cell r="C5979" t="str">
            <v>M2</v>
          </cell>
          <cell r="D5979" t="str">
            <v>121,24</v>
          </cell>
        </row>
        <row r="5980">
          <cell r="A5980">
            <v>103334</v>
          </cell>
          <cell r="B5980" t="str">
            <v>ALVENARIA DE VEDAÇÃO DE BLOCOS CERÂMICOS FURADOS NA HORIZONTAL DE 14X9X19 CM (ESPESSURA 14 CM, BLOCO DEITADO) E ARGAMASSA DE ASSENTAMENTO COM PREPARO EM BETONEIRA. AF_12/2021</v>
          </cell>
          <cell r="C5980" t="str">
            <v>M2</v>
          </cell>
          <cell r="D5980" t="str">
            <v>140,58</v>
          </cell>
        </row>
        <row r="5981">
          <cell r="A5981">
            <v>103335</v>
          </cell>
          <cell r="B5981" t="str">
            <v>ALVENARIA DE VEDAÇÃO DE BLOCOS CERÂMICOS FURADOS NA HORIZONTAL DE 14X9X19 CM (ESPESSURA 14 CM, BLOCO DEITADO) E ARGAMASSA DE ASSENTAMENTO COM PREPARO MANUAL. AF_12/2021</v>
          </cell>
          <cell r="C5981" t="str">
            <v>M2</v>
          </cell>
          <cell r="D5981" t="str">
            <v>142,69</v>
          </cell>
        </row>
        <row r="5982">
          <cell r="A5982">
            <v>103344</v>
          </cell>
          <cell r="B5982" t="str">
            <v>ALVENARIA DE VEDAÇÃO DE BLOCOS CERÂMICOS FURADOS NA VERTICAL DE 11,5X19X29 CM (ESPESSURA 11,5 CM) E ARGAMASSA DE ASSENTAMENTO COM PREPARO EM BETONEIRA. AF_12/2021</v>
          </cell>
          <cell r="C5982" t="str">
            <v>M2</v>
          </cell>
          <cell r="D5982" t="str">
            <v>74,97</v>
          </cell>
        </row>
        <row r="5983">
          <cell r="A5983">
            <v>103345</v>
          </cell>
          <cell r="B5983" t="str">
            <v>ALVENARIA DE VEDAÇÃO DE BLOCOS CERÂMICOS FURADOS NA VERTICAL DE 11,5X19X29 CM (ESPESSURA 11,5 CM) E ARGAMASSA DE ASSENTAMENTO COM PREPARO MANUAL. AF_12/2021</v>
          </cell>
          <cell r="C5983" t="str">
            <v>M2</v>
          </cell>
          <cell r="D5983" t="str">
            <v>76,38</v>
          </cell>
        </row>
        <row r="5984">
          <cell r="A5984">
            <v>103346</v>
          </cell>
          <cell r="B5984" t="str">
            <v>ALVENARIA DE VEDAÇÃO DE BLOCOS CERÂMICOS FURADOS NA VERTICAL DE 14X19X29 CM (ESPESSURA 14 CM) E ARGAMASSA DE ASSENTAMENTO COM PREPARO EM BETONEIRA. AF_12/2021</v>
          </cell>
          <cell r="C5984" t="str">
            <v>M2</v>
          </cell>
          <cell r="D5984" t="str">
            <v>84,17</v>
          </cell>
        </row>
        <row r="5985">
          <cell r="A5985">
            <v>103347</v>
          </cell>
          <cell r="B5985" t="str">
            <v>ALVENARIA DE VEDAÇÃO DE BLOCOS CERÂMICOS FURADOS NA VERTICAL DE 14X19X29 CM (ESPESSURA 14 CM) E ARGAMASSA DE ASSENTAMENTO COM PREPARO MANUAL. AF_12/2021</v>
          </cell>
          <cell r="C5985" t="str">
            <v>M2</v>
          </cell>
          <cell r="D5985" t="str">
            <v>85,67</v>
          </cell>
        </row>
        <row r="5986">
          <cell r="A5986">
            <v>103348</v>
          </cell>
          <cell r="B5986" t="str">
            <v>ALVENARIA DE VEDAÇÃO DE BLOCOS CERÂMICOS FURADOS NA VERTICAL DE 11,5X19X39 CM (ESPESSURA 11,5 CM) E ARGAMASSA DE ASSENTAMENTO COM PREPARO EM BETONEIRA. AF_12/2021</v>
          </cell>
          <cell r="C5986" t="str">
            <v>M2</v>
          </cell>
          <cell r="D5986" t="str">
            <v>62,31</v>
          </cell>
        </row>
        <row r="5987">
          <cell r="A5987">
            <v>103349</v>
          </cell>
          <cell r="B5987" t="str">
            <v>ALVENARIA DE VEDAÇÃO DE BLOCOS CERÂMICOS FURADOS NA VERTICAL DE 11,5X19X39 CM (ESPESSURA 11,5 CM) E ARGAMASSA DE ASSENTAMENTO COM PREPARO MANUAL. AF_12/2021</v>
          </cell>
          <cell r="C5987" t="str">
            <v>M2</v>
          </cell>
          <cell r="D5987" t="str">
            <v>63,59</v>
          </cell>
        </row>
        <row r="5988">
          <cell r="A5988">
            <v>103350</v>
          </cell>
          <cell r="B5988" t="str">
            <v>ALVENARIA DE VEDAÇÃO DE BLOCOS CERÂMICOS FURADOS NA HORIZONTAL DE 9X9X19 CM (ESPESSURA 9 CM) E ARGAMASSA DE ASSENTAMENTO COM PREPARO EM BETONEIRA. AF_12/2021</v>
          </cell>
          <cell r="C5988" t="str">
            <v>M2</v>
          </cell>
          <cell r="D5988" t="str">
            <v>171,96</v>
          </cell>
        </row>
        <row r="5989">
          <cell r="A5989">
            <v>103351</v>
          </cell>
          <cell r="B5989" t="str">
            <v>ALVENARIA DE VEDAÇÃO DE BLOCOS CERÂMICOS FURADOS NA HORIZONTAL DE 9X9X19 CM (ESPESSURA 9 CM) E ARGAMASSA DE ASSENTAMENTO COM PREPARO MANUAL. AF_12/2021</v>
          </cell>
          <cell r="C5989" t="str">
            <v>M2</v>
          </cell>
          <cell r="D5989" t="str">
            <v>173,51</v>
          </cell>
        </row>
        <row r="5990">
          <cell r="A5990">
            <v>103352</v>
          </cell>
          <cell r="B5990" t="str">
            <v>ALVENARIA DE VEDAÇÃO DE BLOCOS CERÂMICOS FURADOS NA HORIZONTAL DE 9X14X24 CM (ESPESSURA 9 CM) E ARGAMASSA DE ASSENTAMENTO COM PREPARO EM BETONEIRA. AF_12/2021</v>
          </cell>
          <cell r="C5990" t="str">
            <v>M2</v>
          </cell>
          <cell r="D5990" t="str">
            <v>101,84</v>
          </cell>
        </row>
        <row r="5991">
          <cell r="A5991">
            <v>103353</v>
          </cell>
          <cell r="B5991" t="str">
            <v>ALVENARIA DE VEDAÇÃO DE BLOCOS CERÂMICOS FURADOS NA HORIZONTAL DE 9X14X24 CM (ESPESSURA 9 CM) E ARGAMASSA DE ASSENTAMENTO COM PREPARO MANUAL. AF_12/2021</v>
          </cell>
          <cell r="C5991" t="str">
            <v>M2</v>
          </cell>
          <cell r="D5991" t="str">
            <v>102,96</v>
          </cell>
        </row>
        <row r="5992">
          <cell r="A5992">
            <v>103354</v>
          </cell>
          <cell r="B5992" t="str">
            <v>ALVENARIA DE VEDAÇÃO DE BLOCOS CERÂMICOS FURADOS NA HORIZONTAL DE 11,5X14X24 CM (ESPESSURA 11,5 CM) E ARGAMASSA DE ASSENTAMENTO COM PREPARO EM BETONEIRA. AF_12/2021</v>
          </cell>
          <cell r="C5992" t="str">
            <v>M2</v>
          </cell>
          <cell r="D5992" t="str">
            <v>85,72</v>
          </cell>
        </row>
        <row r="5993">
          <cell r="A5993">
            <v>103355</v>
          </cell>
          <cell r="B5993" t="str">
            <v>ALVENARIA DE VEDAÇÃO DE BLOCOS CERÂMICOS FURADOS NA HORIZONTAL DE 11,5X14X24 CM (ESPESSURA 11,5 CM) E ARGAMASSA DE ASSENTAMENTO COM PREPARO MANUAL. AF_12/2021</v>
          </cell>
          <cell r="C5993" t="str">
            <v>M2</v>
          </cell>
          <cell r="D5993" t="str">
            <v>86,93</v>
          </cell>
        </row>
        <row r="5994">
          <cell r="A5994">
            <v>103356</v>
          </cell>
          <cell r="B5994" t="str">
            <v>ALVENARIA DE VEDAÇÃO DE BLOCOS CERÂMICOS FURADOS NA HORIZONTAL DE 9X19X29 CM (ESPESSURA 9 CM) E ARGAMASSA DE ASSENTAMENTO COM PREPARO EM BETONEIRA. AF_12/2021</v>
          </cell>
          <cell r="C5994" t="str">
            <v>M2</v>
          </cell>
          <cell r="D5994" t="str">
            <v>56,21</v>
          </cell>
        </row>
        <row r="5995">
          <cell r="A5995">
            <v>103357</v>
          </cell>
          <cell r="B5995" t="str">
            <v>ALVENARIA DE VEDAÇÃO DE BLOCOS CERÂMICOS FURADOS NA HORIZONTAL DE 9X19X29 CM (ESPESSURA 9 CM) E ARGAMASSA DE ASSENTAMENTO COM PREPARO MANUAL. AF_12/2021</v>
          </cell>
          <cell r="C5995" t="str">
            <v>M2</v>
          </cell>
          <cell r="D5995" t="str">
            <v>57,10</v>
          </cell>
        </row>
        <row r="5996">
          <cell r="A5996">
            <v>103358</v>
          </cell>
          <cell r="B5996" t="str">
            <v>ALVENARIA DE VEDAÇÃO DE BLOCOS CERÂMICOS FURADOS NA HORIZONTAL DE 11,5X19X29 CM (ESPESSURA 11,5 CM) E ARGAMASSA DE ASSENTAMENTO COM PREPARO EM BETONEIRA. AF_12/2021</v>
          </cell>
          <cell r="C5996" t="str">
            <v>M2</v>
          </cell>
          <cell r="D5996" t="str">
            <v>65,27</v>
          </cell>
        </row>
        <row r="5997">
          <cell r="A5997">
            <v>103359</v>
          </cell>
          <cell r="B5997" t="str">
            <v>ALVENARIA DE VEDAÇÃO DE BLOCOS CERÂMICOS FURADOS NA HORIZONTAL DE 11,5X19X29 CM (ESPESSURA 11,5 CM) E ARGAMASSA DE ASSENTAMENTO COM PREPARO MANUAL. AF_12/2021</v>
          </cell>
          <cell r="C5997" t="str">
            <v>M2</v>
          </cell>
          <cell r="D5997" t="str">
            <v>66,23</v>
          </cell>
        </row>
        <row r="5998">
          <cell r="A5998">
            <v>103360</v>
          </cell>
          <cell r="B5998" t="str">
            <v>ALVENARIA DE VEDAÇÃO DE BLOCOS CERÂMICOS FURADOS NA HORIZONTAL DE 14X19X29 CM (ESPESSURA 14 CM) E ARGAMASSA DE ASSENTAMENTO COM PREPARO EM BETONEIRA. AF_12/2021</v>
          </cell>
          <cell r="C5998" t="str">
            <v>M2</v>
          </cell>
          <cell r="D5998" t="str">
            <v>76,62</v>
          </cell>
        </row>
        <row r="5999">
          <cell r="A5999">
            <v>103361</v>
          </cell>
          <cell r="B5999" t="str">
            <v>ALVENARIA DE VEDAÇÃO DE BLOCOS CERÂMICOS FURADOS NA HORIZONTAL DE 14X19X29 CM (ESPESSURA 14 CM) E ARGAMASSA DE ASSENTAMENTO COM PREPARO MANUAL. AF_12/2021</v>
          </cell>
          <cell r="C5999" t="str">
            <v>M2</v>
          </cell>
          <cell r="D5999" t="str">
            <v>77,83</v>
          </cell>
        </row>
        <row r="6000">
          <cell r="A6000">
            <v>103362</v>
          </cell>
          <cell r="B6000" t="str">
            <v>ALVENARIA DE VEDAÇÃO DE BLOCOS CERÂMICOS FURADOS NA HORIZONTAL DE 19X19X29 CM (ESPESSURA 19 CM) E ARGAMASSA DE ASSENTAMENTO COM PREPARO EM BETONEIRA. AF_12/2021</v>
          </cell>
          <cell r="C6000" t="str">
            <v>M2</v>
          </cell>
          <cell r="D6000" t="str">
            <v>91,92</v>
          </cell>
        </row>
        <row r="6001">
          <cell r="A6001">
            <v>103363</v>
          </cell>
          <cell r="B6001" t="str">
            <v>ALVENARIA DE VEDAÇÃO DE BLOCOS CERÂMICOS FURADOS NA HORIZONTAL DE 19X19X29 CM (ESPESSURA 19 CM) E ARGAMASSA DE ASSENTAMENTO COM PREPARO MANUAL. AF_12/2021</v>
          </cell>
          <cell r="C6001" t="str">
            <v>M2</v>
          </cell>
          <cell r="D6001" t="str">
            <v>93,28</v>
          </cell>
        </row>
        <row r="6002">
          <cell r="A6002">
            <v>103364</v>
          </cell>
          <cell r="B6002" t="str">
            <v>ALVENARIA DE VEDAÇÃO DE BLOCOS CERÂMICOS FURADOS NA HORIZONTAL DE 9X19X39 CM (ESPESSURA 9 CM) E ARGAMASSA DE ASSENTAMENTO COM PREPARO EM BETONEIRA. AF_12/2021</v>
          </cell>
          <cell r="C6002" t="str">
            <v>M2</v>
          </cell>
          <cell r="D6002" t="str">
            <v>46,27</v>
          </cell>
        </row>
        <row r="6003">
          <cell r="A6003">
            <v>103365</v>
          </cell>
          <cell r="B6003" t="str">
            <v>ALVENARIA DE VEDAÇÃO DE BLOCOS CERÂMICOS FURADOS NA HORIZONTAL DE 9X19X39 CM (ESPESSURA 9 CM) E ARGAMASSA DE ASSENTAMENTO COM PREPARO MANUAL. AF_12/2021</v>
          </cell>
          <cell r="C6003" t="str">
            <v>M2</v>
          </cell>
          <cell r="D6003" t="str">
            <v>46,85</v>
          </cell>
        </row>
        <row r="6004">
          <cell r="A6004">
            <v>103366</v>
          </cell>
          <cell r="B6004" t="str">
            <v>ALVENARIA DE VEDAÇÃO DE BLOCOS CERÂMICOS FURADOS NA HORIZONTAL DE 11,5X19X39 CM (ESPESSURA 11,5 CM) E ARGAMASSA DE ASSENTAMENTO COM PREPARO EM BETONEIRA. AF_12/2021</v>
          </cell>
          <cell r="C6004" t="str">
            <v>M2</v>
          </cell>
          <cell r="D6004" t="str">
            <v>55,79</v>
          </cell>
        </row>
        <row r="6005">
          <cell r="A6005">
            <v>103367</v>
          </cell>
          <cell r="B6005" t="str">
            <v>ALVENARIA DE VEDAÇÃO DE BLOCOS CERÂMICOS FURADOS NA HORIZONTAL DE 11,5X19X39 CM (ESPESSURA 11,5 CM) E ARGAMASSA DE ASSENTAMENTO COM PREPARO MANUAL. AF_12/2021</v>
          </cell>
          <cell r="C6005" t="str">
            <v>M2</v>
          </cell>
          <cell r="D6005" t="str">
            <v>56,66</v>
          </cell>
        </row>
        <row r="6006">
          <cell r="A6006">
            <v>103368</v>
          </cell>
          <cell r="B6006" t="str">
            <v>ALVENARIA DE VEDAÇÃO DE BLOCOS CERÂMICOS FURADOS NA HORIZONTAL DE 14X19X39 CM (ESPESSURA 14 CM) E ARGAMASSA DE ASSENTAMENTO COM PREPARO EM BETONEIRA. AF_12/2021</v>
          </cell>
          <cell r="C6006" t="str">
            <v>M2</v>
          </cell>
          <cell r="D6006" t="str">
            <v>63,69</v>
          </cell>
        </row>
        <row r="6007">
          <cell r="A6007">
            <v>103369</v>
          </cell>
          <cell r="B6007" t="str">
            <v>ALVENARIA DE VEDAÇÃO DE BLOCOS CERÂMICOS FURADOS NA HORIZONTAL DE 14X19X39 CM (ESPESSURA 14 CM) E ARGAMASSA DE ASSENTAMENTO COM PREPARO MANUAL. AF_12/2021</v>
          </cell>
          <cell r="C6007" t="str">
            <v>M2</v>
          </cell>
          <cell r="D6007" t="str">
            <v>64,79</v>
          </cell>
        </row>
        <row r="6008">
          <cell r="A6008">
            <v>103370</v>
          </cell>
          <cell r="B6008" t="str">
            <v>ALVENARIA DE VEDAÇÃO DE BLOCOS CERÂMICOS FURADOS NA HORIZONTAL DE 19X19X39 CM (ESPESSURA 19 CM) E ARGAMASSA DE ASSENTAMENTO COM PREPARO EM BETONEIRA. AF_12/2021</v>
          </cell>
          <cell r="C6008" t="str">
            <v>M2</v>
          </cell>
          <cell r="D6008" t="str">
            <v>79,09</v>
          </cell>
        </row>
        <row r="6009">
          <cell r="A6009">
            <v>103371</v>
          </cell>
          <cell r="B6009" t="str">
            <v>ALVENARIA DE VEDAÇÃO DE BLOCOS CERÂMICOS FURADOS NA HORIZONTAL DE 19X19X39 CM (ESPESSURA 19 CM) E ARGAMASSA DE ASSENTAMENTO COM PREPARO MANUAL. AF_12/2021</v>
          </cell>
          <cell r="C6009" t="str">
            <v>M2</v>
          </cell>
          <cell r="D6009" t="str">
            <v>80,33</v>
          </cell>
        </row>
        <row r="6010">
          <cell r="A6010">
            <v>89282</v>
          </cell>
          <cell r="B6010" t="str">
            <v>ALVENARIA ESTRUTURAL DE BLOCOS CERÂMICOS 14X19X39, (ESPESSURA DE 14 CM), UTILIZANDO PALHETA E ARGAMASSA DE ASSENTAMENTO COM PREPARO EM BETONEIRA. AF_03/2023</v>
          </cell>
          <cell r="C6010" t="str">
            <v>M2</v>
          </cell>
          <cell r="D6010" t="str">
            <v>62,19</v>
          </cell>
        </row>
        <row r="6011">
          <cell r="A6011">
            <v>89283</v>
          </cell>
          <cell r="B6011" t="str">
            <v>ALVENARIA ESTRUTURAL DE BLOCOS CERÂMICOS 14X19X39, (ESPESSURA DE 14 CM), UTILIZANDO PALHETA E ARGAMASSA DE ASSENTAMENTO COM PREPARO MANUAL. AF_03/2023</v>
          </cell>
          <cell r="C6011" t="str">
            <v>M2</v>
          </cell>
          <cell r="D6011" t="str">
            <v>63,51</v>
          </cell>
        </row>
        <row r="6012">
          <cell r="A6012">
            <v>89290</v>
          </cell>
          <cell r="B6012" t="str">
            <v>ALVENARIA ESTRUTURAL DE BLOCOS CERÂMICOS 14X19X29, (ESPESSURA DE 14 CM), UTILIZANDO PALHETA E ARGAMASSA DE ASSENTAMENTO COM PREPARO EM BETONEIRA. AF_03/2023</v>
          </cell>
          <cell r="C6012" t="str">
            <v>M2</v>
          </cell>
          <cell r="D6012" t="str">
            <v>71,23</v>
          </cell>
        </row>
        <row r="6013">
          <cell r="A6013">
            <v>89291</v>
          </cell>
          <cell r="B6013" t="str">
            <v>ALVENARIA ESTRUTURAL DE BLOCOS CERÂMICOS 14X19X29, (ESPESSURA DE 14 CM), UTILIZANDO PALHETA E ARGAMASSA DE ASSENTAMENTO COM PREPARO MANUAL. AF_03/2023</v>
          </cell>
          <cell r="C6013" t="str">
            <v>M2</v>
          </cell>
          <cell r="D6013" t="str">
            <v>72,69</v>
          </cell>
        </row>
        <row r="6014">
          <cell r="A6014">
            <v>89298</v>
          </cell>
          <cell r="B6014" t="str">
            <v>ALVENARIA ESTRUTURAL DE BLOCOS CERÂMICOS 14X19X39, (ESPESSURA DE 14 CM), UTILIZANDO COLHER DE PEDREIRO E ARGAMASSA DE ASSENTAMENTO COM PREPARO EM BETONEIRA. AF_03/2023</v>
          </cell>
          <cell r="C6014" t="str">
            <v>M2</v>
          </cell>
          <cell r="D6014" t="str">
            <v>74,44</v>
          </cell>
        </row>
        <row r="6015">
          <cell r="A6015">
            <v>89299</v>
          </cell>
          <cell r="B6015" t="str">
            <v>ALVENARIA ESTRUTURAL DE BLOCOS CERÂMICOS 14X19X39, (ESPESSURA DE 14 CM), UTILIZANDO COLHER DE PEDREIRO E ARGAMASSA DE ASSENTAMENTO COM PREPARO MANUAL. AF_03/2023</v>
          </cell>
          <cell r="C6015" t="str">
            <v>M2</v>
          </cell>
          <cell r="D6015" t="str">
            <v>76,20</v>
          </cell>
        </row>
        <row r="6016">
          <cell r="A6016">
            <v>89306</v>
          </cell>
          <cell r="B6016" t="str">
            <v>ALVENARIA ESTRUTURAL DE BLOCOS CERÂMICOS 14X19X29, (ESPESSURA DE 14 CM), UTILIZANDO COLHER DE PEDREIRO E ARGAMASSA DE ASSENTAMENTO COM PREPARO EM BETONEIRA. AF_03/2023</v>
          </cell>
          <cell r="C6016" t="str">
            <v>M2</v>
          </cell>
          <cell r="D6016" t="str">
            <v>88,70</v>
          </cell>
        </row>
        <row r="6017">
          <cell r="A6017">
            <v>89307</v>
          </cell>
          <cell r="B6017" t="str">
            <v>ALVENARIA ESTRUTURAL DE BLOCOS CERÂMICOS 14X19X29, (ESPESSURA DE 14 CM), UTILIZANDO COLHER DE PEDREIRO E ARGAMASSA DE ASSENTAMENTO COM PREPARO MANUAL. AF_03/2023</v>
          </cell>
          <cell r="C6017" t="str">
            <v>M2</v>
          </cell>
          <cell r="D6017" t="str">
            <v>90,66</v>
          </cell>
        </row>
        <row r="6018">
          <cell r="A6018">
            <v>101157</v>
          </cell>
          <cell r="B6018" t="str">
            <v>ALVENARIA DE VEDAÇÃO DE BLOCOS DE GESSO DE 7X50X66CM (ESPESSURA 7CM). AF_05/2020</v>
          </cell>
          <cell r="C6018" t="str">
            <v>M2</v>
          </cell>
          <cell r="D6018" t="str">
            <v>62,91</v>
          </cell>
        </row>
        <row r="6019">
          <cell r="A6019">
            <v>101158</v>
          </cell>
          <cell r="B6019" t="str">
            <v>ALVENARIA DE VEDAÇÃO DE BLOCOS DE GESSO DE 10X50X66CM (ESPESSURA 10CM). AF_05/2020</v>
          </cell>
          <cell r="C6019" t="str">
            <v>M2</v>
          </cell>
          <cell r="D6019" t="str">
            <v>81,80</v>
          </cell>
        </row>
        <row r="6020">
          <cell r="A6020">
            <v>101162</v>
          </cell>
          <cell r="B6020" t="str">
            <v>ALVENARIA DE VEDAÇÃO COM ELEMENTO VAZADO DE CERÂMICA (COBOGÓ) DE 7X20X20CM E ARGAMASSA DE ASSENTAMENTO COM PREPARO EM BETONEIRA. AF_05/2020</v>
          </cell>
          <cell r="C6020" t="str">
            <v>M2</v>
          </cell>
          <cell r="D6020" t="str">
            <v>145,70</v>
          </cell>
        </row>
        <row r="6021">
          <cell r="A6021">
            <v>103316</v>
          </cell>
          <cell r="B6021" t="str">
            <v>ALVENARIA DE VEDAÇÃO DE BLOCOS VAZADOS DE CONCRETO DE 9X19X39 CM (ESPESSURA 9 CM) E ARGAMASSA DE ASSENTAMENTO COM PREPARO EM BETONEIRA. AF_12/2021</v>
          </cell>
          <cell r="C6021" t="str">
            <v>M2</v>
          </cell>
          <cell r="D6021" t="str">
            <v>79,57</v>
          </cell>
        </row>
        <row r="6022">
          <cell r="A6022">
            <v>103317</v>
          </cell>
          <cell r="B6022" t="str">
            <v>ALVENARIA DE VEDAÇÃO DE BLOCOS VAZADOS DE CONCRETO DE 9X19X39 CM (ESPESSURA 9 CM) E ARGAMASSA DE ASSENTAMENTO COM PREPARO MANUAL. AF_12/2021</v>
          </cell>
          <cell r="C6022" t="str">
            <v>M2</v>
          </cell>
          <cell r="D6022" t="str">
            <v>80,58</v>
          </cell>
        </row>
        <row r="6023">
          <cell r="A6023">
            <v>103318</v>
          </cell>
          <cell r="B6023" t="str">
            <v>ALVENARIA DE VEDAÇÃO DE BLOCOS VAZADOS DE CONCRETO DE 14X19X39 CM (ESPESSURA 14 CM)  E ARGAMASSA DE ASSENTAMENTO COM PREPARO EM BETONEIRA. AF_12/2021</v>
          </cell>
          <cell r="C6023" t="str">
            <v>M2</v>
          </cell>
          <cell r="D6023" t="str">
            <v>103,40</v>
          </cell>
        </row>
        <row r="6024">
          <cell r="A6024">
            <v>103319</v>
          </cell>
          <cell r="B6024" t="str">
            <v>ALVENARIA DE VEDAÇÃO DE BLOCOS VAZADOS DE CONCRETO DE 14X19X39 CM (ESPESSURA 14 CM) E ARGAMASSA DE ASSENTAMENTO COM PREPARO MANUAL. AF_12/2021</v>
          </cell>
          <cell r="C6024" t="str">
            <v>M2</v>
          </cell>
          <cell r="D6024" t="str">
            <v>104,58</v>
          </cell>
        </row>
        <row r="6025">
          <cell r="A6025">
            <v>103320</v>
          </cell>
          <cell r="B6025" t="str">
            <v>ALVENARIA DE VEDAÇÃO DE BLOCOS VAZADOS DE CONCRETO DE 19X19X39 CM (ESPESSURA 19 CM) E ARGAMASSA DE ASSENTAMENTO COM PREPARO EM BETONEIRA. AF_12/2021</v>
          </cell>
          <cell r="C6025" t="str">
            <v>M2</v>
          </cell>
          <cell r="D6025" t="str">
            <v>124,03</v>
          </cell>
        </row>
        <row r="6026">
          <cell r="A6026">
            <v>103321</v>
          </cell>
          <cell r="B6026" t="str">
            <v>ALVENARIA DE VEDAÇÃO DE BLOCOS VAZADOS DE CONCRETO DE 19X19X39 CM (ESPESSURA 19 CM) E ARGAMASSA DE ASSENTAMENTO COM PREPARO MANUAL. AF_12/2021</v>
          </cell>
          <cell r="C6026" t="str">
            <v>M2</v>
          </cell>
          <cell r="D6026" t="str">
            <v>125,51</v>
          </cell>
        </row>
        <row r="6027">
          <cell r="A6027">
            <v>103336</v>
          </cell>
          <cell r="B6027" t="str">
            <v>ALVENARIA DE VEDAÇÃO DE BLOCOS  VAZADOS DE CONCRETO APARENTE DE 9X19X39 CM (ESPESSURA 9 CM) E ARGAMASSA DE ASSENTAMENTO COM PREPARO EM BETONEIRA. AF_12/2021</v>
          </cell>
          <cell r="C6027" t="str">
            <v>M2</v>
          </cell>
          <cell r="D6027" t="str">
            <v>89,89</v>
          </cell>
        </row>
        <row r="6028">
          <cell r="A6028">
            <v>103337</v>
          </cell>
          <cell r="B6028" t="str">
            <v>ALVENARIA DE VEDAÇÃO DE BLOCOS  VAZADOS DE CONCRETO APARENTE DE 9X19X39 CM (ESPESSURA 9 CM) E ARGAMASSA DE ASSENTAMENTO COM PREPARO MANUAL. AF_12/2021</v>
          </cell>
          <cell r="C6028" t="str">
            <v>M2</v>
          </cell>
          <cell r="D6028" t="str">
            <v>90,90</v>
          </cell>
        </row>
        <row r="6029">
          <cell r="A6029">
            <v>103338</v>
          </cell>
          <cell r="B6029" t="str">
            <v>ALVENARIA DE VEDAÇÃO DE BLOCOS  VAZADOS DE CONCRETO APARENTE DE 14X19X39 CM (ESPESSURA 14 CM) E ARGAMASSA DE ASSENTAMENTO COM PREPARO EM BETONEIRA. AF_12/2021</v>
          </cell>
          <cell r="C6029" t="str">
            <v>M2</v>
          </cell>
          <cell r="D6029" t="str">
            <v>118,38</v>
          </cell>
        </row>
        <row r="6030">
          <cell r="A6030">
            <v>103339</v>
          </cell>
          <cell r="B6030" t="str">
            <v>ALVENARIA DE VEDAÇÃO DE BLOCOS  VAZADOS DE CONCRETO APARENTE DE 14X19X39 CM (ESPESSURA 14 CM) E ARGAMASSA DE ASSENTAMENTO COM PREPARO MANUAL. AF_12/2021</v>
          </cell>
          <cell r="C6030" t="str">
            <v>M2</v>
          </cell>
          <cell r="D6030" t="str">
            <v>119,56</v>
          </cell>
        </row>
        <row r="6031">
          <cell r="A6031">
            <v>103340</v>
          </cell>
          <cell r="B6031" t="str">
            <v>ALVENARIA DE VEDAÇÃO DE BLOCOS  VAZADOS DE CONCRETO APARENTE DE 19X19X39 CM (ESPESSURA 19 CM) E ARGAMASSA DE ASSENTAMENTO COM PREPARO EM BETONEIRA. AF_12/2021</v>
          </cell>
          <cell r="C6031" t="str">
            <v>M2</v>
          </cell>
          <cell r="D6031" t="str">
            <v>142,93</v>
          </cell>
        </row>
        <row r="6032">
          <cell r="A6032">
            <v>103341</v>
          </cell>
          <cell r="B6032" t="str">
            <v>ALVENARIA DE VEDAÇÃO DE BLOCOS  VAZADOS DE CONCRETO APARENTE DE 19X19X39 CM (ESPESSURA 19 CM) E ARGAMASSA DE ASSENTAMENTO COM PREPARO MANUAL. AF_12/2021</v>
          </cell>
          <cell r="C6032" t="str">
            <v>M2</v>
          </cell>
          <cell r="D6032" t="str">
            <v>144,41</v>
          </cell>
        </row>
        <row r="6033">
          <cell r="A6033">
            <v>103342</v>
          </cell>
          <cell r="B6033" t="str">
            <v>ALVENARIA DE VEDAÇÃO DE BLOCOS  VAZADOS DE CONCRETO DE 14X19X29 CM (ESPESSURA 14 CM) E ARGAMASSA DE ASSENTAMENTO COM PREPARO EM BETONEIRA. AF_12/2021</v>
          </cell>
          <cell r="C6033" t="str">
            <v>M2</v>
          </cell>
          <cell r="D6033" t="str">
            <v>120,56</v>
          </cell>
        </row>
        <row r="6034">
          <cell r="A6034">
            <v>103343</v>
          </cell>
          <cell r="B6034" t="str">
            <v>ALVENARIA DE VEDAÇÃO DE BLOCOS  VAZADOS DE CONCRETO DE 14X19X29 CM (ESPESSURA 14 CM) E ARGAMASSA DE ASSENTAMENTO COM PREPARO MANUAL. AF_12/2021</v>
          </cell>
          <cell r="C6034" t="str">
            <v>M2</v>
          </cell>
          <cell r="D6034" t="str">
            <v>121,87</v>
          </cell>
        </row>
        <row r="6035">
          <cell r="A6035">
            <v>89453</v>
          </cell>
          <cell r="B6035" t="str">
            <v>ALVENARIA DE BLOCOS DE CONCRETO ESTRUTURAL 14X19X39 CM (ESPESSURA 14 CM), FBK = 4,5 MPA, UTILIZANDO PALHETA. AF_10/2022</v>
          </cell>
          <cell r="C6035" t="str">
            <v>M2</v>
          </cell>
          <cell r="D6035" t="str">
            <v>89,90</v>
          </cell>
        </row>
        <row r="6036">
          <cell r="A6036">
            <v>89455</v>
          </cell>
          <cell r="B6036" t="str">
            <v>ALVENARIA DE BLOCOS DE CONCRETO ESTRUTURAL 14X19X39 CM (ESPESSURA 14 CM), FBK = 14 MPA, UTILIZANDO PALHETA. AF_10/2022</v>
          </cell>
          <cell r="C6036" t="str">
            <v>M2</v>
          </cell>
          <cell r="D6036" t="str">
            <v>108,87</v>
          </cell>
        </row>
        <row r="6037">
          <cell r="A6037">
            <v>89462</v>
          </cell>
          <cell r="B6037" t="str">
            <v>ALVENARIA DE BLOCOS DE CONCRETO ESTRUTURAL 14X19X29 CM (ESPESSURA 14 CM), FBK = 4,5 MPA, UTILIZANDO PALHETA. AF_10/2022</v>
          </cell>
          <cell r="C6037" t="str">
            <v>M2</v>
          </cell>
          <cell r="D6037" t="str">
            <v>119,18</v>
          </cell>
        </row>
        <row r="6038">
          <cell r="A6038">
            <v>89464</v>
          </cell>
          <cell r="B6038" t="str">
            <v>ALVENARIA DE BLOCOS DE CONCRETO ESTRUTURAL 14X19X29 CM (ESPESSURA 14 CM), FBK = 14,0 MPA, UTILIZANDO PALHETA. AF_10/2022</v>
          </cell>
          <cell r="C6038" t="str">
            <v>M2</v>
          </cell>
          <cell r="D6038" t="str">
            <v>140,01</v>
          </cell>
        </row>
        <row r="6039">
          <cell r="A6039">
            <v>89470</v>
          </cell>
          <cell r="B6039" t="str">
            <v>ALVENARIA DE BLOCOS DE CONCRETO ESTRUTURAL 14X19X39 CM (ESPESSURA 14 CM), FBK = 4,5 MPA, UTILIZANDO COLHER DE PEDREIRO. AF_10/2022</v>
          </cell>
          <cell r="C6039" t="str">
            <v>M2</v>
          </cell>
          <cell r="D6039" t="str">
            <v>102,21</v>
          </cell>
        </row>
        <row r="6040">
          <cell r="A6040">
            <v>89472</v>
          </cell>
          <cell r="B6040" t="str">
            <v>ALVENARIA DE BLOCOS DE CONCRETO ESTRUTURAL 14X19X39 CM (ESPESSURA 14 CM), FBK = 14 MPA, UTILIZANDO COLHER DE PEDREIRO. AF_10/2022</v>
          </cell>
          <cell r="C6040" t="str">
            <v>M2</v>
          </cell>
          <cell r="D6040" t="str">
            <v>122,23</v>
          </cell>
        </row>
        <row r="6041">
          <cell r="A6041">
            <v>89478</v>
          </cell>
          <cell r="B6041" t="str">
            <v>ALVENARIA DE BLOCOS DE CONCRETO ESTRUTURAL 14X19X29 CM (ESPESSURA 14 CM), FBK = 4,5 MPA, UTILIZANDO COLHER DE PEDREIRO. AF_10/2022</v>
          </cell>
          <cell r="C6041" t="str">
            <v>M2</v>
          </cell>
          <cell r="D6041" t="str">
            <v>139,56</v>
          </cell>
        </row>
        <row r="6042">
          <cell r="A6042">
            <v>89480</v>
          </cell>
          <cell r="B6042" t="str">
            <v>ALVENARIA DE BLOCOS DE CONCRETO ESTRUTURAL 14X19X29 CM (ESPESSURA 14 CM), FBK = 14 MPA, UTILIZANDO COLHER DE PEDREIRO. AF_10/2022</v>
          </cell>
          <cell r="C6042" t="str">
            <v>M2</v>
          </cell>
          <cell r="D6042" t="str">
            <v>161,45</v>
          </cell>
        </row>
        <row r="6043">
          <cell r="A6043">
            <v>101161</v>
          </cell>
          <cell r="B6043" t="str">
            <v>ALVENARIA DE VEDAÇÃO COM ELEMENTO VAZADO DE CONCRETO (COBOGÓ) DE 7X50X50CM E ARGAMASSA DE ASSENTAMENTO COM PREPARO EM BETONEIRA. AF_05/2020</v>
          </cell>
          <cell r="C6043" t="str">
            <v>M2</v>
          </cell>
          <cell r="D6043" t="str">
            <v>236,55</v>
          </cell>
        </row>
        <row r="6044">
          <cell r="A6044">
            <v>101163</v>
          </cell>
          <cell r="B6044" t="str">
            <v>ALVENARIA DE VEDAÇÃO COM BLOCO DE VIDRO VAZADO, TIPO VENEZIANA, DE 6X20X20CM E ARGAMASSA DE ASSENTAMENTO COM PREPARO EM BETONEIRA. AF_05/2020</v>
          </cell>
          <cell r="C6044" t="str">
            <v>M2</v>
          </cell>
          <cell r="D6044" t="str">
            <v>768,07</v>
          </cell>
        </row>
        <row r="6045">
          <cell r="A6045">
            <v>101164</v>
          </cell>
          <cell r="B6045" t="str">
            <v>ALVENARIA DE VEDAÇÃO COM BLOCO DE VIDRO, TIPO CANELADO, DE 8X19X19CM E ARGAMASSA DE ASSENTAMENTO COM PREPARO EM BETONEIRA. AF_05/2020</v>
          </cell>
          <cell r="C6045" t="str">
            <v>M2</v>
          </cell>
          <cell r="D6045" t="str">
            <v>778,96</v>
          </cell>
        </row>
        <row r="6046">
          <cell r="A6046">
            <v>96358</v>
          </cell>
          <cell r="B6046" t="str">
            <v>PAREDE COM SISTEMA EM CHAPAS DE GESSO PARA DRYWALL, USO INTERNO, COM DUAS FACES SIMPLES E ESTRUTURA METÁLICA COM GUIAS SIMPLES, SEM VÃOS. AF_07/2023_PS</v>
          </cell>
          <cell r="C6046" t="str">
            <v>M2</v>
          </cell>
          <cell r="D6046" t="str">
            <v>88,31</v>
          </cell>
        </row>
        <row r="6047">
          <cell r="A6047">
            <v>96359</v>
          </cell>
          <cell r="B6047" t="str">
            <v>PAREDE COM SISTEMA EM CHAPAS DE GESSO PARA DRYWALL, USO INTERNO, COM DUAS FACES SIMPLES E ESTRUTURA METÁLICA COM GUIAS SIMPLES PARA PAREDES COM ÁREA LÍQUIDA MAIOR OU IGUAL A 6 M2, COM VÃOS. AF_07/2023_PS</v>
          </cell>
          <cell r="C6047" t="str">
            <v>M2</v>
          </cell>
          <cell r="D6047" t="str">
            <v>97,84</v>
          </cell>
        </row>
        <row r="6048">
          <cell r="A6048">
            <v>96360</v>
          </cell>
          <cell r="B6048" t="str">
            <v>PAREDE COM SISTEMA EM CHAPAS DE GESSO PARA DRYWALL, USO INTERNO, COM DUAS FACES SIMPLES E ESTRUTURA METÁLICA COM GUIAS DUPLAS, SEM VÃOS. AF_07/2023_PS</v>
          </cell>
          <cell r="C6048" t="str">
            <v>M2</v>
          </cell>
          <cell r="D6048" t="str">
            <v>111,06</v>
          </cell>
        </row>
        <row r="6049">
          <cell r="A6049">
            <v>96361</v>
          </cell>
          <cell r="B6049" t="str">
            <v>PAREDE COM SISTEMA EM CHAPAS DE GESSO PARA DRYWALL, USO INTERNO, COM DUAS FACES SIMPLES E ESTRUTURA METÁLICA COM GUIAS DUPLAS PARA PAREDES COM ÁREA LÍQUIDA MAIOR OU IGUAL A 6 M2, COM VÃOS. AF_07/2023_PS</v>
          </cell>
          <cell r="C6049" t="str">
            <v>M2</v>
          </cell>
          <cell r="D6049" t="str">
            <v>128,66</v>
          </cell>
        </row>
        <row r="6050">
          <cell r="A6050">
            <v>96362</v>
          </cell>
          <cell r="B6050" t="str">
            <v>PAREDE COM SISTEMA EM CHAPAS DE GESSO PARA DRYWALL, USO INTERNO, COM UMA FACE SIMPLES E OUTRA FACE DUPLA E ESTRUTURA METÁLICA COM GUIAS SIMPLES, SEM VÃOS. AF_07/2023_PS</v>
          </cell>
          <cell r="C6050" t="str">
            <v>M2</v>
          </cell>
          <cell r="D6050" t="str">
            <v>115,21</v>
          </cell>
        </row>
        <row r="6051">
          <cell r="A6051">
            <v>96363</v>
          </cell>
          <cell r="B6051" t="str">
            <v>PAREDE COM SISTEMA EM CHAPAS DE GESSO PARA DRYWALL, USO INTERNO, COM UMA FACE SIMPLES E OUTRA FACE DUPLA E ESTRUTURA METÁLICA COM GUIAS SIMPLES PARA PAREDES COM ÁREA LÍQUIDA MAIOR OU IGUAL A 6 M2, COM VÃOS. AF_07/2023_PS</v>
          </cell>
          <cell r="C6051" t="str">
            <v>M2</v>
          </cell>
          <cell r="D6051" t="str">
            <v>125,48</v>
          </cell>
        </row>
        <row r="6052">
          <cell r="A6052">
            <v>96364</v>
          </cell>
          <cell r="B6052" t="str">
            <v>PAREDE COM SISTEMA EM CHAPAS DE GESSO PARA DRYWALL, USO INTERNO COM UMA FACE SIMPLES E OUTRA FACE DUPLA E ESTRUTURA METÁLICA COM GUIAS DUPLAS, SEM VÃOS. AF_07/2023_PS</v>
          </cell>
          <cell r="C6052" t="str">
            <v>M2</v>
          </cell>
          <cell r="D6052" t="str">
            <v>137,95</v>
          </cell>
        </row>
        <row r="6053">
          <cell r="A6053">
            <v>96365</v>
          </cell>
          <cell r="B6053" t="str">
            <v>PAREDE COM SISTEMA EM CHAPAS DE GESSO PARA DRYWALL, USO INTERNO, COM UMA FACE SIMPLES E OUTRA FACE DUPLA E   ESTRUTURA METÁLICA COM GUIAS DUPLAS PARA PAREDES COM ÁREA LÍQUIDA MAIOR OU IGUAL A 6 M2, COM VÃOS. AF_07/2023_PS</v>
          </cell>
          <cell r="C6053" t="str">
            <v>M2</v>
          </cell>
          <cell r="D6053" t="str">
            <v>156,32</v>
          </cell>
        </row>
        <row r="6054">
          <cell r="A6054">
            <v>96366</v>
          </cell>
          <cell r="B6054" t="str">
            <v>PAREDE COM SISTEMA EM CHAPAS DE GESSO PARA DRYWALL, USO INTERNO, COM DUAS FACES DUPLAS E ESTRUTURA METÁLICA COM GUIAS SIMPLES, SEM VÃOS. AF_07/2023_PS</v>
          </cell>
          <cell r="C6054" t="str">
            <v>M2</v>
          </cell>
          <cell r="D6054" t="str">
            <v>142,11</v>
          </cell>
        </row>
        <row r="6055">
          <cell r="A6055">
            <v>96367</v>
          </cell>
          <cell r="B6055" t="str">
            <v>PAREDE COM SISTEMA EM CHAPAS DE GESSO PARA DRYWALL, USO INTERNO, COM DUAS FACES DUPLAS E ESTRUTURA METÁLICA COM GUIAS SIMPLES PARA PAREDES COM ÁREA LÍQUIDA MAIOR OU IGUAL A 6 M2, COM VÃOS. AF_07/2023_PS</v>
          </cell>
          <cell r="C6055" t="str">
            <v>M2</v>
          </cell>
          <cell r="D6055" t="str">
            <v>153,13</v>
          </cell>
        </row>
        <row r="6056">
          <cell r="A6056">
            <v>96368</v>
          </cell>
          <cell r="B6056" t="str">
            <v>PAREDE COM SISTEMA EM CHAPAS DE GESSO PARA DRYWALL, USO INTERNO COM DUAS FACES DUPLAS E ESTRUTURA METÁLICA COM GUIAS DUPLAS, SEM VÃOS. AF_07/2023_PS</v>
          </cell>
          <cell r="C6056" t="str">
            <v>M2</v>
          </cell>
          <cell r="D6056" t="str">
            <v>164,88</v>
          </cell>
        </row>
        <row r="6057">
          <cell r="A6057">
            <v>96369</v>
          </cell>
          <cell r="B6057" t="str">
            <v>PAREDE COM SISTEMA EM CHAPAS DE GESSO PARA DRYWALL, USO INTERNO, COM DUAS FACES DUPLAS E ESTRUTURA METÁLICA COM GUIAS DUPLAS PARA PAREDES COM ÁREA LÍQUIDA MAIOR OU IGUAL A 6 M2, COM VÃOS. AF_07/2023_PS</v>
          </cell>
          <cell r="C6057" t="str">
            <v>M2</v>
          </cell>
          <cell r="D6057" t="str">
            <v>183,97</v>
          </cell>
        </row>
        <row r="6058">
          <cell r="A6058">
            <v>96370</v>
          </cell>
          <cell r="B6058" t="str">
            <v>PAREDE COM SISTEMA EM CHAPAS DE GESSO PARA DRYWALL, USO INTERNO, COM UMA FACE SIMPLES E ESTRUTURA METÁLICA COM GUIAS SIMPLES, SEM VÃOS. AF_07/2023_PS</v>
          </cell>
          <cell r="C6058" t="str">
            <v>M2</v>
          </cell>
          <cell r="D6058" t="str">
            <v>57,05</v>
          </cell>
        </row>
        <row r="6059">
          <cell r="A6059">
            <v>96371</v>
          </cell>
          <cell r="B6059" t="str">
            <v>PAREDE COM SISTEMA EM CHAPAS DE GESSO PARA DRYWALL, USO INTERNO, COM UMA FACE SIMPLES E ESTRUTURA METÁLICA COM GUIAS SIMPLES PARA PAREDES COM ÁREA LÍQUIDA MAIOR OU IGUAL A 6 M2, COM VÃOS. AF_07/2023_PS</v>
          </cell>
          <cell r="C6059" t="str">
            <v>M2</v>
          </cell>
          <cell r="D6059" t="str">
            <v>65,80</v>
          </cell>
        </row>
        <row r="6060">
          <cell r="A6060">
            <v>96373</v>
          </cell>
          <cell r="B6060" t="str">
            <v>INSTALAÇÃO DE REFORÇO METÁLICO EM PAREDE DRYWALL. AF_07/2023</v>
          </cell>
          <cell r="C6060" t="str">
            <v>M</v>
          </cell>
          <cell r="D6060" t="str">
            <v>10,01</v>
          </cell>
        </row>
        <row r="6061">
          <cell r="A6061">
            <v>96374</v>
          </cell>
          <cell r="B6061" t="str">
            <v>INSTALAÇÃO DE REFORÇO DE MADEIRA EM PAREDE DRYWALL. AF_07/2023</v>
          </cell>
          <cell r="C6061" t="str">
            <v>M</v>
          </cell>
          <cell r="D6061" t="str">
            <v>31,62</v>
          </cell>
        </row>
        <row r="6062">
          <cell r="A6062">
            <v>102235</v>
          </cell>
          <cell r="B6062" t="str">
            <v>DIVISÓRIA FIXA EM VIDRO TEMPERADO 10 MM, SEM ABERTURA. AF_01/2021_PS</v>
          </cell>
          <cell r="C6062" t="str">
            <v>M2</v>
          </cell>
          <cell r="D6062" t="str">
            <v>607,88</v>
          </cell>
        </row>
        <row r="6063">
          <cell r="A6063">
            <v>102253</v>
          </cell>
          <cell r="B6063" t="str">
            <v>DIVISORIA SANITÁRIA, TIPO CABINE, EM GRANITO CINZA POLIDO, ESP = 3CM, ASSENTADO COM ARGAMASSA COLANTE AC III-E, EXCLUSIVE FERRAGENS. AF_01/2021</v>
          </cell>
          <cell r="C6063" t="str">
            <v>M2</v>
          </cell>
          <cell r="D6063" t="str">
            <v>555,40</v>
          </cell>
        </row>
        <row r="6064">
          <cell r="A6064">
            <v>102254</v>
          </cell>
          <cell r="B6064" t="str">
            <v>DIVISORIA SANITÁRIA, TIPO CABINE, EM MÁRMORE BRANCO POLIDO, ESP = 3CM, ASSENTADO COM ARGAMASSA COLANTE AC III-E, EXCLUSIVE FERRAGENS. AF_01/2021</v>
          </cell>
          <cell r="C6064" t="str">
            <v>M2</v>
          </cell>
          <cell r="D6064" t="str">
            <v>442,31</v>
          </cell>
        </row>
        <row r="6065">
          <cell r="A6065">
            <v>102255</v>
          </cell>
          <cell r="B6065" t="str">
            <v>TAPA VISTA DE MICTÓRIO EM GRANITO CINZA POLIDO, ESP = 3CM, ASSENTADO COM ARGAMASSA COLANTE AC III-E . AF_01/2021</v>
          </cell>
          <cell r="C6065" t="str">
            <v>M2</v>
          </cell>
          <cell r="D6065" t="str">
            <v>622,89</v>
          </cell>
        </row>
        <row r="6066">
          <cell r="A6066">
            <v>102256</v>
          </cell>
          <cell r="B6066" t="str">
            <v>TAPA VISTA DE MICTÓRIO EM MÁRMORE BRANCO POLIDO, ESP = 3CM, ASSENTADO COM ARGAMASSA COLANTE AC III-E . AF_01/2021</v>
          </cell>
          <cell r="C6066" t="str">
            <v>M2</v>
          </cell>
          <cell r="D6066" t="str">
            <v>515,18</v>
          </cell>
        </row>
        <row r="6067">
          <cell r="A6067">
            <v>102257</v>
          </cell>
          <cell r="B6067" t="str">
            <v>DIVISORIA SANITÁRIA, TIPO CABINE, EM PAINEL DE GRANILITE, ESP = 3CM, ASSENTADO COM ARGAMASSA COLANTE AC III-E, EXCLUSIVE FERRAGENS. AF_01/2021</v>
          </cell>
          <cell r="C6067" t="str">
            <v>M2</v>
          </cell>
          <cell r="D6067" t="str">
            <v>344,62</v>
          </cell>
        </row>
        <row r="6068">
          <cell r="A6068">
            <v>102258</v>
          </cell>
          <cell r="B6068" t="str">
            <v>TAPA VISTA DE MICTÓRIO EM PAINEL DE GRANILITE, ESP = 3CM, ASSENTADO COM ARGAMASSA COLANTE AC III-E . AF_01/2021</v>
          </cell>
          <cell r="C6068" t="str">
            <v>M2</v>
          </cell>
          <cell r="D6068" t="str">
            <v>412,62</v>
          </cell>
        </row>
        <row r="6069">
          <cell r="A6069">
            <v>104718</v>
          </cell>
          <cell r="B6069" t="str">
            <v>PAREDE COM SISTEMA EM CHAPAS DE GESSO PARA DRYWALL, USO INTERNO, COM DUAS FACES SIMPLES E ESTRUTURA METÁLICA COM GUIAS SIMPLES PARA PAREDES COM ÁREA LÍQUIDA MENOR QUE 6 M2, COM VÃOS. AF_07/2023_PS</v>
          </cell>
          <cell r="C6069" t="str">
            <v>M2</v>
          </cell>
          <cell r="D6069" t="str">
            <v>115,40</v>
          </cell>
        </row>
        <row r="6070">
          <cell r="A6070">
            <v>104719</v>
          </cell>
          <cell r="B6070" t="str">
            <v>PAREDE COM SISTEMA EM CHAPAS DE GESSO PARA DRYWALL, USO INTERNO, COM DUAS FACES SIMPLES E ESTRUTURA METÁLICA COM GUIAS DUPLAS PARA PAREDES COM ÁREA LÍQUIDA MENOR QUE 6 M2, COM VÃOS. AF_07/2023_PS</v>
          </cell>
          <cell r="C6070" t="str">
            <v>M2</v>
          </cell>
          <cell r="D6070" t="str">
            <v>160,06</v>
          </cell>
        </row>
        <row r="6071">
          <cell r="A6071">
            <v>104720</v>
          </cell>
          <cell r="B6071" t="str">
            <v>PAREDE COM SISTEMA EM CHAPAS DE GESSO PARA DRYWALL, USO INTERNO, COM UMA FACE SIMPLES E OUTRA FACE DUPLA E ESTRUTURA METÁLICA COM GUIAS SIMPLES PARA PAREDES COM ÁREA LÍQUIDA MENOR QUE 6 M2, COM VÃOS. AF_07/2023_PS</v>
          </cell>
          <cell r="C6071" t="str">
            <v>M2</v>
          </cell>
          <cell r="D6071" t="str">
            <v>144,53</v>
          </cell>
        </row>
        <row r="6072">
          <cell r="A6072">
            <v>104721</v>
          </cell>
          <cell r="B6072" t="str">
            <v>PAREDE COM SISTEMA EM CHAPAS DE GESSO PARA DRYWALL, USO INTERNO, COM UMA FACE SIMPLES E OUTRA FACE DUPLA E ESTRUTURA METÁLICA COM GUIAS DUPLAS PARA PAREDES COM ÁREA LÍQUIDA MENOR QUE 6 M2, COM VÃOS. AF_07/2023_PS</v>
          </cell>
          <cell r="C6072" t="str">
            <v>M2</v>
          </cell>
          <cell r="D6072" t="str">
            <v>189,19</v>
          </cell>
        </row>
        <row r="6073">
          <cell r="A6073">
            <v>104722</v>
          </cell>
          <cell r="B6073" t="str">
            <v>PAREDE COM SISTEMA EM CHAPAS DE GESSO PARA DRYWALL, USO INTERNO, COM DUAS FACES DUPLAS E ESTRUTURA METÁLICA COM GUIAS SIMPLES PARA PAREDES COM ÁREA LÍQUIDA MENOR QUE 6 M2, COM VÃOS. AF_07/2023_PS</v>
          </cell>
          <cell r="C6073" t="str">
            <v>M2</v>
          </cell>
          <cell r="D6073" t="str">
            <v>173,67</v>
          </cell>
        </row>
        <row r="6074">
          <cell r="A6074">
            <v>104723</v>
          </cell>
          <cell r="B6074" t="str">
            <v>PAREDE COM SISTEMA EM CHAPAS DE GESSO PARA DRYWALL, USO INTERNO, COM DUAS FACES DUPLAS E ESTRUTURA METÁLICA COM GUIAS DUPLAS PARA PAREDES COM ÁREA LÍQUIDA MENOR QUE 6 M2, COM VÃOS. AF_07/2023_PS</v>
          </cell>
          <cell r="C6074" t="str">
            <v>M2</v>
          </cell>
          <cell r="D6074" t="str">
            <v>218,33</v>
          </cell>
        </row>
        <row r="6075">
          <cell r="A6075">
            <v>104724</v>
          </cell>
          <cell r="B6075" t="str">
            <v>PAREDE COM SISTEMA EM CHAPAS DE GESSO PARA DRYWALL, USO INTERNO, COM UMA FACE SIMPLES E ESTRUTURA METÁLICA COM GUIAS SIMPLES PARA PAREDES COM ÁREA LÍQUIDA MENOR QUE 6 M2, COM VÃOS. AF_07/2023_PS</v>
          </cell>
          <cell r="C6075" t="str">
            <v>M2</v>
          </cell>
          <cell r="D6075" t="str">
            <v>81,89</v>
          </cell>
        </row>
        <row r="6076">
          <cell r="A6076">
            <v>101154</v>
          </cell>
          <cell r="B6076" t="str">
            <v>ALVENARIA DE VEDAÇÃO DE BLOCOS DE CONCRETO CELULAR DE 10X30X60CM (ESPESSURA 10CM) E ARGAMASSA DE ASSENTAMENTO COM PREPARO EM BETONEIRA. AF_05/2020</v>
          </cell>
          <cell r="C6076" t="str">
            <v>M2</v>
          </cell>
          <cell r="D6076" t="str">
            <v>128,70</v>
          </cell>
        </row>
        <row r="6077">
          <cell r="A6077">
            <v>101155</v>
          </cell>
          <cell r="B6077" t="str">
            <v>ALVENARIA DE VEDAÇÃO DE BLOCOS DE CONCRETO CELULAR DE 15X30X60CM (ESPESSURA 15CM) E ARGAMASSA DE ASSENTAMENTO COM PREPARO EM BETONEIRA. AF_05/2020</v>
          </cell>
          <cell r="C6077" t="str">
            <v>M2</v>
          </cell>
          <cell r="D6077" t="str">
            <v>180,40</v>
          </cell>
        </row>
        <row r="6078">
          <cell r="A6078">
            <v>101156</v>
          </cell>
          <cell r="B6078" t="str">
            <v>ALVENARIA DE VEDAÇÃO DE BLOCOS DE CONCRETO CELULAR DE 20X30X60CM (ESPESSURA 20CM) E ARGAMASSA DE ASSENTAMENTO COM PREPARO EM BETONEIRA. AF_05/2020</v>
          </cell>
          <cell r="C6078" t="str">
            <v>M2</v>
          </cell>
          <cell r="D6078" t="str">
            <v>264,31</v>
          </cell>
        </row>
        <row r="6079">
          <cell r="A6079">
            <v>101814</v>
          </cell>
          <cell r="B6079" t="str">
            <v>RECOMPOSIÇÃO DE PAVIMENTOS EM PEDRA POLIÉDRICA, REJUNTAMENTO COM PÓ DE PEDRA, COM REAPROVEITAMENTO DAS PEDRAS POLIÉDRICAS PARA O FECHAMENTO DE VALAS - INCLUSO RETIRADA E COLOCAÇÃO DO MATERIAL. AF_12/2020</v>
          </cell>
          <cell r="C6079" t="str">
            <v>M2</v>
          </cell>
          <cell r="D6079" t="str">
            <v>49,01</v>
          </cell>
        </row>
        <row r="6080">
          <cell r="A6080">
            <v>101816</v>
          </cell>
          <cell r="B6080" t="str">
            <v>RECOMPOSIÇÃO DE PAVIMENTO EM PEDRAS POLIÉDRICAS, REJUNTAMENTO COM ARGAMASSA, COM REAPROVEITAMENTO DAS PEDRAS POLIÉDRICAS, PARA O FECHAMENTO DE VALAS - INCLUSO RETIRADA E COLOCAÇÃO DO MATERIAL. AF_12/2020</v>
          </cell>
          <cell r="C6080" t="str">
            <v>M2</v>
          </cell>
          <cell r="D6080" t="str">
            <v>70,84</v>
          </cell>
        </row>
        <row r="6081">
          <cell r="A6081">
            <v>101817</v>
          </cell>
          <cell r="B6081" t="str">
            <v>RECOMPOSIÇÃO DE PAVIMENTO EM PARALELEPÍPEDOS, REJUNTAMENTO COM PÓ DE PEDRA, COM REAPROVEITAMENTO DOS PARALELEPÍPEDOS, PARA O FECHAMENTO DE VALAS - INCLUSO RETIRADA E COLOCAÇÃO DO MATERIAL. AF_12/2020</v>
          </cell>
          <cell r="C6081" t="str">
            <v>M2</v>
          </cell>
          <cell r="D6081" t="str">
            <v>53,19</v>
          </cell>
        </row>
        <row r="6082">
          <cell r="A6082">
            <v>101819</v>
          </cell>
          <cell r="B6082" t="str">
            <v>RECOMPOSIÇÃO DE PAVIMENTO EM PARALELEPÍPEDOS, REJUNTAMENTO COM ARGAMASSA, COM REAPROVEITAMENTO DOS PARALELEPÍPEDOS, PARA O FECHAMENTO DE VALAS - INCLUSO RETIRADA E COLOCAÇÃO DO MATERIAL. AF_12/2020</v>
          </cell>
          <cell r="C6082" t="str">
            <v>M2</v>
          </cell>
          <cell r="D6082" t="str">
            <v>65,93</v>
          </cell>
        </row>
        <row r="6083">
          <cell r="A6083">
            <v>101820</v>
          </cell>
          <cell r="B6083" t="str">
            <v>RECOMPOSIÇÃO DE PAVIMENTO EM PISO INTERTRAVADO SEXTAVADO, COM REAPROVEITAMENTO DOS BLOCOS SEXTAVADO, PARA O FECHAMENTO DE VALAS - INCLUSO RETIRADA E COLOCAÇÃO DO MATERIAL. AF_12/2020</v>
          </cell>
          <cell r="C6083" t="str">
            <v>M2</v>
          </cell>
          <cell r="D6083" t="str">
            <v>45,70</v>
          </cell>
        </row>
        <row r="6084">
          <cell r="A6084">
            <v>101822</v>
          </cell>
          <cell r="B6084" t="str">
            <v>RECOMPOSIÇÃO DE BASE E OU SUB-BASE PARA REMENDO PROFUNDO DE SOLOS DE COMPORTAMENTO LATERÍTICO (ARENOSO) - INCLUSO RETIRADA E COLOCAÇÃO DO MATERIAL. AF_12/2020</v>
          </cell>
          <cell r="C6084" t="str">
            <v>M3</v>
          </cell>
          <cell r="D6084" t="str">
            <v>143,65</v>
          </cell>
        </row>
        <row r="6085">
          <cell r="A6085">
            <v>101823</v>
          </cell>
          <cell r="B6085" t="str">
            <v>RECOMPOSIÇÃO DE BASE E OU SUB-BASE PARA REMENDO PROFUNDO DE SOLO MELHORADO COM CIMENTO (TEOR DE 2%) - INCLUSO RETIRADA E COLOCAÇÃO DO MATERIAL. AF_12/2020</v>
          </cell>
          <cell r="C6085" t="str">
            <v>M3</v>
          </cell>
          <cell r="D6085" t="str">
            <v>175,44</v>
          </cell>
        </row>
        <row r="6086">
          <cell r="A6086">
            <v>101824</v>
          </cell>
          <cell r="B6086" t="str">
            <v>RECOMPOSIÇÃO DE BASE E OU SUB-BASE PARA REMENDO PROFUNDO DE SOLO MELHORADO COM CIMENTO (TEOR DE 4%) - INCLUSO RETIRADA E COLOCAÇÃO DO MATERIAL. AF_12/2020</v>
          </cell>
          <cell r="C6086" t="str">
            <v>M3</v>
          </cell>
          <cell r="D6086" t="str">
            <v>205,04</v>
          </cell>
        </row>
        <row r="6087">
          <cell r="A6087">
            <v>101825</v>
          </cell>
          <cell r="B6087" t="str">
            <v>RECOMPOSIÇÃO DE BASE E OU SUB-BASE PARA REMENDO PROFUNDO DE SOLO COM CIMENTO (TEOR DE 6%) - INCLUSO RETIRADA E COLOCAÇÃO DO MATERIAL. AF_12/2020</v>
          </cell>
          <cell r="C6087" t="str">
            <v>M3</v>
          </cell>
          <cell r="D6087" t="str">
            <v>233,84</v>
          </cell>
        </row>
        <row r="6088">
          <cell r="A6088">
            <v>101826</v>
          </cell>
          <cell r="B6088" t="str">
            <v>RECOMPOSIÇÃO DE BASE E OU SUB-BASE PARA REMENDO PROFUNDO DE SOLO COM CIMENTO (TEOR DE 8%) - INCLUSO RETIRADA E COLOCAÇÃO DO MATERIAL. AF_12/2020</v>
          </cell>
          <cell r="C6088" t="str">
            <v>M3</v>
          </cell>
          <cell r="D6088" t="str">
            <v>262,26</v>
          </cell>
        </row>
        <row r="6089">
          <cell r="A6089">
            <v>101827</v>
          </cell>
          <cell r="B6089" t="str">
            <v>RECOMPOSIÇÃO DE BASE E OU SUB-BASE PARA REMENDO PROFUNDO DE SOLO BRITA (40/60) - INCLUSO RETIRADA E COLOCAÇÃO DO MATERIAL. AF_12/2020</v>
          </cell>
          <cell r="C6089" t="str">
            <v>M3</v>
          </cell>
          <cell r="D6089" t="str">
            <v>258,56</v>
          </cell>
        </row>
        <row r="6090">
          <cell r="A6090">
            <v>101828</v>
          </cell>
          <cell r="B6090" t="str">
            <v>RECOMPOSIÇÃO DE BASE E OU SUB-BASE PARA REMENDO PROFUNDO DE SOLO BRITA (50/50) - INCLUSO RETIRADA E COLOCAÇÃO DO MATERIAL. AF_12/2020</v>
          </cell>
          <cell r="C6090" t="str">
            <v>M3</v>
          </cell>
          <cell r="D6090" t="str">
            <v>239,41</v>
          </cell>
        </row>
        <row r="6091">
          <cell r="A6091">
            <v>101829</v>
          </cell>
          <cell r="B6091" t="str">
            <v>RECOMPOSIÇÃO DE BASE E OU SUB-BASE PARA REMENDO PROFUNDO DE SOLO BRITA (40/60) COM CIMENTO (TEOR DE 4%) - INCLUSO RETIRADA E COLOCAÇÃO DO MATERIAL. AF_12/2020</v>
          </cell>
          <cell r="C6091" t="str">
            <v>M3</v>
          </cell>
          <cell r="D6091" t="str">
            <v>315,36</v>
          </cell>
        </row>
        <row r="6092">
          <cell r="A6092">
            <v>101830</v>
          </cell>
          <cell r="B6092" t="str">
            <v>RECOMPOSIÇÃO DE BASE E OU SUB-BASE PARA REMENDO PROFUNDO DE SOLO BRITA (40/60) COM CIMENTO (TEOR DE 6%) - INCLUSO RETIRADA E COLOCAÇÃO DO MATERIAL. AF_12/2020</v>
          </cell>
          <cell r="C6092" t="str">
            <v>M3</v>
          </cell>
          <cell r="D6092" t="str">
            <v>341,86</v>
          </cell>
        </row>
        <row r="6093">
          <cell r="A6093">
            <v>101831</v>
          </cell>
          <cell r="B6093" t="str">
            <v>RECOMPOSIÇÃO DE BASE E OU SUB-BASE PARA REMENDO PROFUNDO DE SOLO BRITA (40/60) COM CIMENTO (TEOR DE 8%) - INCLUSO RETIRADA E COLOCAÇÃO DO MATERIAL. AF_12/2020</v>
          </cell>
          <cell r="C6093" t="str">
            <v>M3</v>
          </cell>
          <cell r="D6093" t="str">
            <v>367,99</v>
          </cell>
        </row>
        <row r="6094">
          <cell r="A6094">
            <v>101832</v>
          </cell>
          <cell r="B6094" t="str">
            <v>RECOMPOSIÇÃO DE BASE E OU SUB-BASE PARA REMENDO PROFUNDO DE SOLO BRITA (50/50) COM CIMENTO (TEOR DE 4%) - INCLUSO RETIRADA E COLOCAÇÃO DO MATERIAL. AF_12/2020</v>
          </cell>
          <cell r="C6094" t="str">
            <v>M3</v>
          </cell>
          <cell r="D6094" t="str">
            <v>296,97</v>
          </cell>
        </row>
        <row r="6095">
          <cell r="A6095">
            <v>101833</v>
          </cell>
          <cell r="B6095" t="str">
            <v>RECOMPOSIÇÃO DE BASE E OU SUB-BASE PARA REMENDO PROFUNDO DE SOLO BRITA (50/50) COM CIMENTO (TEOR DE 6%) - INCLUSO RETIRADA E COLOCAÇÃO DO MATERIAL. AF_12/2020</v>
          </cell>
          <cell r="C6095" t="str">
            <v>M3</v>
          </cell>
          <cell r="D6095" t="str">
            <v>323,85</v>
          </cell>
        </row>
        <row r="6096">
          <cell r="A6096">
            <v>101834</v>
          </cell>
          <cell r="B6096" t="str">
            <v>RECOMPOSIÇÃO DE BASE E OU SUB-BASE PARA REMENDO PROFUNDO DE SOLO BRITA (50/50) COM CIMENTO (TEOR DE 8%) - INCLUSO RETIRADA E COLOCAÇÃO DO MATERIAL. AF_12/2020</v>
          </cell>
          <cell r="C6096" t="str">
            <v>M3</v>
          </cell>
          <cell r="D6096" t="str">
            <v>350,37</v>
          </cell>
        </row>
        <row r="6097">
          <cell r="A6097">
            <v>101835</v>
          </cell>
          <cell r="B6097" t="str">
            <v>RECOMPOSIÇÃO DE BASE E OU SUB-BASE PARA REMENDO PROFUNDO DE BRITA GRADUADA SIMPLES - INCLUSO RETIRADA E COLOCAÇÃO DO MATERIAL. AF_12/2020</v>
          </cell>
          <cell r="C6097" t="str">
            <v>M3</v>
          </cell>
          <cell r="D6097" t="str">
            <v>362,38</v>
          </cell>
        </row>
        <row r="6098">
          <cell r="A6098">
            <v>101836</v>
          </cell>
          <cell r="B6098" t="str">
            <v>RECOMPOSIÇÃO DE BASE E OU SUB-BASE PARA FECHAMENTO DE VALAS DE SOLOS DE COMPORTAMENTO LATERÍTICO (ARENOSO) - INCLUSO RETIRADA E COLOCAÇÃO DO MATERIAL. AF_12/2020</v>
          </cell>
          <cell r="C6098" t="str">
            <v>M3</v>
          </cell>
          <cell r="D6098" t="str">
            <v>28,98</v>
          </cell>
        </row>
        <row r="6099">
          <cell r="A6099">
            <v>101837</v>
          </cell>
          <cell r="B6099" t="str">
            <v>RECOMPOSIÇÃO DE BASE E OU SUB-BASE PARA FECHAMENTO DE VALAS DE SOLO MELHORADO COM CIMENTO (TEOR DE 2%) - INCLUSO RETIRADA E COLOCAÇÃO DO MATERIAL. AF_12/2020</v>
          </cell>
          <cell r="C6099" t="str">
            <v>M3</v>
          </cell>
          <cell r="D6099" t="str">
            <v>60,77</v>
          </cell>
        </row>
        <row r="6100">
          <cell r="A6100">
            <v>101838</v>
          </cell>
          <cell r="B6100" t="str">
            <v>RECOMPOSIÇÃO DE BASE E OU SUB-BASE PARA FECHAMENTO DE VALAS DE SOLO MELHORADO COM CIMENTO (TEOR DE 4%) - INCLUSO RETIRADA E COLOCAÇÃO DO MATERIAL. AF_12/2020</v>
          </cell>
          <cell r="C6100" t="str">
            <v>M3</v>
          </cell>
          <cell r="D6100" t="str">
            <v>90,37</v>
          </cell>
        </row>
        <row r="6101">
          <cell r="A6101">
            <v>101839</v>
          </cell>
          <cell r="B6101" t="str">
            <v>RECOMPOSIÇÃO DE BASE E OU SUB-BASE PARA FECHAMENTO DE VALAS DE SOLO COM CIMENTO (TEOR DE 6%) - INCLUSO RETIRADA E COLOCAÇÃO DO MATERIAL. AF_12/2020</v>
          </cell>
          <cell r="C6101" t="str">
            <v>M3</v>
          </cell>
          <cell r="D6101" t="str">
            <v>119,17</v>
          </cell>
        </row>
        <row r="6102">
          <cell r="A6102">
            <v>101840</v>
          </cell>
          <cell r="B6102" t="str">
            <v>RECOMPOSIÇÃO DE BASE E OU SUB-BASE PARA FECHAMENTO DE VALAS DE SOLO COM CIMENTO (TEOR DE 8%) - INCLUSO RETIRADA E COLOCAÇÃO DO MATERIAL. AF_12/2020</v>
          </cell>
          <cell r="C6102" t="str">
            <v>M3</v>
          </cell>
          <cell r="D6102" t="str">
            <v>203,49</v>
          </cell>
        </row>
        <row r="6103">
          <cell r="A6103">
            <v>101841</v>
          </cell>
          <cell r="B6103" t="str">
            <v>RECOMPOSIÇÃO DE BASE E OU SUB-BASE PARA FECHAMENTO DE VALAS DE SOLO BRITA (40/60) - INCLUSO RETIRADA E COLOCAÇÃO DO MATERIAL. AF_12/2020</v>
          </cell>
          <cell r="C6103" t="str">
            <v>M3</v>
          </cell>
          <cell r="D6103" t="str">
            <v>143,89</v>
          </cell>
        </row>
        <row r="6104">
          <cell r="A6104">
            <v>101842</v>
          </cell>
          <cell r="B6104" t="str">
            <v>RECOMPOSIÇÃO DE BASE E OU SUB-BASE PARA FECHAMENTO DE VALAS DE SOLO BRITA (50/50) - INCLUSO RETIRADA E COLOCAÇÃO DO MATERIAL. AF_12/2020</v>
          </cell>
          <cell r="C6104" t="str">
            <v>M3</v>
          </cell>
          <cell r="D6104" t="str">
            <v>124,74</v>
          </cell>
        </row>
        <row r="6105">
          <cell r="A6105">
            <v>101843</v>
          </cell>
          <cell r="B6105" t="str">
            <v>RECOMPOSIÇÃO DE BASE E OU SUB-BASE PARA FECHAMENTO DE VALAS DE SOLO BRITA (40/60) COM CIMENTO (TEOR DE 4%) - INCLUSO RETIRADA E COLOCAÇÃO DO MATERIAL. AF_12/2020</v>
          </cell>
          <cell r="C6105" t="str">
            <v>M3</v>
          </cell>
          <cell r="D6105" t="str">
            <v>200,69</v>
          </cell>
        </row>
        <row r="6106">
          <cell r="A6106">
            <v>101844</v>
          </cell>
          <cell r="B6106" t="str">
            <v>RECOMPOSIÇÃO DE BASE E OU SUB-BASE PARA FECHAMENTO DE VALAS DE SOLO BRITA (40/60) COM CIMENTO (TEOR DE 6%) - INCLUSO RETIRADA E COLOCAÇÃO DO MATERIAL. AF_12/2020</v>
          </cell>
          <cell r="C6106" t="str">
            <v>M3</v>
          </cell>
          <cell r="D6106" t="str">
            <v>227,19</v>
          </cell>
        </row>
        <row r="6107">
          <cell r="A6107">
            <v>101845</v>
          </cell>
          <cell r="B6107" t="str">
            <v>RECOMPOSIÇÃO DE BASE E OU SUB-BASE PARA FECHAMENTO DE VALAS DE SOLO BRITA (40/60) COM CIMENTO (TEOR DE 8%) - INCLUSO RETIRADA E COLOCAÇÃO DO MATERIAL. AF_12/2020</v>
          </cell>
          <cell r="C6107" t="str">
            <v>M3</v>
          </cell>
          <cell r="D6107" t="str">
            <v>253,32</v>
          </cell>
        </row>
        <row r="6108">
          <cell r="A6108">
            <v>101846</v>
          </cell>
          <cell r="B6108" t="str">
            <v>RECOMPOSIÇÃO DE BASE E OU SUB-BASE PARA FECHAMENTO DE VALAS DE SOLO BRITA (50/50) COM CIMENTO (TEOR DE 4%) - INCLUSO RETIRADA E COLOCAÇÃO DO MATERIAL. AF_12/2020</v>
          </cell>
          <cell r="C6108" t="str">
            <v>M3</v>
          </cell>
          <cell r="D6108" t="str">
            <v>182,30</v>
          </cell>
        </row>
        <row r="6109">
          <cell r="A6109">
            <v>101847</v>
          </cell>
          <cell r="B6109" t="str">
            <v>RECOMPOSIÇÃO DE BASE E OU SUB-BASE PARA FECHAMENTO DE VALAS DE SOLO BRITA (50/50) COM CIMENTO (TEOR DE 6%) - INCLUSO RETIRADA E COLOCAÇÃO DO MATERIAL. AF_12/2020</v>
          </cell>
          <cell r="C6109" t="str">
            <v>M3</v>
          </cell>
          <cell r="D6109" t="str">
            <v>209,18</v>
          </cell>
        </row>
        <row r="6110">
          <cell r="A6110">
            <v>101848</v>
          </cell>
          <cell r="B6110" t="str">
            <v>RECOMPOSIÇÃO DE BASE E OU SUB-BASE PARA FECHAMENTO DE VALAS DE SOLO BRITA (50/50) COM CIMENTO (TEOR DE 8%) - INCLUSO RETIRADA E COLOCAÇÃO DO MATERIAL. AF_12/2020</v>
          </cell>
          <cell r="C6110" t="str">
            <v>M3</v>
          </cell>
          <cell r="D6110" t="str">
            <v>235,70</v>
          </cell>
        </row>
        <row r="6111">
          <cell r="A6111">
            <v>101849</v>
          </cell>
          <cell r="B6111" t="str">
            <v>RECOMPOSIÇÃO DE BASE E OU SUB-BASE PARA FECHAMENTO DE VALAS DE BRITA GRADUADA SIMPLES - INCLUSO RETIRADA E COLOCAÇÃO DO MATERIAL. AF_12/2020</v>
          </cell>
          <cell r="C6111" t="str">
            <v>M3</v>
          </cell>
          <cell r="D6111" t="str">
            <v>247,71</v>
          </cell>
        </row>
        <row r="6112">
          <cell r="A6112">
            <v>101850</v>
          </cell>
          <cell r="B6112" t="str">
            <v>REASSENTAMENTO DE PARALELEPÍPEDOS, REJUNTAMENTO COM PÓ DE PEDRA, COM REAPROVEITAMENTO DOS PARALELEPÍPEDOS - INCLUSO RETIRADA E COLOCAÇÃO DO MATERIAL. AF_12/2020</v>
          </cell>
          <cell r="C6112" t="str">
            <v>M2</v>
          </cell>
          <cell r="D6112" t="str">
            <v>63,07</v>
          </cell>
        </row>
        <row r="6113">
          <cell r="A6113">
            <v>101852</v>
          </cell>
          <cell r="B6113" t="str">
            <v>REASSENTAMENTO DE PARALELEPÍPEDOS, REJUNTAMENTO COM ARGAMASSA, COM REAPROVEITAMENTO DOS PARALELEPÍPEDOS - INCLUSO RETIRADA E COLOCAÇÃO DO MATERIAL. AF_12/2020</v>
          </cell>
          <cell r="C6113" t="str">
            <v>M2</v>
          </cell>
          <cell r="D6113" t="str">
            <v>76,23</v>
          </cell>
        </row>
        <row r="6114">
          <cell r="A6114">
            <v>101853</v>
          </cell>
          <cell r="B6114" t="str">
            <v>REASSENTAMENTO DE PEDRAS POLIÉDRICAS, REJUNTAMENTO COM PÓ DE PEDRA, COM REAPROVEITAMENTO DAS PEDRAS POLIÉDRICAS - INCLUSO RETIRADA E COLOCAÇÃO DO MATERIAL.  AF_12/2020</v>
          </cell>
          <cell r="C6114" t="str">
            <v>M2</v>
          </cell>
          <cell r="D6114" t="str">
            <v>56,85</v>
          </cell>
        </row>
        <row r="6115">
          <cell r="A6115">
            <v>101855</v>
          </cell>
          <cell r="B6115" t="str">
            <v>REASSENTAMENTO DE PEDRAS POLIÉDRICAS, REJUNTAMENTO COM ARGAMASSA, COM REAPROVEITAMENTO DAS PEDRAS POLIÉDRICAS - INCLUSO RETIRADA E COLOCAÇÃO DO MATERIAL. AF_12/2020</v>
          </cell>
          <cell r="C6115" t="str">
            <v>M2</v>
          </cell>
          <cell r="D6115" t="str">
            <v>79,02</v>
          </cell>
        </row>
        <row r="6116">
          <cell r="A6116">
            <v>101856</v>
          </cell>
          <cell r="B6116" t="str">
            <v>REASSENTAMENTO DE BLOCOS PISOGRAMA PARA PISO INTERTRAVADO, COM REAPROVEITAMENTO DOS BLOCOS PISOGRAMA - INCLUSO RETIRADA E COLOCAÇÃO DO MATERIAL. AF_12/2020</v>
          </cell>
          <cell r="C6116" t="str">
            <v>M2</v>
          </cell>
          <cell r="D6116" t="str">
            <v>28,58</v>
          </cell>
        </row>
        <row r="6117">
          <cell r="A6117">
            <v>101857</v>
          </cell>
          <cell r="B6117" t="str">
            <v>REASSENTAMENTO DE BLOCOS SEXTAVADO PARA PISO INTERTRAVADO, ESPESSURA DE 6 CM, EM CALÇADA, COM REAPROVEITAMENTO DOS BLOCOS SEXTAVADOS - INCLUSO RETIRADA E COLOCAÇÃO DO MATERIAL. AF_12/2020</v>
          </cell>
          <cell r="C6117" t="str">
            <v>M2</v>
          </cell>
          <cell r="D6117" t="str">
            <v>35,77</v>
          </cell>
        </row>
        <row r="6118">
          <cell r="A6118">
            <v>101858</v>
          </cell>
          <cell r="B6118" t="str">
            <v>REASSENTAMENTO DE BLOCOS SEXTAVADO PARA PISO INTERTRAVADO, ESPESSURA DE 6 CM, EM VIA/ESTACIONAMENTO, COM REAPROVEITAMENTO DOS BLOCOS SEXTAVADO - INCLUSO RETIRADA E COLOCAÇÃO DO MATERIAL. AF_12/2020</v>
          </cell>
          <cell r="C6118" t="str">
            <v>M2</v>
          </cell>
          <cell r="D6118" t="str">
            <v>29,18</v>
          </cell>
        </row>
        <row r="6119">
          <cell r="A6119">
            <v>101859</v>
          </cell>
          <cell r="B6119" t="str">
            <v>REASSENTAMENTO DE BLOCOS SEXTAVADO PARA PISO INTERTRAVADO, ESPESSURA DE 8 CM, EM VIA/ESTACIONAMENTO, COM REAPROVEITAMENTO DOS BLOCOS SEXTAVADO - INCLUSO RETIRADA E COLOCAÇÃO DO MATERIAL. AF_12/2020</v>
          </cell>
          <cell r="C6119" t="str">
            <v>M2</v>
          </cell>
          <cell r="D6119" t="str">
            <v>32,27</v>
          </cell>
        </row>
        <row r="6120">
          <cell r="A6120">
            <v>101860</v>
          </cell>
          <cell r="B6120" t="str">
            <v>REASSENTAMENTO DE BLOCOS SEXTAVADO PARA PISO INTERTRAVADO, ESPESSURA DE 10 CM, EM VIA/ESTACIONAMENTO, COM REAPROVEITAMENTO DOS BLOCOS SEXTAVADO - INCLUSO RETIRADA E COLOCAÇÃO DO MATERIAL. AF_12/2020</v>
          </cell>
          <cell r="C6120" t="str">
            <v>M2</v>
          </cell>
          <cell r="D6120" t="str">
            <v>37,14</v>
          </cell>
        </row>
        <row r="6121">
          <cell r="A6121">
            <v>101861</v>
          </cell>
          <cell r="B6121" t="str">
            <v>REASSENTAMENTO DE BLOCOS RETANGULAR PARA PISO INTERTRAVADO, ESPESSURA DE 4  CM, EM CALÇADA, COM REAPROVEITAMENTO DOS BLOCOS RETANGULAR - INCLUSO RETIRADA E COLOCAÇÃO DO MATERIAL. AF_12/2020</v>
          </cell>
          <cell r="C6121" t="str">
            <v>M2</v>
          </cell>
          <cell r="D6121" t="str">
            <v>34,72</v>
          </cell>
        </row>
        <row r="6122">
          <cell r="A6122">
            <v>101862</v>
          </cell>
          <cell r="B6122" t="str">
            <v>REASSENTAMENTO DE BLOCOS RETANGULAR PARA PISO INTERTRAVADO, ESPESSURA DE 6 CM, EM CALÇADA, COM REAPROVEITAMENTO DOS BLOCOS RETANGULAR - INCLUSO RETIRADA E COLOCAÇÃO DO MATERIAL. AF_12/2020</v>
          </cell>
          <cell r="C6122" t="str">
            <v>M2</v>
          </cell>
          <cell r="D6122" t="str">
            <v>37,87</v>
          </cell>
        </row>
        <row r="6123">
          <cell r="A6123">
            <v>101863</v>
          </cell>
          <cell r="B6123" t="str">
            <v>REASSENTAMENTO DE BLOCOS RETANGULAR PARA PISO INTERTRAVADO, ESPESSURA DE 6 CM, EM VIA/ESTACIONAMENTO, COM REAPROVEITAMENTO DOS BLOCOS RETANGULAR - INCLUSO RETIRADA E COLOCAÇÃO DO MATERIAL. AF_12/2020</v>
          </cell>
          <cell r="C6123" t="str">
            <v>M2</v>
          </cell>
          <cell r="D6123" t="str">
            <v>29,61</v>
          </cell>
        </row>
        <row r="6124">
          <cell r="A6124">
            <v>101864</v>
          </cell>
          <cell r="B6124" t="str">
            <v>REASSENTAMENTO DE BLOCOS RETANGULAR PARA PISO INTERTRAVADO, ESPESSURA DE 8 CM, EM VIA/ESTACIONAMENTO, COM REAPROVEITAMENTO DOS BLOCOS RETANGULAR - INCLUSO RETIRADA E COLOCAÇÃO DO MATERIAL. AF_12/2020</v>
          </cell>
          <cell r="C6124" t="str">
            <v>M2</v>
          </cell>
          <cell r="D6124" t="str">
            <v>34,47</v>
          </cell>
        </row>
        <row r="6125">
          <cell r="A6125">
            <v>101865</v>
          </cell>
          <cell r="B6125" t="str">
            <v>REASSENTAMENTO DE BLOCOS RETANGULAR PARA PISO INTERTRAVADO, ESPESSURA DE 10 CM, EM VIA/ESTACIONAMENTO, COM REAPROVEITAMENTO DOS BLOCOS RETANGULAR - INCLUSO RETIRADA E COLOCAÇÃO DO MATERIAL. AF_12/2020</v>
          </cell>
          <cell r="C6125" t="str">
            <v>M2</v>
          </cell>
          <cell r="D6125" t="str">
            <v>39,33</v>
          </cell>
        </row>
        <row r="6126">
          <cell r="A6126">
            <v>101866</v>
          </cell>
          <cell r="B6126" t="str">
            <v>REASSENTAMENTO DE BLOCOS 16 FACES PARA PISO INTERTRAVADO, ESPESSURA DE 4  CM, EM CALÇADA, COM REAPROVEITAMENTO DOS BLOCOS 16 FACES - INCLUSO RETIRADA E COLOCAÇÃO DO MATERIAL. AF_12/2020</v>
          </cell>
          <cell r="C6126" t="str">
            <v>M2</v>
          </cell>
          <cell r="D6126" t="str">
            <v>34,95</v>
          </cell>
        </row>
        <row r="6127">
          <cell r="A6127">
            <v>101867</v>
          </cell>
          <cell r="B6127" t="str">
            <v>REASSENTAMENTO DE BLOCOS 16 FACES PARA PISO INTERTRAVADO, ESPESSURA DE 6 CM, EM CALÇADA, COM REAPROVEITAMENTO DOS BLOCOS 16 FACES - INCLUSO RETIRADA E COLOCAÇÃO DO MATERIAL. AF_12/2020</v>
          </cell>
          <cell r="C6127" t="str">
            <v>M2</v>
          </cell>
          <cell r="D6127" t="str">
            <v>39,83</v>
          </cell>
        </row>
        <row r="6128">
          <cell r="A6128">
            <v>101868</v>
          </cell>
          <cell r="B6128" t="str">
            <v>REASSENTAMENTO DE BLOCOS 16 FACES PARA PISO INTERTRAVADO, ESPESSURA DE 6 CM, EM VIA/ESTACIONAMENTO, COM REAPROVEITAMENTO DOS BLOCOS 16 FACES - INCLUSO RETIRADA E COLOCAÇÃO DO MATERIAL. AF_12/2020</v>
          </cell>
          <cell r="C6128" t="str">
            <v>M2</v>
          </cell>
          <cell r="D6128" t="str">
            <v>31,57</v>
          </cell>
        </row>
        <row r="6129">
          <cell r="A6129">
            <v>101869</v>
          </cell>
          <cell r="B6129" t="str">
            <v>REASSENTAMENTO DE BLOCOS 16 FACES PARA PISO INTERTRAVADO, ESPESSURA DE 8 CM, EM VIA/ESTACIONAMENTO, COM REAPROVEITAMENTO DOS BLOCOS 16 FACES - INCLUSO RETIRADA E COLOCAÇÃO DO MATERIAL. AF_12/2020</v>
          </cell>
          <cell r="C6129" t="str">
            <v>M2</v>
          </cell>
          <cell r="D6129" t="str">
            <v>36,42</v>
          </cell>
        </row>
        <row r="6130">
          <cell r="A6130">
            <v>101870</v>
          </cell>
          <cell r="B6130" t="str">
            <v>REASSENTAMENTO DE BLOCOS 16 FACES PARA PISO INTERTRAVADO, ESPESSURA DE 10 CM, EM VIA/ESTACIONAMENTO, COM REAPROVEITAMENTO DOS BLOCOS 16 FACES - INCLUSO RETIRADA E COLOCAÇÃO DO MATERIAL. AF_12/2020</v>
          </cell>
          <cell r="C6130" t="str">
            <v>M2</v>
          </cell>
          <cell r="D6130" t="str">
            <v>41,29</v>
          </cell>
        </row>
        <row r="6131">
          <cell r="A6131">
            <v>102098</v>
          </cell>
          <cell r="B6131" t="str">
            <v>RECOMPOSIÇÃO DE REVESTIMENTO EM CONCRETO ASFÁLTICO (AQUISIÇÃO EM USINA), PARA O FECHAMENTO DE VALAS - INCLUSO DEMOLIÇÃO DO PAVIMENTO. AF_12/2020</v>
          </cell>
          <cell r="C6131" t="str">
            <v>M3</v>
          </cell>
          <cell r="D6131" t="str">
            <v>2.392,43</v>
          </cell>
        </row>
        <row r="6132">
          <cell r="A6132">
            <v>102988</v>
          </cell>
          <cell r="B6132" t="str">
            <v>RECOMPOSIÇÃO DE PAVIMENTO EM PISO INTERTRAVADO, COM REAPROVEITAMENTO DOS BLOCOS INTERTRAVADOS, PARA FECHAMENTO DE VALAS - INCLUSO RETIRADA E COLOCAÇÃO DO MATERIAL. AF_12/2020</v>
          </cell>
          <cell r="C6132" t="str">
            <v>M2</v>
          </cell>
          <cell r="D6132" t="str">
            <v>61,06</v>
          </cell>
        </row>
        <row r="6133">
          <cell r="A6133">
            <v>100576</v>
          </cell>
          <cell r="B6133" t="str">
            <v>REGULARIZAÇÃO E COMPACTAÇÃO DE SUBLEITO DE SOLO PREDOMINANTEMENTE ARGILOSO, PARA OBRAS DE CONSTRUÇÃO DE PAVIMENTOS. AF_09/2024</v>
          </cell>
          <cell r="C6133" t="str">
            <v>M2</v>
          </cell>
          <cell r="D6133" t="str">
            <v>2,21</v>
          </cell>
        </row>
        <row r="6134">
          <cell r="A6134">
            <v>100577</v>
          </cell>
          <cell r="B6134" t="str">
            <v>REGULARIZAÇÃO E COMPACTAÇÃO DE SUBLEITO DE SOLO PREDOMINANTEMENTE ARENOSO, PARA OBRAS DE CONSTRUÇÃO DE PAVIMENTOS. AF_09/2024</v>
          </cell>
          <cell r="C6134" t="str">
            <v>M2</v>
          </cell>
          <cell r="D6134" t="str">
            <v>0,54</v>
          </cell>
        </row>
        <row r="6135">
          <cell r="A6135">
            <v>105597</v>
          </cell>
          <cell r="B6135" t="str">
            <v>REGULARIZAÇÃO E COMPACTAÇÃO DE SUBLEITO DE SOLO PREDOMINANTEMENTE ARGILOSO, PARA OBRAS DE RECONSTRUÇÃO DE PAVIMENTOS. AF_09/2024</v>
          </cell>
          <cell r="C6135" t="str">
            <v>M2</v>
          </cell>
          <cell r="D6135" t="str">
            <v>4,09</v>
          </cell>
        </row>
        <row r="6136">
          <cell r="A6136">
            <v>105598</v>
          </cell>
          <cell r="B6136" t="str">
            <v>REGULARIZAÇÃO E COMPACTAÇÃO DE SUBLEITO DE SOLO PREDOMINANTEMENTE ARENOSO, PARA OBRAS DE RECONSTRUÇÃO DE PAVIMENTOS. AF_09/2024</v>
          </cell>
          <cell r="C6136" t="str">
            <v>M2</v>
          </cell>
          <cell r="D6136" t="str">
            <v>2,03</v>
          </cell>
        </row>
        <row r="6137">
          <cell r="A6137">
            <v>96388</v>
          </cell>
          <cell r="B6137" t="str">
            <v>CONSTRUÇÃO DE BASE E SUB-BASE PARA PAVIMENTAÇÃO DE SOLO DE COMPORTAMENTO LATERÍTICO (ARENOSO), COM ESPESSURA DE 15 CM - EXCLUSIVE ESCAVAÇÃO, CARGA E TRANSPORTE E SOLO. AF_09/2024</v>
          </cell>
          <cell r="C6137" t="str">
            <v>M3</v>
          </cell>
          <cell r="D6137" t="str">
            <v>9,44</v>
          </cell>
        </row>
        <row r="6138">
          <cell r="A6138">
            <v>96389</v>
          </cell>
          <cell r="B6138" t="str">
            <v>CONSTRUÇÃO DE BASE E SUB-BASE PARA PAVIMENTAÇÃO DE SOLO (PREDOMINANTEMENTE ARENOSO) MELHORADO COM CIMENTO - 2%, MISTURA EM PISTA, COM ESPESSURA DE 15 CM - EXCLUSIVE ESCAVAÇÃO, CARGA E TRANSPORTE E SOLO. AF_09/2024</v>
          </cell>
          <cell r="C6138" t="str">
            <v>M3</v>
          </cell>
          <cell r="D6138" t="str">
            <v>46,03</v>
          </cell>
        </row>
        <row r="6139">
          <cell r="A6139">
            <v>96390</v>
          </cell>
          <cell r="B6139" t="str">
            <v>CONSTRUÇÃO DE BASE E SUB-BASE PARA PAVIMENTAÇÃO DE SOLO (PREDOMINANTEMENTE ARENOSO) MELHORADO COM CIMENTO - 4%, MISTURA EM PISTA, COM ESPESSURA DE 15 CM - EXCLUSIVE ESCAVAÇÃO, CARGA E TRANSPORTE E SOLO. AF_09/2024</v>
          </cell>
          <cell r="C6139" t="str">
            <v>M3</v>
          </cell>
          <cell r="D6139" t="str">
            <v>75,63</v>
          </cell>
        </row>
        <row r="6140">
          <cell r="A6140">
            <v>96391</v>
          </cell>
          <cell r="B6140" t="str">
            <v>CONSTRUÇÃO DE BASE E SUB-BASE PARA PAVIMENTAÇÃO DE SOLO (PREDOMINANTEMENTE ARENOSO) COM CIMENTO - 6%, MISTURA EM PISTA, COM ESPESSURA DE 15 CM - EXCLUSIVE ESCAVAÇÃO, CARGA E TRANSPORTE E SOLO. AF_09/2024</v>
          </cell>
          <cell r="C6140" t="str">
            <v>M3</v>
          </cell>
          <cell r="D6140" t="str">
            <v>104,43</v>
          </cell>
        </row>
        <row r="6141">
          <cell r="A6141">
            <v>96392</v>
          </cell>
          <cell r="B6141" t="str">
            <v>CONSTRUÇÃO DE BASE E SUB-BASE PARA PAVIMENTAÇÃO DE SOLO (PREDOMINANTEMENTE ARENOSO) COM CIMENTO - 8%, MISTURA EM PISTA, COM ESPESSURA DE 15 CM - EXCLUSIVE ESCAVAÇÃO, CARGA E TRANSPORTE E SOLO. AF_09/2024</v>
          </cell>
          <cell r="C6141" t="str">
            <v>M3</v>
          </cell>
          <cell r="D6141" t="str">
            <v>132,86</v>
          </cell>
        </row>
        <row r="6142">
          <cell r="A6142">
            <v>96396</v>
          </cell>
          <cell r="B6142" t="str">
            <v>CONSTRUÇÃO DE BASE E SUB-BASE PARA PAVIMENTAÇÃO DE BRITA GRADUADA SIMPLES, COM ESPESSURA DE 15 CM - EXCLUSIVE CARGA E TRANSPORTE. AF_09/2024</v>
          </cell>
          <cell r="C6142" t="str">
            <v>M3</v>
          </cell>
          <cell r="D6142" t="str">
            <v>233,44</v>
          </cell>
        </row>
        <row r="6143">
          <cell r="A6143">
            <v>96397</v>
          </cell>
          <cell r="B6143" t="str">
            <v>CONSTRUÇÃO DE BASE E SUB-BASE PARA PAVIMENTAÇÃO DE BRITA GRADUADA SIMPLES TRATADA COM CIMENTO, COM ESPESSURA DE 15 CM - EXCLUSIVE CARGA E TRANSPORTE. AF_09/2024</v>
          </cell>
          <cell r="C6143" t="str">
            <v>M3</v>
          </cell>
          <cell r="D6143" t="str">
            <v>289,16</v>
          </cell>
        </row>
        <row r="6144">
          <cell r="A6144">
            <v>96398</v>
          </cell>
          <cell r="B6144" t="str">
            <v>CONSTRUÇÃO DE BASE E SUB-BASE PARA PAVIMENTAÇÃO DE CONCRETO COMPACTADO COM ROLO, COM ESPESSURA DE 15 CM - EXCLUSIVE CARGA E TRANSPORTE. AF_09/2024</v>
          </cell>
          <cell r="C6144" t="str">
            <v>M3</v>
          </cell>
          <cell r="D6144" t="str">
            <v>363,79</v>
          </cell>
        </row>
        <row r="6145">
          <cell r="A6145">
            <v>96399</v>
          </cell>
          <cell r="B6145" t="str">
            <v>CONSTRUÇÃO DE BASE E SUB-BASE PARA PAVIMENTAÇÃO DE RACHÃO, COM ESPESSURA DE 40 CM - EXCLUSIVE CARGA E TRANSPORTE. AF_09/2024</v>
          </cell>
          <cell r="C6145" t="str">
            <v>M3</v>
          </cell>
          <cell r="D6145" t="str">
            <v>161,68</v>
          </cell>
        </row>
        <row r="6146">
          <cell r="A6146">
            <v>96400</v>
          </cell>
          <cell r="B6146" t="str">
            <v>CONSTRUÇÃO DE BASE E SUB-BASE PARA PAVIMENTAÇÃO DE MACADAME SECO, COM ESPESSURA DE 15 CM - EXCLUSIVE CARGA E TRANSPORTE. AF_09/2024</v>
          </cell>
          <cell r="C6146" t="str">
            <v>M3</v>
          </cell>
          <cell r="D6146" t="str">
            <v>211,39</v>
          </cell>
        </row>
        <row r="6147">
          <cell r="A6147">
            <v>100564</v>
          </cell>
          <cell r="B6147" t="str">
            <v>CONSTRUÇÃO DE BASE E SUB-BASE PARA PAVIMENTAÇÃO DE SOLO (PREDOMINANTEMENTE ARENOSO) BRITA - 40%-60%, MISTURA EM PISTA, COM ESPESSURA DE 15 CM - EXCLUSIVE ESCAVAÇÃO, CARGA E TRANSPORTE E SOLO. AF_09/2024</v>
          </cell>
          <cell r="C6147" t="str">
            <v>M3</v>
          </cell>
          <cell r="D6147" t="str">
            <v>140,47</v>
          </cell>
        </row>
        <row r="6148">
          <cell r="A6148">
            <v>100565</v>
          </cell>
          <cell r="B6148" t="str">
            <v>CONSTRUÇÃO DE BASE E SUB-BASE PARA PAVIMENTAÇÃO DE SOLO (PREDOMINANTEMENTE ARENOSO) BRITA - 50%-50%, MISTURA EM PISTA, COM ESPESSURA DE 15 CM - EXCLUSIVE ESCAVAÇÃO, CARGA E TRANSPORTE E SOLO. AF_09/2024</v>
          </cell>
          <cell r="C6148" t="str">
            <v>M3</v>
          </cell>
          <cell r="D6148" t="str">
            <v>121,32</v>
          </cell>
        </row>
        <row r="6149">
          <cell r="A6149">
            <v>100566</v>
          </cell>
          <cell r="B6149" t="str">
            <v>CONSTRUÇÃO DE BASE E SUB-BASE PARA PAVIMENTAÇÃO DE SOLO (PREDOMINANTEMENTE ARENOSO) BRITA - 40%-60% COM CIMENTO - 4%, MISTURA EM PISTA, COM ESPESSURA DE 15 CM - EXCLUSIVE ESCAVAÇÃO, CARGA E TRANSPORTE E SOLO. AF_09/2024</v>
          </cell>
          <cell r="C6149" t="str">
            <v>M3</v>
          </cell>
          <cell r="D6149" t="str">
            <v>197,17</v>
          </cell>
        </row>
        <row r="6150">
          <cell r="A6150">
            <v>100567</v>
          </cell>
          <cell r="B6150" t="str">
            <v>CONSTRUÇÃO DE BASE E SUB-BASE PARA PAVIMENTAÇÃO DE SOLO (PREDOMINANTEMENTE ARENOSO) BRITA - 40%-60% COM CIMENTO - 6%, MISTURA EM PISTA, COM ESPESSURA DE 15 CM - EXCLUSIVE ESCAVAÇÃO, CARGA E TRANSPORTE E SOLO. AF_09/2024</v>
          </cell>
          <cell r="C6150" t="str">
            <v>M3</v>
          </cell>
          <cell r="D6150" t="str">
            <v>223,67</v>
          </cell>
        </row>
        <row r="6151">
          <cell r="A6151">
            <v>100568</v>
          </cell>
          <cell r="B6151" t="str">
            <v>CONSTRUÇÃO DE BASE E SUB-BASE PARA PAVIMENTAÇÃO DE SOLO (PREDOMINANTEMENTE ARENOSO) BRITA - 40%-60% COM CIMENTO - 8%, MISTURA EM PISTA, COM ESPESSURA DE 15 CM - EXCLUSIVE ESCAVAÇÃO, CARGA E TRANSPORTE E SOLO. AF_09/2024</v>
          </cell>
          <cell r="C6151" t="str">
            <v>M3</v>
          </cell>
          <cell r="D6151" t="str">
            <v>249,80</v>
          </cell>
        </row>
        <row r="6152">
          <cell r="A6152">
            <v>100569</v>
          </cell>
          <cell r="B6152" t="str">
            <v>CONSTRUÇÃO DE BASE E SUB-BASE PARA PAVIMENTAÇÃO DE SOLO (PREDOMINANTEMENTE ARENOSO) BRITA - 50%-50% COM CIMENTO - 4%, MISTURA EM PISTA, COM ESPESSURA DE 15 CM - EXCLUSIVE ESCAVAÇÃO, CARGA E TRANSPORTE E SOLO. AF_09/2024</v>
          </cell>
          <cell r="C6152" t="str">
            <v>M3</v>
          </cell>
          <cell r="D6152" t="str">
            <v>178,78</v>
          </cell>
        </row>
        <row r="6153">
          <cell r="A6153">
            <v>100570</v>
          </cell>
          <cell r="B6153" t="str">
            <v>CONSTRUÇÃO DE BASE E SUB-BASE PARA PAVIMENTAÇÃO DE SOLO (PREDOMINANTEMENTE ARENOSO) BRITA - 50%-50% COM CIMENTO - 6%, MISTURA EM PISTA, COM ESPESSURA DE 15 CM - EXCLUSIVE ESCAVAÇÃO, CARGA E TRANSPORTE E SOLO. AF_09/2024</v>
          </cell>
          <cell r="C6153" t="str">
            <v>M3</v>
          </cell>
          <cell r="D6153" t="str">
            <v>205,66</v>
          </cell>
        </row>
        <row r="6154">
          <cell r="A6154">
            <v>100571</v>
          </cell>
          <cell r="B6154" t="str">
            <v>CONSTRUÇÃO DE BASE E SUB-BASE PARA PAVIMENTAÇÃO DE SOLO (PREDOMINANTEMENTE ARENOSO) BRITA - 50%-50% COM CIMENTO - 8%, MISTURA EM PISTA, COM ESPESSURA DE 15 CM - EXCLUSIVE ESCAVAÇÃO, CARGA E TRANSPORTE E SOLO. AF_09/2024</v>
          </cell>
          <cell r="C6154" t="str">
            <v>M3</v>
          </cell>
          <cell r="D6154" t="str">
            <v>232,18</v>
          </cell>
        </row>
        <row r="6155">
          <cell r="A6155">
            <v>100572</v>
          </cell>
          <cell r="B6155" t="str">
            <v>CONSTRUÇÃO DE BASE E SUB-BASE PARA PAVIMENTAÇÃO DE SOLO (PREDOMINANTEMENTE ARGILOSO) BRITA - 40%-60%, MISTURA EM PISTA, COM ESPESSURA DE 15 CM - EXCLUSIVE ESCAVAÇÃO, CARGA E TRANSPORTE E SOLO. AF_09/2024</v>
          </cell>
          <cell r="C6155" t="str">
            <v>M3</v>
          </cell>
          <cell r="D6155" t="str">
            <v>146,11</v>
          </cell>
        </row>
        <row r="6156">
          <cell r="A6156">
            <v>100573</v>
          </cell>
          <cell r="B6156" t="str">
            <v>CONSTRUÇÃO DE BASE E SUB-BASE PARA PAVIMENTAÇÃO DE SOLO (PREDOMINANTEMENTE ARGILOSO) BRITA - 50%-50%, MISTURA EM PISTA, COM ESPESSURA DE 15 CM - EXCLUSIVE ESCAVAÇÃO, CARGA E TRANSPORTE E SOLO. AF_09/2024</v>
          </cell>
          <cell r="C6156" t="str">
            <v>M3</v>
          </cell>
          <cell r="D6156" t="str">
            <v>126,96</v>
          </cell>
        </row>
        <row r="6157">
          <cell r="A6157">
            <v>100574</v>
          </cell>
          <cell r="B6157" t="str">
            <v>ESPALHAMENTO DE MATERIAL COM TRATOR DE ESTEIRAS. AF_09/2024</v>
          </cell>
          <cell r="C6157" t="str">
            <v>M3</v>
          </cell>
          <cell r="D6157" t="str">
            <v>1,50</v>
          </cell>
        </row>
        <row r="6158">
          <cell r="A6158">
            <v>100575</v>
          </cell>
          <cell r="B6158" t="str">
            <v>REGULARIZAÇÃO DE SUPERFÍCIES COM MOTONIVELADORA. AF_09/2024</v>
          </cell>
          <cell r="C6158" t="str">
            <v>M2</v>
          </cell>
          <cell r="D6158" t="str">
            <v>1,94</v>
          </cell>
        </row>
        <row r="6159">
          <cell r="A6159">
            <v>101767</v>
          </cell>
          <cell r="B6159" t="str">
            <v>CONSTRUÇÃO DE BASE E SUB-BASE PARA PAVIMENTAÇÃO DE SOLO ESTABILIZADO GRANULOMETRICAMENTE COM MISTURA DE SOLOS EM PISTA - EXCLUSIVE SOLO, ESCAVAÇÃO, CARGA E TRANSPORTE. AF_09/2024</v>
          </cell>
          <cell r="C6159" t="str">
            <v>M3</v>
          </cell>
          <cell r="D6159" t="str">
            <v>31,51</v>
          </cell>
        </row>
        <row r="6160">
          <cell r="A6160">
            <v>101768</v>
          </cell>
          <cell r="B6160" t="str">
            <v>CONSTRUÇÃO DE BASE E SUB-BASE PARA PAVIMENTAÇÃO DE SOLO ESTABILIZADO GRANULOMETRICAMENTE SEM MISTURA DE SOLOS - EXCLUSIVE SOLO, ESCAVAÇÃO, CARGA E TRANSPORTE. AF_09/2024</v>
          </cell>
          <cell r="C6160" t="str">
            <v>M3</v>
          </cell>
          <cell r="D6160" t="str">
            <v>27,30</v>
          </cell>
        </row>
        <row r="6161">
          <cell r="A6161">
            <v>105566</v>
          </cell>
          <cell r="B6161" t="str">
            <v>CONSTRUÇÃO DE BASE E SUB-BASE PARA PAVIMENTAÇÃO DE SOLO DE COMPORTAMENTO LATERÍTICO (ARENOSO), COM ESPESSURA DE 10 CM - EXCLUSIVE ESCAVAÇÃO, CARGA E TRANSPORTE E SOLO. AF_09/2024</v>
          </cell>
          <cell r="C6161" t="str">
            <v>M3</v>
          </cell>
          <cell r="D6161" t="str">
            <v>11,78</v>
          </cell>
        </row>
        <row r="6162">
          <cell r="A6162">
            <v>105567</v>
          </cell>
          <cell r="B6162" t="str">
            <v>RECONSTRUÇÃO DE BASE E SUB-BASE PARA PAVIMENTAÇÃO DE SOLO DE COMPORTAMENTO LATERÍTICO (ARENOSO), COM ESPESSURA DE 10 CM - EXCLUSIVE ESCAVAÇÃO, CARGA E TRANSPORTE E SOLO. AF_09/2024</v>
          </cell>
          <cell r="C6162" t="str">
            <v>M3</v>
          </cell>
          <cell r="D6162" t="str">
            <v>15,65</v>
          </cell>
        </row>
        <row r="6163">
          <cell r="A6163">
            <v>105568</v>
          </cell>
          <cell r="B6163" t="str">
            <v>RECONSTRUÇÃO DE BASE E SUB-BASE PARA PAVIMENTAÇÃO DE SOLO DE COMPORTAMENTO LATERÍTICO (ARENOSO), COM ESPESSURA DE 15 CM - EXCLUSIVE ESCAVAÇÃO, CARGA E TRANSPORTE E SOLO. AF_09/2024</v>
          </cell>
          <cell r="C6163" t="str">
            <v>M3</v>
          </cell>
          <cell r="D6163" t="str">
            <v>12,47</v>
          </cell>
        </row>
        <row r="6164">
          <cell r="A6164">
            <v>105569</v>
          </cell>
          <cell r="B6164" t="str">
            <v>CONSTRUÇÃO DE BASE E SUB-BASE PARA PAVIMENTAÇÃO DE SOLO DE COMPORTAMENTO LATERÍTICO (ARENOSO), COM ESPESSURA DE 20 CM - EXCLUSIVE ESCAVAÇÃO, CARGA E TRANSPORTE E SOLO. AF_09/2024</v>
          </cell>
          <cell r="C6164" t="str">
            <v>M3</v>
          </cell>
          <cell r="D6164" t="str">
            <v>7,82</v>
          </cell>
        </row>
        <row r="6165">
          <cell r="A6165">
            <v>105570</v>
          </cell>
          <cell r="B6165" t="str">
            <v>RECONSTRUÇÃO DE BASE E SUB-BASE PARA PAVIMENTAÇÃO DE SOLO DE COMPORTAMENTO LATERÍTICO (ARENOSO), COM ESPESSURA DE 20 CM - EXCLUSIVE ESCAVAÇÃO, CARGA E TRANSPORTE E SOLO. AF_09/2024</v>
          </cell>
          <cell r="C6165" t="str">
            <v>M3</v>
          </cell>
          <cell r="D6165" t="str">
            <v>10,27</v>
          </cell>
        </row>
        <row r="6166">
          <cell r="A6166">
            <v>105571</v>
          </cell>
          <cell r="B6166" t="str">
            <v>CONSTRUÇÃO DE BASE E SUB-BASE PARA PAVIMENTAÇÃO DE SOLO (PREDOMINANTEMENTE ARENOSO) MELHORADO COM CIMENTO - 2%, MISTURA EM PISTA, COM ESPESSURA DE 10 CM - EXCLUSIVE ESCAVAÇÃO, CARGA E TRANSPORTE E SOLO. AF_09/2024</v>
          </cell>
          <cell r="C6166" t="str">
            <v>M3</v>
          </cell>
          <cell r="D6166" t="str">
            <v>52,09</v>
          </cell>
        </row>
        <row r="6167">
          <cell r="A6167">
            <v>105572</v>
          </cell>
          <cell r="B6167" t="str">
            <v>RECONSTRUÇÃO DE BASE E SUB-BASE PARA PAVIMENTAÇÃO DE SOLO (PREDOMINANTEMENTE ARENOSO) MELHORADO COM CIMENTO - 2%, MISTURA EM PISTA, COM ESPESSURA DE 10 CM - EXCLUSIVE ESCAVAÇÃO, CARGA E TRANSPORTE E SOLO. AF_09/2024</v>
          </cell>
          <cell r="C6167" t="str">
            <v>M3</v>
          </cell>
          <cell r="D6167" t="str">
            <v>59,31</v>
          </cell>
        </row>
        <row r="6168">
          <cell r="A6168">
            <v>105573</v>
          </cell>
          <cell r="B6168" t="str">
            <v>RECONSTRUÇÃO DE BASE E SUB-BASE PARA PAVIMENTAÇÃO DE SOLO (PREDOMINANTEMENTE ARENOSO) MELHORADO COM CIMENTO - 4%, MISTURA EM PISTA, COM ESPESSURA DE 10 CM - EXCLUSIVE ESCAVAÇÃO, CARGA E TRANSPORTE E SOLO. AF_09/2024</v>
          </cell>
          <cell r="C6168" t="str">
            <v>M3</v>
          </cell>
          <cell r="D6168" t="str">
            <v>88,91</v>
          </cell>
        </row>
        <row r="6169">
          <cell r="A6169">
            <v>105574</v>
          </cell>
          <cell r="B6169" t="str">
            <v>RECONSTRUÇÃO DE BASE E SUB-BASE PARA PAVIMENTAÇÃO DE SOLO (PREDOMINANTEMENTE ARENOSO) MELHORADO COM CIMENTO - 2%, MISTURA EM PISTA, COM ESPESSURA DE 15 CM - EXCLUSIVE ESCAVAÇÃO, CARGA E TRANSPORTE E SOLO. AF_09/2024</v>
          </cell>
          <cell r="C6169" t="str">
            <v>M3</v>
          </cell>
          <cell r="D6169" t="str">
            <v>50,85</v>
          </cell>
        </row>
        <row r="6170">
          <cell r="A6170">
            <v>105575</v>
          </cell>
          <cell r="B6170" t="str">
            <v>CONSTRUÇÃO DE BASE E SUB-BASE PARA PAVIMENTAÇÃO DE SOLO (PREDOMINANTEMENTE ARENOSO) MELHORADO COM CIMENTO - 2%, MISTURA EM PISTA, COM ESPESSURA DE 20 CM - EXCLUSIVE ESCAVAÇÃO, CARGA E TRANSPORTE E SOLO. AF_09/2024</v>
          </cell>
          <cell r="C6170" t="str">
            <v>M3</v>
          </cell>
          <cell r="D6170" t="str">
            <v>45,07</v>
          </cell>
        </row>
        <row r="6171">
          <cell r="A6171">
            <v>105576</v>
          </cell>
          <cell r="B6171" t="str">
            <v>RECONSTRUÇÃO DE BASE E SUB-BASE PARA PAVIMENTAÇÃO DE SOLO (PREDOMINANTEMENTE ARENOSO) MELHORADO COM CIMENTO - 2%, MISTURA EM PISTA, COM ESPESSURA DE 20 CM - EXCLUSIVE ESCAVAÇÃO, CARGA E TRANSPORTE E SOLO. AF_09/2024</v>
          </cell>
          <cell r="C6171" t="str">
            <v>M3</v>
          </cell>
          <cell r="D6171" t="str">
            <v>49,67</v>
          </cell>
        </row>
        <row r="6172">
          <cell r="A6172">
            <v>105577</v>
          </cell>
          <cell r="B6172" t="str">
            <v>RECONSTRUÇÃO DE BASE E SUB-BASE PARA PAVIMENTAÇÃO DE SOLO (PREDOMINANTEMENTE ARENOSO) BRITA - 40%-60%, MISTURA EM PISTA, COM ESPESSURA DE 10 CM - EXCLUSIVE ESCAVAÇÃO, CARGA E TRANSPORTE E SOLO. AF_09/2024</v>
          </cell>
          <cell r="C6172" t="str">
            <v>M3</v>
          </cell>
          <cell r="D6172" t="str">
            <v>160,66</v>
          </cell>
        </row>
        <row r="6173">
          <cell r="A6173">
            <v>105578</v>
          </cell>
          <cell r="B6173" t="str">
            <v>RECONSTRUÇÃO DE BASE E SUB-BASE PARA PAVIMENTAÇÃO DE SOLO (PREDOMINANTEMENTE ARENOSO) BRITA - 40%-60%, MISTURA EM PISTA, COM ESPESSURA DE 15 CM - EXCLUSIVE ESCAVAÇÃO, CARGA E TRANSPORTE E SOLO. AF_09/2024</v>
          </cell>
          <cell r="C6173" t="str">
            <v>M3</v>
          </cell>
          <cell r="D6173" t="str">
            <v>150,11</v>
          </cell>
        </row>
        <row r="6174">
          <cell r="A6174">
            <v>105579</v>
          </cell>
          <cell r="B6174" t="str">
            <v>RECONSTRUÇÃO DE BASE E SUB-BASE PARA PAVIMENTAÇÃO DE SOLO (PREDOMINANTEMENTE ARENOSO) BRITA - 50%-50%, MISTURA EM PISTA, COM ESPESSURA DE 10 CM - EXCLUSIVE ESCAVAÇÃO, CARGA E TRANSPORTE E SOLO. AF_09/2024</v>
          </cell>
          <cell r="C6174" t="str">
            <v>M3</v>
          </cell>
          <cell r="D6174" t="str">
            <v>141,51</v>
          </cell>
        </row>
        <row r="6175">
          <cell r="A6175">
            <v>105580</v>
          </cell>
          <cell r="B6175" t="str">
            <v>RECONSTRUÇÃO DE BASE E SUB-BASE PARA PAVIMENTAÇÃO DE SOLO (PREDOMINANTEMENTE ARENOSO) BRITA - 50%-50%, MISTURA EM PISTA, COM ESPESSURA DE 15 CM - EXCLUSIVE ESCAVAÇÃO, CARGA E TRANSPORTE E SOLO. AF_09/2024</v>
          </cell>
          <cell r="C6175" t="str">
            <v>M3</v>
          </cell>
          <cell r="D6175" t="str">
            <v>130,96</v>
          </cell>
        </row>
        <row r="6176">
          <cell r="A6176">
            <v>105581</v>
          </cell>
          <cell r="B6176" t="str">
            <v>CONSTRUÇÃO DE BASE E SUB-BASE PARA PAVIMENTAÇÃO DE SOLO (PREDOMINANTEMENTE ARENOSO) BRITA - 50%-50%, MISTURA EM PISTA, COM ESPESSURA DE 20 CM - EXCLUSIVE ESCAVAÇÃO, CARGA E TRANSPORTE E SOLO. AF_09/2024</v>
          </cell>
          <cell r="C6176" t="str">
            <v>M3</v>
          </cell>
          <cell r="D6176" t="str">
            <v>117,53</v>
          </cell>
        </row>
        <row r="6177">
          <cell r="A6177">
            <v>105582</v>
          </cell>
          <cell r="B6177" t="str">
            <v>RECONSTRUÇÃO DE BASE E SUB-BASE PARA PAVIMENTAÇÃO DE SOLO (PREDOMINANTEMENTE ARENOSO) BRITA - 50%-50%, MISTURA EM PISTA, COM ESPESSURA DE 20 CM - EXCLUSIVE ESCAVAÇÃO, CARGA E TRANSPORTE E SOLO. AF_09/2024</v>
          </cell>
          <cell r="C6177" t="str">
            <v>M3</v>
          </cell>
          <cell r="D6177" t="str">
            <v>125,67</v>
          </cell>
        </row>
        <row r="6178">
          <cell r="A6178">
            <v>105585</v>
          </cell>
          <cell r="B6178" t="str">
            <v>CONSTRUÇÃO DE BASE E SUB-BASE PARA PAVIMENTAÇÃO DE SOLO (PREDOMINANTEMENTE ARGILOSO) BRITA - 40%-60%, MISTURA EM PISTA, COM ESPESSURA DE 10 CM - EXCLUSIVE ESCAVAÇÃO, CARGA E TRANSPORTE E SOLO. AF_09/2024</v>
          </cell>
          <cell r="C6178" t="str">
            <v>M3</v>
          </cell>
          <cell r="D6178" t="str">
            <v>156,44</v>
          </cell>
        </row>
        <row r="6179">
          <cell r="A6179">
            <v>105586</v>
          </cell>
          <cell r="B6179" t="str">
            <v>RECONSTRUÇÃO DE BASE E SUB-BASE PARA PAVIMENTAÇÃO DE SOLO (PREDOMINANTEMENTE ARGILOSO) BRITA - 40%-60%, MISTURA EM PISTA, COM ESPESSURA DE 10 CM - EXCLUSIVE ESCAVAÇÃO, CARGA E TRANSPORTE E SOLO. AF_09/2024</v>
          </cell>
          <cell r="C6179" t="str">
            <v>M3</v>
          </cell>
          <cell r="D6179" t="str">
            <v>172,76</v>
          </cell>
        </row>
        <row r="6180">
          <cell r="A6180">
            <v>105587</v>
          </cell>
          <cell r="B6180" t="str">
            <v>RECONSTRUÇÃO DE BASE E SUB-BASE PARA PAVIMENTAÇÃO DE SOLO (PREDOMINANTEMENTE ARGILOSO) BRITA - 40%-60%, MISTURA EM PISTA, COM ESPESSURA DE 15 CM - EXCLUSIVE ESCAVAÇÃO, CARGA E TRANSPORTE E SOLO. AF_09/2024</v>
          </cell>
          <cell r="C6180" t="str">
            <v>M3</v>
          </cell>
          <cell r="D6180" t="str">
            <v>158,21</v>
          </cell>
        </row>
        <row r="6181">
          <cell r="A6181">
            <v>105588</v>
          </cell>
          <cell r="B6181" t="str">
            <v>CONSTRUÇÃO DE BASE E SUB-BASE PARA PAVIMENTAÇÃO DE SOLO (PREDOMINANTEMENTE ARGILOSO) BRITA - 40%-60%, MISTURA EM PISTA, COM ESPESSURA DE 20 CM - EXCLUSIVE ESCAVAÇÃO, CARGA E TRANSPORTE E SOLO. AF_09/2024</v>
          </cell>
          <cell r="C6181" t="str">
            <v>M3</v>
          </cell>
          <cell r="D6181" t="str">
            <v>145,06</v>
          </cell>
        </row>
        <row r="6182">
          <cell r="A6182">
            <v>105589</v>
          </cell>
          <cell r="B6182" t="str">
            <v>RECONSTRUÇÃO DE BASE E SUB-BASE PARA PAVIMENTAÇÃO DE SOLO (PREDOMINANTEMENTE ARGILOSO) BRITA - 40%-60%, MISTURA EM PISTA, COM ESPESSURA DE 20 CM - EXCLUSIVE ESCAVAÇÃO, CARGA E TRANSPORTE E SOLO. AF_09/2024</v>
          </cell>
          <cell r="C6182" t="str">
            <v>M3</v>
          </cell>
          <cell r="D6182" t="str">
            <v>156,86</v>
          </cell>
        </row>
        <row r="6183">
          <cell r="A6183">
            <v>105592</v>
          </cell>
          <cell r="B6183" t="str">
            <v>CONSTRUÇÃO DE BASE E SUB-BASE PARA PAVIMENTAÇÃO DE SOLO (PREDOMINANTEMENTE ARGILOSO) BRITA - 50%-50%, MISTURA EM PISTA, COM ESPESSURA DE 10 CM - EXCLUSIVE ESCAVAÇÃO, CARGA E TRANSPORTE E SOLO. AF_09/2024</v>
          </cell>
          <cell r="C6183" t="str">
            <v>M3</v>
          </cell>
          <cell r="D6183" t="str">
            <v>137,29</v>
          </cell>
        </row>
        <row r="6184">
          <cell r="A6184">
            <v>105593</v>
          </cell>
          <cell r="B6184" t="str">
            <v>RECONSTRUÇÃO DE BASE E SUB-BASE PARA PAVIMENTAÇÃO DE SOLO (PREDOMINANTEMENTE ARGILOSO) BRITA - 50%-50%, MISTURA EM PISTA, COM ESPESSURA DE 10 CM - EXCLUSIVE ESCAVAÇÃO, CARGA E TRANSPORTE E SOLO. AF_09/2024</v>
          </cell>
          <cell r="C6184" t="str">
            <v>M3</v>
          </cell>
          <cell r="D6184" t="str">
            <v>153,61</v>
          </cell>
        </row>
        <row r="6185">
          <cell r="A6185">
            <v>105594</v>
          </cell>
          <cell r="B6185" t="str">
            <v>RECONSTRUÇÃO DE BASE E SUB-BASE PARA PAVIMENTAÇÃO DE SOLO (PREDOMINANTEMENTE ARGILOSO) BRITA - 50%-50%, MISTURA EM PISTA, COM ESPESSURA DE 15 CM - EXCLUSIVE ESCAVAÇÃO, CARGA E TRANSPORTE E SOLO. AF_09/2024</v>
          </cell>
          <cell r="C6185" t="str">
            <v>M3</v>
          </cell>
          <cell r="D6185" t="str">
            <v>139,06</v>
          </cell>
        </row>
        <row r="6186">
          <cell r="A6186">
            <v>105595</v>
          </cell>
          <cell r="B6186" t="str">
            <v>CONSTRUÇÃO DE BASE E SUB-BASE PARA PAVIMENTAÇÃO DE SOLO (PREDOMINANTEMENTE ARGILOSO) BRITA - 50%-50%, MISTURA EM PISTA, COM ESPESSURA DE 20 CM - EXCLUSIVE ESCAVAÇÃO, CARGA E TRANSPORTE E SOLO. AF_09/2024</v>
          </cell>
          <cell r="C6186" t="str">
            <v>M3</v>
          </cell>
          <cell r="D6186" t="str">
            <v>125,91</v>
          </cell>
        </row>
        <row r="6187">
          <cell r="A6187">
            <v>105596</v>
          </cell>
          <cell r="B6187" t="str">
            <v>RECONSTRUÇÃO DE BASE E SUB-BASE PARA PAVIMENTAÇÃO DE SOLO (PREDOMINANTEMENTE ARGILOSO) BRITA - 50%-50%, MISTURA EM PISTA, COM ESPESSURA DE 20 CM - EXCLUSIVE ESCAVAÇÃO, CARGA E TRANSPORTE E SOLO. AF_09/2024</v>
          </cell>
          <cell r="C6187" t="str">
            <v>M3</v>
          </cell>
          <cell r="D6187" t="str">
            <v>137,71</v>
          </cell>
        </row>
        <row r="6188">
          <cell r="A6188">
            <v>105623</v>
          </cell>
          <cell r="B6188" t="str">
            <v>CONSTRUÇÃO DE BASE E SUB-BASE PARA PAVIMENTAÇÃO DE SOLO (PREDOMINANTEMENTE ARENOSO) MELHORADO COM CIMENTO - 4%, MISTURA EM PISTA, COM ESPESSURA DE 10 CM - EXCLUSIVE ESCAVAÇÃO, CARGA E TRANSPORTE E SOLO. AF_09/2024</v>
          </cell>
          <cell r="C6188" t="str">
            <v>M3</v>
          </cell>
          <cell r="D6188" t="str">
            <v>81,69</v>
          </cell>
        </row>
        <row r="6189">
          <cell r="A6189">
            <v>105624</v>
          </cell>
          <cell r="B6189" t="str">
            <v>CONSTRUÇÃO DE BASE E SUB-BASE PARA PAVIMENTAÇÃO DE SOLO (PREDOMINANTEMENTE ARENOSO) COM CIMENTO - 6%, MISTURA EM PISTA, COM ESPESSURA DE 10 CM - EXCLUSIVE ESCAVAÇÃO, CARGA E TRANSPORTE E SOLO. AF_09/2024</v>
          </cell>
          <cell r="C6189" t="str">
            <v>M3</v>
          </cell>
          <cell r="D6189" t="str">
            <v>110,49</v>
          </cell>
        </row>
        <row r="6190">
          <cell r="A6190">
            <v>105625</v>
          </cell>
          <cell r="B6190" t="str">
            <v>CONSTRUÇÃO DE BASE E SUB-BASE PARA PAVIMENTAÇÃO DE SOLO (PREDOMINANTEMENTE ARENOSO) COM CIMENTO - 8%, MISTURA EM PISTA, COM ESPESSURA DE 10 CM - EXCLUSIVE ESCAVAÇÃO, CARGA E TRANSPORTE E SOLO. AF_09/2024</v>
          </cell>
          <cell r="C6190" t="str">
            <v>M3</v>
          </cell>
          <cell r="D6190" t="str">
            <v>138,92</v>
          </cell>
        </row>
        <row r="6191">
          <cell r="A6191">
            <v>105626</v>
          </cell>
          <cell r="B6191" t="str">
            <v>RECONSTRUÇÃO DE BASE E SUB-BASE PARA PAVIMENTAÇÃO DE SOLO (PREDOMINANTEMENTE ARENOSO) COM CIMENTO - 6%, MISTURA EM PISTA, COM ESPESSURA DE 10 CM - EXCLUSIVE ESCAVAÇÃO, CARGA E TRANSPORTE E SOLO. AF_09/2024</v>
          </cell>
          <cell r="C6191" t="str">
            <v>M3</v>
          </cell>
          <cell r="D6191" t="str">
            <v>117,71</v>
          </cell>
        </row>
        <row r="6192">
          <cell r="A6192">
            <v>105627</v>
          </cell>
          <cell r="B6192" t="str">
            <v>RECONSTRUÇÃO DE BASE E SUB-BASE PARA PAVIMENTAÇÃO DE SOLO (PREDOMINANTEMENTE ARENOSO) COM CIMENTO - 8%, MISTURA EM PISTA, COM ESPESSURA DE 10 CM - EXCLUSIVE ESCAVAÇÃO, CARGA E TRANSPORTE E SOLO. AF_09/2024</v>
          </cell>
          <cell r="C6192" t="str">
            <v>M3</v>
          </cell>
          <cell r="D6192" t="str">
            <v>146,14</v>
          </cell>
        </row>
        <row r="6193">
          <cell r="A6193">
            <v>105628</v>
          </cell>
          <cell r="B6193" t="str">
            <v>RECONSTRUÇÃO DE BASE E SUB-BASE PARA PAVIMENTAÇÃO DE SOLO (PREDOMINANTEMENTE ARENOSO) MELHORADO COM CIMENTO - 4%, MISTURA EM PISTA, COM ESPESSURA DE 15 CM - EXCLUSIVE ESCAVAÇÃO, CARGA E TRANSPORTE E SOLO. AF_09/2024</v>
          </cell>
          <cell r="C6193" t="str">
            <v>M3</v>
          </cell>
          <cell r="D6193" t="str">
            <v>80,45</v>
          </cell>
        </row>
        <row r="6194">
          <cell r="A6194">
            <v>105629</v>
          </cell>
          <cell r="B6194" t="str">
            <v>RECONSTRUÇÃO DE BASE E SUB-BASE PARA PAVIMENTAÇÃO DE SOLO (PREDOMINANTEMENTE ARENOSO) COM CIMENTO - 6%, MISTURA EM PISTA, COM ESPESSURA DE 15 CM - EXCLUSIVE ESCAVAÇÃO, CARGA E TRANSPORTE E SOLO. AF_09/2024</v>
          </cell>
          <cell r="C6194" t="str">
            <v>M3</v>
          </cell>
          <cell r="D6194" t="str">
            <v>109,25</v>
          </cell>
        </row>
        <row r="6195">
          <cell r="A6195">
            <v>105630</v>
          </cell>
          <cell r="B6195" t="str">
            <v>RECONSTRUÇÃO DE BASE E SUB-BASE PARA PAVIMENTAÇÃO DE SOLO (PREDOMINANTEMENTE ARENOSO) COM CIMENTO - 8%, MISTURA EM PISTA, COM ESPESSURA DE 15 CM - EXCLUSIVE ESCAVAÇÃO, CARGA E TRANSPORTE E SOLO. AF_09/2024</v>
          </cell>
          <cell r="C6195" t="str">
            <v>M3</v>
          </cell>
          <cell r="D6195" t="str">
            <v>137,68</v>
          </cell>
        </row>
        <row r="6196">
          <cell r="A6196">
            <v>105631</v>
          </cell>
          <cell r="B6196" t="str">
            <v>CONSTRUÇÃO DE BASE E SUB-BASE PARA PAVIMENTAÇÃO DE SOLO (PREDOMINANTEMENTE ARENOSO) MELHORADO COM CIMENTO - 4%, MISTURA EM PISTA, COM ESPESSURA DE 20 CM - EXCLUSIVE ESCAVAÇÃO, CARGA E TRANSPORTE E SOLO. AF_09/2024</v>
          </cell>
          <cell r="C6196" t="str">
            <v>M3</v>
          </cell>
          <cell r="D6196" t="str">
            <v>74,67</v>
          </cell>
        </row>
        <row r="6197">
          <cell r="A6197">
            <v>105632</v>
          </cell>
          <cell r="B6197" t="str">
            <v>CONSTRUÇÃO DE BASE E SUB-BASE PARA PAVIMENTAÇÃO DE SOLO (PREDOMINANTEMENTE ARENOSO) COM CIMENTO - 6%, MISTURA EM PISTA, COM ESPESSURA DE 20 CM - EXCLUSIVE ESCAVAÇÃO, CARGA E TRANSPORTE E SOLO. AF_09/2024</v>
          </cell>
          <cell r="C6197" t="str">
            <v>M3</v>
          </cell>
          <cell r="D6197" t="str">
            <v>103,47</v>
          </cell>
        </row>
        <row r="6198">
          <cell r="A6198">
            <v>105633</v>
          </cell>
          <cell r="B6198" t="str">
            <v>CONSTRUÇÃO DE BASE E SUB-BASE PARA PAVIMENTAÇÃO DE SOLO (PREDOMINANTEMENTE ARENOSO) COM CIMENTO - 8%, MISTURA EM PISTA, COM ESPESSURA DE 20 CM - EXCLUSIVE ESCAVAÇÃO, CARGA E TRANSPORTE E SOLO. AF_09/2024</v>
          </cell>
          <cell r="C6198" t="str">
            <v>M3</v>
          </cell>
          <cell r="D6198" t="str">
            <v>131,90</v>
          </cell>
        </row>
        <row r="6199">
          <cell r="A6199">
            <v>105634</v>
          </cell>
          <cell r="B6199" t="str">
            <v>RECONSTRUÇÃO DE BASE E SUB-BASE PARA PAVIMENTAÇÃO DE SOLO (PREDOMINANTEMENTE ARENOSO) MELHORADO COM CIMENTO - 4%, MISTURA EM PISTA, COM ESPESSURA DE 20 CM - EXCLUSIVE ESCAVAÇÃO, CARGA E TRANSPORTE E SOLO. AF_09/2024</v>
          </cell>
          <cell r="C6199" t="str">
            <v>M3</v>
          </cell>
          <cell r="D6199" t="str">
            <v>79,27</v>
          </cell>
        </row>
        <row r="6200">
          <cell r="A6200">
            <v>105635</v>
          </cell>
          <cell r="B6200" t="str">
            <v>RECONSTRUÇÃO DE BASE E SUB-BASE PARA PAVIMENTAÇÃO DE SOLO (PREDOMINANTEMENTE ARENOSO) COM CIMENTO - 6%, MISTURA EM PISTA, COM ESPESSURA DE 20 CM - EXCLUSIVE ESCAVAÇÃO, CARGA E TRANSPORTE E SOLO. AF_09/2024</v>
          </cell>
          <cell r="C6200" t="str">
            <v>M3</v>
          </cell>
          <cell r="D6200" t="str">
            <v>108,07</v>
          </cell>
        </row>
        <row r="6201">
          <cell r="A6201">
            <v>105636</v>
          </cell>
          <cell r="B6201" t="str">
            <v>RECONSTRUÇÃO DE BASE E SUB-BASE PARA PAVIMENTAÇÃO DE SOLO (PREDOMINANTEMENTE ARENOSO) COM CIMENTO - 8%, MISTURA EM PISTA, COM ESPESSURA DE 20 CM - EXCLUSIVE ESCAVAÇÃO, CARGA E TRANSPORTE E SOLO. AF_09/2024</v>
          </cell>
          <cell r="C6201" t="str">
            <v>M3</v>
          </cell>
          <cell r="D6201" t="str">
            <v>136,50</v>
          </cell>
        </row>
        <row r="6202">
          <cell r="A6202">
            <v>105657</v>
          </cell>
          <cell r="B6202" t="str">
            <v>CONSTRUÇÃO DE BASE E SUB-BASE PARA PAVIMENTAÇÃO DE SOLO (PREDOMINANTEMENTE ARENOSO) BRITA - 40%-60% COM CIMENTO - 4%, MISTURA EM PISTA, COM ESPESSURA DE 10 CM - EXCLUSIVE ESCAVAÇÃO, CARGA E TRANSPORTE E SOLO. AF_09/2024</v>
          </cell>
          <cell r="C6202" t="str">
            <v>M3</v>
          </cell>
          <cell r="D6202" t="str">
            <v>204,70</v>
          </cell>
        </row>
        <row r="6203">
          <cell r="A6203">
            <v>105658</v>
          </cell>
          <cell r="B6203" t="str">
            <v>CONSTRUÇÃO DE BASE E SUB-BASE PARA PAVIMENTAÇÃO DE SOLO (PREDOMINANTEMENTE ARENOSO) BRITA - 40%-60% COM CIMENTO - 6%, MISTURA EM PISTA, COM ESPESSURA DE 10 CM - EXCLUSIVE ESCAVAÇÃO, CARGA E TRANSPORTE E SOLO. AF_09/2024</v>
          </cell>
          <cell r="C6203" t="str">
            <v>M3</v>
          </cell>
          <cell r="D6203" t="str">
            <v>231,20</v>
          </cell>
        </row>
        <row r="6204">
          <cell r="A6204">
            <v>105659</v>
          </cell>
          <cell r="B6204" t="str">
            <v>CONSTRUÇÃO DE BASE E SUB-BASE PARA PAVIMENTAÇÃO DE SOLO (PREDOMINANTEMENTE ARENOSO) BRITA - 40%-60% COM CIMENTO - 8%, MISTURA EM PISTA, COM ESPESSURA DE 10 CM - EXCLUSIVE ESCAVAÇÃO, CARGA E TRANSPORTE E SOLO. AF_09/2024</v>
          </cell>
          <cell r="C6204" t="str">
            <v>M3</v>
          </cell>
          <cell r="D6204" t="str">
            <v>257,33</v>
          </cell>
        </row>
        <row r="6205">
          <cell r="A6205">
            <v>105660</v>
          </cell>
          <cell r="B6205" t="str">
            <v>RECONSTRUÇÃO DE BASE E SUB-BASE PARA PAVIMENTAÇÃO DE SOLO (PREDOMINANTEMENTE ARENOSO) BRITA - 40%-60% COM CIMENTO - 4%, MISTURA EM PISTA, COM ESPESSURA DE 10 CM - EXCLUSIVE ESCAVAÇÃO, CARGA E TRANSPORTE E SOLO. AF_09/2024</v>
          </cell>
          <cell r="C6205" t="str">
            <v>M3</v>
          </cell>
          <cell r="D6205" t="str">
            <v>217,37</v>
          </cell>
        </row>
        <row r="6206">
          <cell r="A6206">
            <v>105661</v>
          </cell>
          <cell r="B6206" t="str">
            <v>RECONSTRUÇÃO DE BASE E SUB-BASE PARA PAVIMENTAÇÃO DE SOLO (PREDOMINANTEMENTE ARENOSO) BRITA - 40%-60% COM CIMENTO - 6%, MISTURA EM PISTA, COM ESPESSURA DE 10 CM - EXCLUSIVE ESCAVAÇÃO, CARGA E TRANSPORTE E SOLO. AF_09/2024</v>
          </cell>
          <cell r="C6206" t="str">
            <v>M3</v>
          </cell>
          <cell r="D6206" t="str">
            <v>243,87</v>
          </cell>
        </row>
        <row r="6207">
          <cell r="A6207">
            <v>105662</v>
          </cell>
          <cell r="B6207" t="str">
            <v>RECONSTRUÇÃO DE BASE E SUB-BASE PARA PAVIMENTAÇÃO DE SOLO (PREDOMINANTEMENTE ARENOSO) BRITA - 40%-60% COM CIMENTO - 8%, MISTURA EM PISTA, COM ESPESSURA DE 10 CM - EXCLUSIVE ESCAVAÇÃO, CARGA E TRANSPORTE E SOLO. AF_09/2024</v>
          </cell>
          <cell r="C6207" t="str">
            <v>M3</v>
          </cell>
          <cell r="D6207" t="str">
            <v>270,00</v>
          </cell>
        </row>
        <row r="6208">
          <cell r="A6208">
            <v>105663</v>
          </cell>
          <cell r="B6208" t="str">
            <v>RECONSTRUÇÃO DE BASE E SUB-BASE PARA PAVIMENTAÇÃO DE SOLO (PREDOMINANTEMENTE ARENOSO) BRITA - 40%-60% COM CIMENTO - 4%, MISTURA EM PISTA, COM ESPESSURA DE 15 CM - EXCLUSIVE ESCAVAÇÃO, CARGA E TRANSPORTE E SOLO. AF_09/2024</v>
          </cell>
          <cell r="C6208" t="str">
            <v>M3</v>
          </cell>
          <cell r="D6208" t="str">
            <v>206,82</v>
          </cell>
        </row>
        <row r="6209">
          <cell r="A6209">
            <v>105664</v>
          </cell>
          <cell r="B6209" t="str">
            <v>RECONSTRUÇÃO DE BASE E SUB-BASE PARA PAVIMENTAÇÃO DE SOLO (PREDOMINANTEMENTE ARENOSO) BRITA - 40%-60% COM CIMENTO - 6%, MISTURA EM PISTA, COM ESPESSURA DE 15 CM - EXCLUSIVE ESCAVAÇÃO, CARGA E TRANSPORTE E SOLO. AF_09/2024</v>
          </cell>
          <cell r="C6209" t="str">
            <v>M3</v>
          </cell>
          <cell r="D6209" t="str">
            <v>233,32</v>
          </cell>
        </row>
        <row r="6210">
          <cell r="A6210">
            <v>105665</v>
          </cell>
          <cell r="B6210" t="str">
            <v>RECONSTRUÇÃO DE BASE E SUB-BASE PARA PAVIMENTAÇÃO DE SOLO (PREDOMINANTEMENTE ARENOSO) BRITA - 40%-60% COM CIMENTO - 8%, MISTURA EM PISTA, COM ESPESSURA DE 15 CM - EXCLUSIVE ESCAVAÇÃO, CARGA E TRANSPORTE E SOLO. AF_09/2024</v>
          </cell>
          <cell r="C6210" t="str">
            <v>M3</v>
          </cell>
          <cell r="D6210" t="str">
            <v>259,45</v>
          </cell>
        </row>
        <row r="6211">
          <cell r="A6211">
            <v>105666</v>
          </cell>
          <cell r="B6211" t="str">
            <v>CONSTRUÇÃO DE BASE E SUB-BASE PARA PAVIMENTAÇÃO DE SOLO (PREDOMINANTEMENTE ARENOSO) BRITA - 40%-60% COM CIMENTO - 4%, MISTURA EM PISTA, COM ESPESSURA DE 20 CM - EXCLUSIVE ESCAVAÇÃO, CARGA E TRANSPORTE E SOLO. AF_09/2024</v>
          </cell>
          <cell r="C6211" t="str">
            <v>M3</v>
          </cell>
          <cell r="D6211" t="str">
            <v>193,39</v>
          </cell>
        </row>
        <row r="6212">
          <cell r="A6212">
            <v>105667</v>
          </cell>
          <cell r="B6212" t="str">
            <v>CONSTRUÇÃO DE BASE E SUB-BASE PARA PAVIMENTAÇÃO DE SOLO (PREDOMINANTEMENTE ARENOSO) BRITA - 40%-60% COM CIMENTO - 6%, MISTURA EM PISTA, COM ESPESSURA DE 20 CM - EXCLUSIVE ESCAVAÇÃO, CARGA E TRANSPORTE E SOLO. AF_09/2024</v>
          </cell>
          <cell r="C6212" t="str">
            <v>M3</v>
          </cell>
          <cell r="D6212" t="str">
            <v>219,89</v>
          </cell>
        </row>
        <row r="6213">
          <cell r="A6213">
            <v>105668</v>
          </cell>
          <cell r="B6213" t="str">
            <v>CONSTRUÇÃO DE BASE E SUB-BASE PARA PAVIMENTAÇÃO DE SOLO (PREDOMINANTEMENTE ARENOSO) BRITA - 40%-60% COM CIMENTO - 8%, MISTURA EM PISTA, COM ESPESSURA DE 20 CM - EXCLUSIVE ESCAVAÇÃO, CARGA E TRANSPORTE E SOLO. AF_09/2024</v>
          </cell>
          <cell r="C6213" t="str">
            <v>M3</v>
          </cell>
          <cell r="D6213" t="str">
            <v>246,02</v>
          </cell>
        </row>
        <row r="6214">
          <cell r="A6214">
            <v>105669</v>
          </cell>
          <cell r="B6214" t="str">
            <v>RECONSTRUÇÃO DE BASE E SUB-BASE PARA PAVIMENTAÇÃO DE SOLO (PREDOMINANTEMENTE ARENOSO) BRITA - 40%-60% COM CIMENTO - 4%, MISTURA EM PISTA, COM ESPESSURA DE 20 CM - EXCLUSIVE ESCAVAÇÃO, CARGA E TRANSPORTE E SOLO. AF_09/2024</v>
          </cell>
          <cell r="C6214" t="str">
            <v>M3</v>
          </cell>
          <cell r="D6214" t="str">
            <v>201,53</v>
          </cell>
        </row>
        <row r="6215">
          <cell r="A6215">
            <v>105670</v>
          </cell>
          <cell r="B6215" t="str">
            <v>RECONSTRUÇÃO DE BASE E SUB-BASE PARA PAVIMENTAÇÃO DE SOLO (PREDOMINANTEMENTE ARENOSO) BRITA - 40%-60% COM CIMENTO - 6%, MISTURA EM PISTA, COM ESPESSURA DE 20 CM - EXCLUSIVE ESCAVAÇÃO, CARGA E TRANSPORTE E SOLO. AF_09/2024</v>
          </cell>
          <cell r="C6215" t="str">
            <v>M3</v>
          </cell>
          <cell r="D6215" t="str">
            <v>228,03</v>
          </cell>
        </row>
        <row r="6216">
          <cell r="A6216">
            <v>105671</v>
          </cell>
          <cell r="B6216" t="str">
            <v>RECONSTRUÇÃO DE BASE E SUB-BASE PARA PAVIMENTAÇÃO DE SOLO (PREDOMINANTEMENTE ARENOSO) BRITA - 40%-60% COM CIMENTO - 8%, MISTURA EM PISTA, COM ESPESSURA DE 20 CM - EXCLUSIVE ESCAVAÇÃO, CARGA E TRANSPORTE E SOLO. AF_09/2024</v>
          </cell>
          <cell r="C6216" t="str">
            <v>M3</v>
          </cell>
          <cell r="D6216" t="str">
            <v>254,16</v>
          </cell>
        </row>
        <row r="6217">
          <cell r="A6217">
            <v>105690</v>
          </cell>
          <cell r="B6217" t="str">
            <v>CONSTRUÇÃO DE BASE E SUB-BASE PARA PAVIMENTAÇÃO DE SOLO (PREDOMINANTEMENTE ARENOSO) BRITA - 50%-50% COM CIMENTO - 4%, MISTURA EM PISTA, COM ESPESSURA DE 10 CM - EXCLUSIVE ESCAVAÇÃO, CARGA E TRANSPORTE E SOLO. AF_09/2024</v>
          </cell>
          <cell r="C6217" t="str">
            <v>M3</v>
          </cell>
          <cell r="D6217" t="str">
            <v>186,31</v>
          </cell>
        </row>
        <row r="6218">
          <cell r="A6218">
            <v>105691</v>
          </cell>
          <cell r="B6218" t="str">
            <v>CONSTRUÇÃO DE BASE E SUB-BASE PARA PAVIMENTAÇÃO DE SOLO (PREDOMINANTEMENTE ARENOSO) BRITA - 50%-50% COM CIMENTO - 6%, MISTURA EM PISTA, COM ESPESSURA DE 10 CM - EXCLUSIVE ESCAVAÇÃO, CARGA E TRANSPORTE E SOLO. AF_09/2024</v>
          </cell>
          <cell r="C6218" t="str">
            <v>M3</v>
          </cell>
          <cell r="D6218" t="str">
            <v>213,19</v>
          </cell>
        </row>
        <row r="6219">
          <cell r="A6219">
            <v>105692</v>
          </cell>
          <cell r="B6219" t="str">
            <v>CONSTRUÇÃO DE BASE E SUB-BASE PARA PAVIMENTAÇÃO DE SOLO (PREDOMINANTEMENTE ARENOSO) BRITA - 50%-50% COM CIMENTO - 8%, MISTURA EM PISTA, COM ESPESSURA DE 10 CM - EXCLUSIVE ESCAVAÇÃO, CARGA E TRANSPORTE E SOLO. AF_09/2024</v>
          </cell>
          <cell r="C6219" t="str">
            <v>M3</v>
          </cell>
          <cell r="D6219" t="str">
            <v>239,71</v>
          </cell>
        </row>
        <row r="6220">
          <cell r="A6220">
            <v>105693</v>
          </cell>
          <cell r="B6220" t="str">
            <v>RECONSTRUÇÃO DE BASE E SUB-BASE PARA PAVIMENTAÇÃO DE SOLO (PREDOMINANTEMENTE ARENOSO) BRITA - 50%-50% COM CIMENTO - 4%, MISTURA EM PISTA, COM ESPESSURA DE 10 CM - EXCLUSIVE ESCAVAÇÃO, CARGA E TRANSPORTE E SOLO. AF_09/2024</v>
          </cell>
          <cell r="C6220" t="str">
            <v>M3</v>
          </cell>
          <cell r="D6220" t="str">
            <v>198,98</v>
          </cell>
        </row>
        <row r="6221">
          <cell r="A6221">
            <v>105694</v>
          </cell>
          <cell r="B6221" t="str">
            <v>RECONSTRUÇÃO DE BASE E SUB-BASE PARA PAVIMENTAÇÃO DE SOLO (PREDOMINANTEMENTE ARENOSO) BRITA - 50%-50% COM CIMENTO - 6%, MISTURA EM PISTA, COM ESPESSURA DE 10 CM - EXCLUSIVE ESCAVAÇÃO, CARGA E TRANSPORTE E SOLO. AF_09/2024</v>
          </cell>
          <cell r="C6221" t="str">
            <v>M3</v>
          </cell>
          <cell r="D6221" t="str">
            <v>225,86</v>
          </cell>
        </row>
        <row r="6222">
          <cell r="A6222">
            <v>105695</v>
          </cell>
          <cell r="B6222" t="str">
            <v>RECONSTRUÇÃO DE BASE E SUB-BASE PARA PAVIMENTAÇÃO DE SOLO (PREDOMINANTEMENTE ARENOSO) BRITA - 50%-50% COM CIMENTO - 8%, MISTURA EM PISTA, COM ESPESSURA DE 10 CM - EXCLUSIVE ESCAVAÇÃO, CARGA E TRANSPORTE E SOLO. AF_09/2024</v>
          </cell>
          <cell r="C6222" t="str">
            <v>M3</v>
          </cell>
          <cell r="D6222" t="str">
            <v>252,38</v>
          </cell>
        </row>
        <row r="6223">
          <cell r="A6223">
            <v>105696</v>
          </cell>
          <cell r="B6223" t="str">
            <v>RECONSTRUÇÃO DE BASE E SUB-BASE PARA PAVIMENTAÇÃO DE SOLO (PREDOMINANTEMENTE ARENOSO) BRITA - 50%-50% COM CIMENTO - 4%, MISTURA EM PISTA, COM ESPESSURA DE 15 CM - EXCLUSIVE ESCAVAÇÃO, CARGA E TRANSPORTE E SOLO. AF_09/2024</v>
          </cell>
          <cell r="C6223" t="str">
            <v>M3</v>
          </cell>
          <cell r="D6223" t="str">
            <v>188,43</v>
          </cell>
        </row>
        <row r="6224">
          <cell r="A6224">
            <v>105697</v>
          </cell>
          <cell r="B6224" t="str">
            <v>RECONSTRUÇÃO DE BASE E SUB-BASE PARA PAVIMENTAÇÃO DE SOLO (PREDOMINANTEMENTE ARENOSO) BRITA - 50%-50% COM CIMENTO - 6%, MISTURA EM PISTA, COM ESPESSURA DE 15 CM - EXCLUSIVE ESCAVAÇÃO, CARGA E TRANSPORTE E SOLO. AF_09/2024</v>
          </cell>
          <cell r="C6224" t="str">
            <v>M3</v>
          </cell>
          <cell r="D6224" t="str">
            <v>215,31</v>
          </cell>
        </row>
        <row r="6225">
          <cell r="A6225">
            <v>105698</v>
          </cell>
          <cell r="B6225" t="str">
            <v>RECONSTRUÇÃO DE BASE E SUB-BASE PARA PAVIMENTAÇÃO DE SOLO (PREDOMINANTEMENTE ARENOSO) BRITA - 50%-50% COM CIMENTO - 8%, MISTURA EM PISTA, COM ESPESSURA DE 15 CM - EXCLUSIVE ESCAVAÇÃO, CARGA E TRANSPORTE E SOLO. AF_09/2024</v>
          </cell>
          <cell r="C6225" t="str">
            <v>M3</v>
          </cell>
          <cell r="D6225" t="str">
            <v>241,83</v>
          </cell>
        </row>
        <row r="6226">
          <cell r="A6226">
            <v>105699</v>
          </cell>
          <cell r="B6226" t="str">
            <v>CONSTRUÇÃO DE BASE E SUB-BASE PARA PAVIMENTAÇÃO DE SOLO (PREDOMINANTEMENTE ARENOSO) BRITA - 50%-50% COM CIMENTO - 4%, MISTURA EM PISTA, COM ESPESSURA DE 20 CM - EXCLUSIVE ESCAVAÇÃO, CARGA E TRANSPORTE E SOLO. AF_09/2024</v>
          </cell>
          <cell r="C6226" t="str">
            <v>M3</v>
          </cell>
          <cell r="D6226" t="str">
            <v>175,00</v>
          </cell>
        </row>
        <row r="6227">
          <cell r="A6227">
            <v>105700</v>
          </cell>
          <cell r="B6227" t="str">
            <v>CONSTRUÇÃO DE BASE E SUB-BASE PARA PAVIMENTAÇÃO DE SOLO (PREDOMINANTEMENTE ARENOSO) BRITA - 50%-50% COM CIMENTO - 6%, MISTURA EM PISTA, COM ESPESSURA DE 20 CM - EXCLUSIVE ESCAVAÇÃO, CARGA E TRANSPORTE E SOLO. AF_09/2024</v>
          </cell>
          <cell r="C6227" t="str">
            <v>M3</v>
          </cell>
          <cell r="D6227" t="str">
            <v>201,88</v>
          </cell>
        </row>
        <row r="6228">
          <cell r="A6228">
            <v>105701</v>
          </cell>
          <cell r="B6228" t="str">
            <v>CONSTRUÇÃO DE BASE E SUB-BASE PARA PAVIMENTAÇÃO DE SOLO (PREDOMINANTEMENTE ARENOSO) BRITA - 50%-50% COM CIMENTO - 8%, MISTURA EM PISTA, COM ESPESSURA DE 20 CM - EXCLUSIVE ESCAVAÇÃO, CARGA E TRANSPORTE E SOLO. AF_09/2024</v>
          </cell>
          <cell r="C6228" t="str">
            <v>M3</v>
          </cell>
          <cell r="D6228" t="str">
            <v>228,40</v>
          </cell>
        </row>
        <row r="6229">
          <cell r="A6229">
            <v>105702</v>
          </cell>
          <cell r="B6229" t="str">
            <v>RECONSTRUÇÃO DE BASE E SUB-BASE PARA PAVIMENTAÇÃO DE SOLO (PREDOMINANTEMENTE ARENOSO) BRITA - 50%-50% COM CIMENTO - 4%, MISTURA EM PISTA, COM ESPESSURA DE 20 CM - EXCLUSIVE ESCAVAÇÃO, CARGA E TRANSPORTE E SOLO. AF_09/2024</v>
          </cell>
          <cell r="C6229" t="str">
            <v>M3</v>
          </cell>
          <cell r="D6229" t="str">
            <v>183,14</v>
          </cell>
        </row>
        <row r="6230">
          <cell r="A6230">
            <v>105703</v>
          </cell>
          <cell r="B6230" t="str">
            <v>RECONSTRUÇÃO DE BASE E SUB-BASE PARA PAVIMENTAÇÃO DE SOLO (PREDOMINANTEMENTE ARENOSO) BRITA - 50%-50% COM CIMENTO - 6%, MISTURA EM PISTA, COM ESPESSURA DE 20 CM - EXCLUSIVE ESCAVAÇÃO, CARGA E TRANSPORTE E SOLO. AF_09/2024</v>
          </cell>
          <cell r="C6230" t="str">
            <v>M3</v>
          </cell>
          <cell r="D6230" t="str">
            <v>210,02</v>
          </cell>
        </row>
        <row r="6231">
          <cell r="A6231">
            <v>105704</v>
          </cell>
          <cell r="B6231" t="str">
            <v>RECONSTRUÇÃO DE BASE E SUB-BASE PARA PAVIMENTAÇÃO DE SOLO (PREDOMINANTEMENTE ARENOSO) BRITA - 50%-50% COM CIMENTO - 8%, MISTURA EM PISTA, COM ESPESSURA DE 20 CM - EXCLUSIVE ESCAVAÇÃO, CARGA E TRANSPORTE E SOLO. AF_09/2024</v>
          </cell>
          <cell r="C6231" t="str">
            <v>M3</v>
          </cell>
          <cell r="D6231" t="str">
            <v>236,54</v>
          </cell>
        </row>
        <row r="6232">
          <cell r="A6232">
            <v>105710</v>
          </cell>
          <cell r="B6232" t="str">
            <v>CONSTRUÇÃO DE BASE E SUB-BASE PARA PAVIMENTAÇÃO DE SOLO (PREDOMINANTEMENTE ARENOSO) BRITA - 40%-60%, MISTURA EM PISTA, COM ESPESSURA DE 10 CM - EXCLUSIVE ESCAVAÇÃO, CARGA E TRANSPORTE E SOLO. AF_09/2024</v>
          </cell>
          <cell r="C6232" t="str">
            <v>M3</v>
          </cell>
          <cell r="D6232" t="str">
            <v>147,99</v>
          </cell>
        </row>
        <row r="6233">
          <cell r="A6233">
            <v>105711</v>
          </cell>
          <cell r="B6233" t="str">
            <v>CONSTRUÇÃO DE BASE E SUB-BASE PARA PAVIMENTAÇÃO DE SOLO (PREDOMINANTEMENTE ARENOSO) BRITA - 40%-60%, MISTURA EM PISTA, COM ESPESSURA DE 20 CM - EXCLUSIVE ESCAVAÇÃO, CARGA E TRANSPORTE E SOLO. AF_09/2024</v>
          </cell>
          <cell r="C6233" t="str">
            <v>M3</v>
          </cell>
          <cell r="D6233" t="str">
            <v>136,68</v>
          </cell>
        </row>
        <row r="6234">
          <cell r="A6234">
            <v>105712</v>
          </cell>
          <cell r="B6234" t="str">
            <v>RECONSTRUÇÃO DE BASE E SUB-BASE PARA PAVIMENTAÇÃO DE SOLO (PREDOMINANTEMENTE ARENOSO) BRITA - 40%-60%, MISTURA EM PISTA, COM ESPESSURA DE 20 CM - EXCLUSIVE ESCAVAÇÃO, CARGA E TRANSPORTE E SOLO. AF_09/2024</v>
          </cell>
          <cell r="C6234" t="str">
            <v>M3</v>
          </cell>
          <cell r="D6234" t="str">
            <v>144,82</v>
          </cell>
        </row>
        <row r="6235">
          <cell r="A6235">
            <v>105718</v>
          </cell>
          <cell r="B6235" t="str">
            <v>CONSTRUÇÃO DE BASE E SUB-BASE PARA PAVIMENTAÇÃO DE SOLO (PREDOMINANTEMENTE ARENOSO) BRITA - 50%-50%, MISTURA EM PISTA, COM ESPESSURA DE 10 CM - EXCLUSIVE ESCAVAÇÃO, CARGA E TRANSPORTE E SOLO. AF_09/2024</v>
          </cell>
          <cell r="C6235" t="str">
            <v>M3</v>
          </cell>
          <cell r="D6235" t="str">
            <v>128,84</v>
          </cell>
        </row>
        <row r="6236">
          <cell r="A6236">
            <v>105727</v>
          </cell>
          <cell r="B6236" t="str">
            <v>CONSTRUÇÃO DE BASE E SUB-BASE PARA PAVIMENTAÇÃO DE BRITA GRADUADA SIMPLES, COM ESPESSURA DE 10 CM - EXCLUSIVE CARGA E TRANSPORTE. AF_09/2024</v>
          </cell>
          <cell r="C6236" t="str">
            <v>M3</v>
          </cell>
          <cell r="D6236" t="str">
            <v>237,03</v>
          </cell>
        </row>
        <row r="6237">
          <cell r="A6237">
            <v>105728</v>
          </cell>
          <cell r="B6237" t="str">
            <v>RECONSTRUÇÃO DE BASE E SUB-BASE PARA PAVIMENTAÇÃO DE BRITA GRADUADA SIMPLES, COM ESPESSURA DE 10 CM - EXCLUSIVE CARGA E TRANSPORTE. AF_09/2024</v>
          </cell>
          <cell r="C6237" t="str">
            <v>M3</v>
          </cell>
          <cell r="D6237" t="str">
            <v>243,75</v>
          </cell>
        </row>
        <row r="6238">
          <cell r="A6238">
            <v>105729</v>
          </cell>
          <cell r="B6238" t="str">
            <v>RECONSTRUÇÃO DE BASE E SUB-BASE PARA PAVIMENTAÇÃO DE BRITA GRADUADA SIMPLES, COM ESPESSURA DE 15 CM - EXCLUSIVE CARGA E TRANSPORTE. AF_09/2024</v>
          </cell>
          <cell r="C6238" t="str">
            <v>M3</v>
          </cell>
          <cell r="D6238" t="str">
            <v>238,81</v>
          </cell>
        </row>
        <row r="6239">
          <cell r="A6239">
            <v>105730</v>
          </cell>
          <cell r="B6239" t="str">
            <v>CONSTRUÇÃO DE BASE E SUB-BASE PARA PAVIMENTAÇÃO DE BRITA GRADUADA SIMPLES, COM ESPESSURA DE 20 CM - EXCLUSIVE CARGA E TRANSPORTE. AF_09/2024</v>
          </cell>
          <cell r="C6239" t="str">
            <v>M3</v>
          </cell>
          <cell r="D6239" t="str">
            <v>231,61</v>
          </cell>
        </row>
        <row r="6240">
          <cell r="A6240">
            <v>105731</v>
          </cell>
          <cell r="B6240" t="str">
            <v>RECONSTRUÇÃO DE BASE E SUB-BASE PARA PAVIMENTAÇÃO DE BRITA GRADUADA SIMPLES, COM ESPESSURA DE 20 CM - EXCLUSIVE CARGA E TRANSPORTE. AF_09/2024</v>
          </cell>
          <cell r="C6240" t="str">
            <v>M3</v>
          </cell>
          <cell r="D6240" t="str">
            <v>236,30</v>
          </cell>
        </row>
        <row r="6241">
          <cell r="A6241">
            <v>105732</v>
          </cell>
          <cell r="B6241" t="str">
            <v>CONSTRUÇÃO DE BASE E SUB-BASE PARA PAVIMENTAÇÃO DE BRITA GRADUADA SIMPLES TRATADA COM CIMENTO, COM ESPESSURA DE 10 CM - EXCLUSIVE CARGA E TRANSPORTE. AF_09/2024</v>
          </cell>
          <cell r="C6241" t="str">
            <v>M3</v>
          </cell>
          <cell r="D6241" t="str">
            <v>293,83</v>
          </cell>
        </row>
        <row r="6242">
          <cell r="A6242">
            <v>105733</v>
          </cell>
          <cell r="B6242" t="str">
            <v>RECONSTRUÇÃO DE BASE E SUB-BASE PARA PAVIMENTAÇÃO DE BRITA GRADUADA SIMPLES TRATADA COM CIMENTO, COM ESPESSURA DE 10 CM - EXCLUSIVE CARGA E TRANSPORTE. AF_09/2024</v>
          </cell>
          <cell r="C6242" t="str">
            <v>M3</v>
          </cell>
          <cell r="D6242" t="str">
            <v>301,87</v>
          </cell>
        </row>
        <row r="6243">
          <cell r="A6243">
            <v>105734</v>
          </cell>
          <cell r="B6243" t="str">
            <v>RECONSTRUÇÃO DE BASE E SUB-BASE PARA PAVIMENTAÇÃO DE BRITA GRADUADA SIMPLES TRATADA COM CIMENTO, COM ESPESSURA DE 15 CM - EXCLUSIVE CARGA E TRANSPORTE. AF_09/2024</v>
          </cell>
          <cell r="C6243" t="str">
            <v>M3</v>
          </cell>
          <cell r="D6243" t="str">
            <v>295,42</v>
          </cell>
        </row>
        <row r="6244">
          <cell r="A6244">
            <v>105735</v>
          </cell>
          <cell r="B6244" t="str">
            <v>CONSTRUÇÃO DE BASE E SUB-BASE PARA PAVIMENTAÇÃO DE BRITA GRADUADA SIMPLES TRATADA COM CIMENTO, COM ESPESSURA DE 20 CM - EXCLUSIVE CARGA E TRANSPORTE. AF_09/2024</v>
          </cell>
          <cell r="C6244" t="str">
            <v>M3</v>
          </cell>
          <cell r="D6244" t="str">
            <v>286,77</v>
          </cell>
        </row>
        <row r="6245">
          <cell r="A6245">
            <v>105736</v>
          </cell>
          <cell r="B6245" t="str">
            <v>RECONSTRUÇÃO DE BASE E SUB-BASE PARA PAVIMENTAÇÃO DE BRITA GRADUADA SIMPLES TRATADA COM CIMENTO, COM ESPESSURA DE 20 CM - EXCLUSIVE CARGA E TRANSPORTE. AF_09/2024</v>
          </cell>
          <cell r="C6245" t="str">
            <v>M3</v>
          </cell>
          <cell r="D6245" t="str">
            <v>292,14</v>
          </cell>
        </row>
        <row r="6246">
          <cell r="A6246">
            <v>105737</v>
          </cell>
          <cell r="B6246" t="str">
            <v>CONSTRUÇÃO DE BASE E SUB-BASE PARA PAVIMENTAÇÃO DE CONCRETO COMPACTADO COM ROLO, COM ESPESSURA DE 10 CM - EXCLUSIVE CARGA E TRANSPORTE. AF_09/2024</v>
          </cell>
          <cell r="C6246" t="str">
            <v>M3</v>
          </cell>
          <cell r="D6246" t="str">
            <v>367,29</v>
          </cell>
        </row>
        <row r="6247">
          <cell r="A6247">
            <v>105738</v>
          </cell>
          <cell r="B6247" t="str">
            <v>RECONSTRUÇÃO DE BASE E SUB-BASE PARA PAVIMENTAÇÃO DE CONCRETO COMPACTADO COM ROLO, COM ESPESSURA DE 10 CM - EXCLUSIVE CARGA E TRANSPORTE. AF_09/2024</v>
          </cell>
          <cell r="C6247" t="str">
            <v>M3</v>
          </cell>
          <cell r="D6247" t="str">
            <v>374,00</v>
          </cell>
        </row>
        <row r="6248">
          <cell r="A6248">
            <v>105739</v>
          </cell>
          <cell r="B6248" t="str">
            <v>RECONSTRUÇÃO DE BASE E SUB-BASE PARA PAVIMENTAÇÃO DE CONCRETO COMPACTADO COM ROLO, COM ESPESSURA DE 15 CM - EXCLUSIVE CARGA E TRANSPORTE. AF_09/2024</v>
          </cell>
          <cell r="C6248" t="str">
            <v>M3</v>
          </cell>
          <cell r="D6248" t="str">
            <v>369,16</v>
          </cell>
        </row>
        <row r="6249">
          <cell r="A6249">
            <v>105740</v>
          </cell>
          <cell r="B6249" t="str">
            <v>CONSTRUÇÃO DE BASE E SUB-BASE PARA PAVIMENTAÇÃO DE CONCRETO COMPACTADO COM ROLO, COM ESPESSURA DE 20 CM - EXCLUSIVE CARGA E TRANSPORTE. AF_09/2024</v>
          </cell>
          <cell r="C6249" t="str">
            <v>M3</v>
          </cell>
          <cell r="D6249" t="str">
            <v>361,92</v>
          </cell>
        </row>
        <row r="6250">
          <cell r="A6250">
            <v>105741</v>
          </cell>
          <cell r="B6250" t="str">
            <v>RECONSTRUÇÃO DE BASE E SUB-BASE PARA PAVIMENTAÇÃO DE CONCRETO COMPACTADO COM ROLO, COM ESPESSURA DE 20 CM - EXCLUSIVE CARGA E TRANSPORTE. AF_09/2024</v>
          </cell>
          <cell r="C6250" t="str">
            <v>M3</v>
          </cell>
          <cell r="D6250" t="str">
            <v>366,61</v>
          </cell>
        </row>
        <row r="6251">
          <cell r="A6251">
            <v>105742</v>
          </cell>
          <cell r="B6251" t="str">
            <v>CONSTRUÇÃO DE BASE E SUB-BASE PARA PAVIMENTAÇÃO DE RACHÃO, COM ESPESSURA DE 30 CM - EXCLUSIVE CARGA E TRANSPORTE. AF_09/2024</v>
          </cell>
          <cell r="C6251" t="str">
            <v>M3</v>
          </cell>
          <cell r="D6251" t="str">
            <v>163,38</v>
          </cell>
        </row>
        <row r="6252">
          <cell r="A6252">
            <v>105743</v>
          </cell>
          <cell r="B6252" t="str">
            <v>RECONSTRUÇÃO DE BASE E SUB-BASE PARA PAVIMENTAÇÃO DE RACHÃO, COM ESPESSURA DE 30 CM - EXCLUSIVE CARGA E TRANSPORTE. AF_09/2024</v>
          </cell>
          <cell r="C6252" t="str">
            <v>M3</v>
          </cell>
          <cell r="D6252" t="str">
            <v>170,77</v>
          </cell>
        </row>
        <row r="6253">
          <cell r="A6253">
            <v>105744</v>
          </cell>
          <cell r="B6253" t="str">
            <v>RECONSTRUÇÃO DE BASE E SUB-BASE PARA PAVIMENTAÇÃO DE RACHÃO, COM ESPESSURA DE 40 CM - EXCLUSIVE CARGA E TRANSPORTE. AF_09/2024</v>
          </cell>
          <cell r="C6253" t="str">
            <v>M3</v>
          </cell>
          <cell r="D6253" t="str">
            <v>168,39</v>
          </cell>
        </row>
        <row r="6254">
          <cell r="A6254">
            <v>105745</v>
          </cell>
          <cell r="B6254" t="str">
            <v>CONSTRUÇÃO DE BASE E SUB-BASE PARA PAVIMENTAÇÃO DE RACHÃO, COM ESPESSURA DE 50 CM - EXCLUSIVE CARGA E TRANSPORTE. AF_09/2024</v>
          </cell>
          <cell r="C6254" t="str">
            <v>M3</v>
          </cell>
          <cell r="D6254" t="str">
            <v>159,98</v>
          </cell>
        </row>
        <row r="6255">
          <cell r="A6255">
            <v>105746</v>
          </cell>
          <cell r="B6255" t="str">
            <v>RECONSTRUÇÃO DE BASE E SUB-BASE PARA PAVIMENTAÇÃO DE RACHÃO, COM ESPESSURA DE 50 CM - EXCLUSIVE CARGA E TRANSPORTE. AF_09/2024</v>
          </cell>
          <cell r="C6255" t="str">
            <v>M3</v>
          </cell>
          <cell r="D6255" t="str">
            <v>166,00</v>
          </cell>
        </row>
        <row r="6256">
          <cell r="A6256">
            <v>105747</v>
          </cell>
          <cell r="B6256" t="str">
            <v>CONSTRUÇÃO DE BASE E SUB-BASE PARA PAVIMENTAÇÃO DE RACHÃO, COM ESPESSURA DE 60 CM - EXCLUSIVE CARGA E TRANSPORTE. AF_09/2024</v>
          </cell>
          <cell r="C6256" t="str">
            <v>M3</v>
          </cell>
          <cell r="D6256" t="str">
            <v>158,25</v>
          </cell>
        </row>
        <row r="6257">
          <cell r="A6257">
            <v>105748</v>
          </cell>
          <cell r="B6257" t="str">
            <v>RECONSTRUÇÃO DE BASE E SUB-BASE PARA PAVIMENTAÇÃO DE RACHÃO, COM ESPESSURA DE 60 CM - EXCLUSIVE CARGA E TRANSPORTE. AF_09/2024</v>
          </cell>
          <cell r="C6257" t="str">
            <v>M3</v>
          </cell>
          <cell r="D6257" t="str">
            <v>163,60</v>
          </cell>
        </row>
        <row r="6258">
          <cell r="A6258">
            <v>105749</v>
          </cell>
          <cell r="B6258" t="str">
            <v>CONSTRUÇÃO DE BASE E SUB-BASE PARA PAVIMENTAÇÃO DE MACADAME SECO, COM ESPESSURA DE 10 CM - EXCLUSIVE CARGA E TRANSPORTE. AF_09/2024</v>
          </cell>
          <cell r="C6258" t="str">
            <v>M3</v>
          </cell>
          <cell r="D6258" t="str">
            <v>213,34</v>
          </cell>
        </row>
        <row r="6259">
          <cell r="A6259">
            <v>105750</v>
          </cell>
          <cell r="B6259" t="str">
            <v>RECONSTRUÇÃO DE BASE E SUB-BASE PARA PAVIMENTAÇÃO DE MACADAME SECO, COM ESPESSURA DE 10 CM - EXCLUSIVE CARGA E TRANSPORTE. AF_09/2024</v>
          </cell>
          <cell r="C6259" t="str">
            <v>M3</v>
          </cell>
          <cell r="D6259" t="str">
            <v>224,29</v>
          </cell>
        </row>
        <row r="6260">
          <cell r="A6260">
            <v>105751</v>
          </cell>
          <cell r="B6260" t="str">
            <v>RECONSTRUÇÃO DE BASE E SUB-BASE PARA PAVIMENTAÇÃO DE MACADAME SECO, COM ESPESSURA DE 15 CM - EXCLUSIVE CARGA E TRANSPORTE. AF_09/2024</v>
          </cell>
          <cell r="C6260" t="str">
            <v>M3</v>
          </cell>
          <cell r="D6260" t="str">
            <v>221,76</v>
          </cell>
        </row>
        <row r="6261">
          <cell r="A6261">
            <v>105752</v>
          </cell>
          <cell r="B6261" t="str">
            <v>CONSTRUÇÃO DE BASE E SUB-BASE PARA PAVIMENTAÇÃO DE MACADAME SECO, COM ESPESSURA DE 20 CM - EXCLUSIVE CARGA E TRANSPORTE. AF_09/2024</v>
          </cell>
          <cell r="C6261" t="str">
            <v>M3</v>
          </cell>
          <cell r="D6261" t="str">
            <v>209,71</v>
          </cell>
        </row>
        <row r="6262">
          <cell r="A6262">
            <v>105753</v>
          </cell>
          <cell r="B6262" t="str">
            <v>RECONSTRUÇÃO DE BASE E SUB-BASE PARA PAVIMENTAÇÃO DE MACADAME SECO, COM ESPESSURA DE 20 CM - EXCLUSIVE CARGA E TRANSPORTE. AF_09/2024</v>
          </cell>
          <cell r="C6262" t="str">
            <v>M3</v>
          </cell>
          <cell r="D6262" t="str">
            <v>219,47</v>
          </cell>
        </row>
        <row r="6263">
          <cell r="A6263">
            <v>105754</v>
          </cell>
          <cell r="B6263" t="str">
            <v>CONSTRUÇÃO DE BASE E SUB-BASE PARA PAVIMENTAÇÃO DE MACADAME SECO, COM ESPESSURA DE 25 CM - EXCLUSIVE CARGA E TRANSPORTE. AF_09/2024</v>
          </cell>
          <cell r="C6263" t="str">
            <v>M3</v>
          </cell>
          <cell r="D6263" t="str">
            <v>208,09</v>
          </cell>
        </row>
        <row r="6264">
          <cell r="A6264">
            <v>105755</v>
          </cell>
          <cell r="B6264" t="str">
            <v>RECONSTRUÇÃO DE BASE E SUB-BASE PARA PAVIMENTAÇÃO DE MACADAME SECO, COM ESPESSURA DE 25 CM - EXCLUSIVE CARGA E TRANSPORTE. AF_09/2024</v>
          </cell>
          <cell r="C6264" t="str">
            <v>M3</v>
          </cell>
          <cell r="D6264" t="str">
            <v>217,27</v>
          </cell>
        </row>
        <row r="6265">
          <cell r="A6265">
            <v>92391</v>
          </cell>
          <cell r="B6265" t="str">
            <v>EXECUÇÃO DE PAVIMENTO EM PISO INTERTRAVADO, COM BLOCO PISOGRAMA DE 35 X 15 CM, ESPESSURA 6 CM. AF_10/2022</v>
          </cell>
          <cell r="C6265" t="str">
            <v>M2</v>
          </cell>
          <cell r="D6265" t="str">
            <v>75,12</v>
          </cell>
        </row>
        <row r="6266">
          <cell r="A6266">
            <v>92392</v>
          </cell>
          <cell r="B6266" t="str">
            <v>EXECUÇÃO DE PAVIMENTO EM PISO INTERTRAVADO, COM BLOCO PISOGRAMA DE 35 X 15 CM, ESPESSURA 8 CM. AF_10/2022</v>
          </cell>
          <cell r="C6266" t="str">
            <v>M2</v>
          </cell>
          <cell r="D6266" t="str">
            <v>157,19</v>
          </cell>
        </row>
        <row r="6267">
          <cell r="A6267">
            <v>92393</v>
          </cell>
          <cell r="B6267" t="str">
            <v>EXECUÇÃO DE PAVIMENTO EM PISO INTERTRAVADO, COM BLOCO SEXTAVADO DE 25 X 25 CM, ESPESSURA 6 CM. AF_10/2022</v>
          </cell>
          <cell r="C6267" t="str">
            <v>M2</v>
          </cell>
          <cell r="D6267" t="str">
            <v>74,03</v>
          </cell>
        </row>
        <row r="6268">
          <cell r="A6268">
            <v>92394</v>
          </cell>
          <cell r="B6268" t="str">
            <v>EXECUÇÃO DE PAVIMENTO EM PISO INTERTRAVADO, COM BLOCO SEXTAVADO DE 25 X 25 CM, ESPESSURA 8 CM. AF_10/2022</v>
          </cell>
          <cell r="C6268" t="str">
            <v>M2</v>
          </cell>
          <cell r="D6268" t="str">
            <v>92,44</v>
          </cell>
        </row>
        <row r="6269">
          <cell r="A6269">
            <v>92395</v>
          </cell>
          <cell r="B6269" t="str">
            <v>EXECUÇÃO DE PAVIMENTO EM PISO INTERTRAVADO, COM BLOCO SEXTAVADO DE 25 X 25 CM, ESPESSURA 10 CM. AF_10/2022</v>
          </cell>
          <cell r="C6269" t="str">
            <v>M2</v>
          </cell>
          <cell r="D6269" t="str">
            <v>111,30</v>
          </cell>
        </row>
        <row r="6270">
          <cell r="A6270">
            <v>92396</v>
          </cell>
          <cell r="B6270" t="str">
            <v>EXECUÇÃO DE PASSEIO EM PISO INTERTRAVADO, COM BLOCO RETANGULAR COR NATURAL DE 20 X 10 CM, ESPESSURA 6 CM. AF_10/2022</v>
          </cell>
          <cell r="C6270" t="str">
            <v>M2</v>
          </cell>
          <cell r="D6270" t="str">
            <v>89,05</v>
          </cell>
        </row>
        <row r="6271">
          <cell r="A6271">
            <v>92397</v>
          </cell>
          <cell r="B6271" t="str">
            <v>EXECUÇÃO DE PAVIMENTO EM PISO INTERTRAVADO, COM BLOCO RETANGULAR COR NATURAL DE 20 X 10 CM, ESPESSURA 6 CM. AF_10/2022</v>
          </cell>
          <cell r="C6271" t="str">
            <v>M2</v>
          </cell>
          <cell r="D6271" t="str">
            <v>78,10</v>
          </cell>
        </row>
        <row r="6272">
          <cell r="A6272">
            <v>92398</v>
          </cell>
          <cell r="B6272" t="str">
            <v>EXECUÇÃO DE PAVIMENTO EM PISO INTERTRAVADO, COM BLOCO RETANGULAR COR NATURAL DE 20 X 10 CM, ESPESSURA 8 CM. AF_10/2022</v>
          </cell>
          <cell r="C6272" t="str">
            <v>M2</v>
          </cell>
          <cell r="D6272" t="str">
            <v>97,51</v>
          </cell>
        </row>
        <row r="6273">
          <cell r="A6273">
            <v>92400</v>
          </cell>
          <cell r="B6273" t="str">
            <v>EXECUÇÃO DE PAVIMENTO EM PISO INTERTRAVADO, COM BLOCO RETANGULAR DE 20 X 10 CM, ESPESSURA 10 CM. AF_10/2022</v>
          </cell>
          <cell r="C6273" t="str">
            <v>M2</v>
          </cell>
          <cell r="D6273" t="str">
            <v>114,65</v>
          </cell>
        </row>
        <row r="6274">
          <cell r="A6274">
            <v>92402</v>
          </cell>
          <cell r="B6274" t="str">
            <v>EXECUÇÃO DE PASSEIO EM PISO INTERTRAVADO, COM BLOCO 16 FACES DE 22 X 11 CM, ESPESSURA 6 CM. AF_10/2022</v>
          </cell>
          <cell r="C6274" t="str">
            <v>M2</v>
          </cell>
          <cell r="D6274" t="str">
            <v>86,79</v>
          </cell>
        </row>
        <row r="6275">
          <cell r="A6275">
            <v>92403</v>
          </cell>
          <cell r="B6275" t="str">
            <v>EXECUÇÃO DE PAVIMENTO EM PISO INTERTRAVADO, COM BLOCO 16 FACES DE 22 X 11 CM, ESPESSURA 6 CM. AF_10/2022</v>
          </cell>
          <cell r="C6275" t="str">
            <v>M2</v>
          </cell>
          <cell r="D6275" t="str">
            <v>75,45</v>
          </cell>
        </row>
        <row r="6276">
          <cell r="A6276">
            <v>92404</v>
          </cell>
          <cell r="B6276" t="str">
            <v>EXECUÇÃO DE PAVIMENTO EM PISO INTERTRAVADO, COM BLOCO 16 FACES DE 22 X 11 CM, ESPESSURA 8 CM. AF_10/2022</v>
          </cell>
          <cell r="C6276" t="str">
            <v>M2</v>
          </cell>
          <cell r="D6276" t="str">
            <v>94,86</v>
          </cell>
        </row>
        <row r="6277">
          <cell r="A6277">
            <v>92406</v>
          </cell>
          <cell r="B6277" t="str">
            <v>EXECUÇÃO DE PAVIMENTO EM PISO INTERTRAVADO, COM BLOCO 16 FACES DE 22 X 11 CM, ESPESSURA 10 CM. AF_10/2022</v>
          </cell>
          <cell r="C6277" t="str">
            <v>M2</v>
          </cell>
          <cell r="D6277" t="str">
            <v>114,06</v>
          </cell>
        </row>
        <row r="6278">
          <cell r="A6278">
            <v>93679</v>
          </cell>
          <cell r="B6278" t="str">
            <v>EXECUÇÃO DE PASSEIO EM PISO INTERTRAVADO, COM BLOCO RETANGULAR COLORIDO DE 20 X 10 CM, ESPESSURA 6 CM. AF_10/2022</v>
          </cell>
          <cell r="C6278" t="str">
            <v>M2</v>
          </cell>
          <cell r="D6278" t="str">
            <v>99,04</v>
          </cell>
        </row>
        <row r="6279">
          <cell r="A6279">
            <v>93680</v>
          </cell>
          <cell r="B6279" t="str">
            <v>EXECUÇÃO DE PAVIMENTO EM PISO INTERTRAVADO, COM BLOCO RETANGULAR COLORIDO DE 20 X 10 CM, ESPESSURA 6 CM. AF_10/2022</v>
          </cell>
          <cell r="C6279" t="str">
            <v>M2</v>
          </cell>
          <cell r="D6279" t="str">
            <v>87,84</v>
          </cell>
        </row>
        <row r="6280">
          <cell r="A6280">
            <v>93681</v>
          </cell>
          <cell r="B6280" t="str">
            <v>EXECUÇÃO DE PAVIMENTO EM PISO INTERTRAVADO, COM BLOCO RETANGULAR COLORIDO DE 20 X 10 CM, ESPESSURA 8 CM. AF_10/2022</v>
          </cell>
          <cell r="C6280" t="str">
            <v>M2</v>
          </cell>
          <cell r="D6280" t="str">
            <v>105,31</v>
          </cell>
        </row>
        <row r="6281">
          <cell r="A6281">
            <v>97104</v>
          </cell>
          <cell r="B6281" t="str">
            <v>EXECUÇÃO DE PAVIMENTO DE CONCRETO SIMPLES (PCS), FCK = 40 MPA, ESPESSURA DE 15,0 CM. AF_04/2022</v>
          </cell>
          <cell r="C6281" t="str">
            <v>M2</v>
          </cell>
          <cell r="D6281" t="str">
            <v>151,53</v>
          </cell>
        </row>
        <row r="6282">
          <cell r="A6282">
            <v>97105</v>
          </cell>
          <cell r="B6282" t="str">
            <v>EXECUÇÃO DE PAVIMENTO DE CONCRETO SIMPLES (PCS), FCK = 40 MPA, ESPESSURA DE 17,5 CM. AF_04/2022</v>
          </cell>
          <cell r="C6282" t="str">
            <v>M2</v>
          </cell>
          <cell r="D6282" t="str">
            <v>171,81</v>
          </cell>
        </row>
        <row r="6283">
          <cell r="A6283">
            <v>97106</v>
          </cell>
          <cell r="B6283" t="str">
            <v>EXECUÇÃO DE PAVIMENTO DE CONCRETO SIMPLES (PCS), FCK = 40 MPA, ESPESSURA DE 20,0 CM. AF_04/2022</v>
          </cell>
          <cell r="C6283" t="str">
            <v>M2</v>
          </cell>
          <cell r="D6283" t="str">
            <v>191,24</v>
          </cell>
        </row>
        <row r="6284">
          <cell r="A6284">
            <v>97107</v>
          </cell>
          <cell r="B6284" t="str">
            <v>EXECUÇÃO DE PAVIMENTO DE CONCRETO SIMPLES (PCS), FCK = 40 MPA, ESPESSURA DE 22,5 CM. AF_04/2022</v>
          </cell>
          <cell r="C6284" t="str">
            <v>M2</v>
          </cell>
          <cell r="D6284" t="str">
            <v>218,23</v>
          </cell>
        </row>
        <row r="6285">
          <cell r="A6285">
            <v>97108</v>
          </cell>
          <cell r="B6285" t="str">
            <v>EXECUÇÃO DE PAVIMENTO DE CONCRETO SIMPLES (PCS), FCK = 40 MPA, ESPESSURA DE 25,0 CM. AF_04/2022</v>
          </cell>
          <cell r="C6285" t="str">
            <v>M2</v>
          </cell>
          <cell r="D6285" t="str">
            <v>249,68</v>
          </cell>
        </row>
        <row r="6286">
          <cell r="A6286">
            <v>97109</v>
          </cell>
          <cell r="B6286" t="str">
            <v>EXECUÇÃO DE PAVIMENTO DE CONCRETO SIMPLES (PCS), FCK = 40 MPA, ESPESSURA DE 27,5 CM. AF_04/2022</v>
          </cell>
          <cell r="C6286" t="str">
            <v>M2</v>
          </cell>
          <cell r="D6286" t="str">
            <v>276,26</v>
          </cell>
        </row>
        <row r="6287">
          <cell r="A6287">
            <v>97111</v>
          </cell>
          <cell r="B6287" t="str">
            <v>EXECUÇÃO DE PAVIMENTO DE CONCRETO ARMADO (PCA), FCK = 30 MPA, ESPESSURA DE 15,0 CM. AF_04/2022</v>
          </cell>
          <cell r="C6287" t="str">
            <v>M2</v>
          </cell>
          <cell r="D6287" t="str">
            <v>270,98</v>
          </cell>
        </row>
        <row r="6288">
          <cell r="A6288">
            <v>97112</v>
          </cell>
          <cell r="B6288" t="str">
            <v>EXECUÇÃO DE PAVIMENTO DE CONCRETO ARMADO (PCA), FCK = 30 MPA, ESPESSURA DE 17,5 CM. AF_04/2022</v>
          </cell>
          <cell r="C6288" t="str">
            <v>M2</v>
          </cell>
          <cell r="D6288" t="str">
            <v>242,53</v>
          </cell>
        </row>
        <row r="6289">
          <cell r="A6289">
            <v>97113</v>
          </cell>
          <cell r="B6289" t="str">
            <v>APLICAÇÃO DE LONA PLÁSTICA PARA EXECUÇÃO DE PAVIMENTOS DE CONCRETO. AF_04/2022</v>
          </cell>
          <cell r="C6289" t="str">
            <v>M2</v>
          </cell>
          <cell r="D6289" t="str">
            <v>2,02</v>
          </cell>
        </row>
        <row r="6290">
          <cell r="A6290">
            <v>97114</v>
          </cell>
          <cell r="B6290" t="str">
            <v>EXECUÇÃO DE JUNTAS DE CONTRAÇÃO PARA PAVIMENTOS DE CONCRETO. AF_04/2022</v>
          </cell>
          <cell r="C6290" t="str">
            <v>M</v>
          </cell>
          <cell r="D6290" t="str">
            <v>0,42</v>
          </cell>
        </row>
        <row r="6291">
          <cell r="A6291">
            <v>97115</v>
          </cell>
          <cell r="B6291" t="str">
            <v>APLICAÇÃO DE GRAXA EM BARRAS DE TRANSFERÊNCIA PARA EXECUÇÃO DE PAVIMENTO DE CONCRETO. AF_04/2022</v>
          </cell>
          <cell r="C6291" t="str">
            <v>KG</v>
          </cell>
          <cell r="D6291" t="str">
            <v>59,79</v>
          </cell>
        </row>
        <row r="6292">
          <cell r="A6292">
            <v>97116</v>
          </cell>
          <cell r="B6292" t="str">
            <v>BARRAS DE TRANSFERÊNCIA, AÇO CA-25 DE 16,0 MM, PARA EXECUÇÃO DE PAVIMENTO DE CONCRETO - FORNECIMENTO E INSTALAÇÃO. AF_04/2022</v>
          </cell>
          <cell r="C6292" t="str">
            <v>KG</v>
          </cell>
          <cell r="D6292" t="str">
            <v>25,87</v>
          </cell>
        </row>
        <row r="6293">
          <cell r="A6293">
            <v>97117</v>
          </cell>
          <cell r="B6293" t="str">
            <v>BARRAS DE TRANSFERÊNCIA, AÇO CA-25 DE 20,0 MM, PARA EXECUÇÃO DE PAVIMENTO DE CONCRETO - FORNECIMENTO E INSTALAÇÃO. AF_04/2022</v>
          </cell>
          <cell r="C6293" t="str">
            <v>KG</v>
          </cell>
          <cell r="D6293" t="str">
            <v>23,07</v>
          </cell>
        </row>
        <row r="6294">
          <cell r="A6294">
            <v>97118</v>
          </cell>
          <cell r="B6294" t="str">
            <v>BARRAS DE TRANSFERÊNCIA, AÇO CA-25 DE 25,0 MM, PARA EXECUÇÃO DE PAVIMENTO DE CONCRETO - FORNECIMENTO E INSTALAÇÃO. AF_04/2022</v>
          </cell>
          <cell r="C6294" t="str">
            <v>KG</v>
          </cell>
          <cell r="D6294" t="str">
            <v>19,37</v>
          </cell>
        </row>
        <row r="6295">
          <cell r="A6295">
            <v>97119</v>
          </cell>
          <cell r="B6295" t="str">
            <v>BARRAS DE TRANSFERÊNCIA, AÇO CA-25 DE 32,0 MM, PARA EXECUÇÃO DE PAVIMENTO DE CONCRETO - FORNECIMENTO E INSTALAÇÃO. AF_04/2022</v>
          </cell>
          <cell r="C6295" t="str">
            <v>KG</v>
          </cell>
          <cell r="D6295" t="str">
            <v>17,70</v>
          </cell>
        </row>
        <row r="6296">
          <cell r="A6296">
            <v>97120</v>
          </cell>
          <cell r="B6296" t="str">
            <v>BARRAS DE LIGAÇÃO, AÇO CA-50 DE 10 MM, PARA EXECUÇÃO DE PAVIMENTO DE CONCRETO - FORNECIMENTO E INSTALAÇÃO. AF_04/2022</v>
          </cell>
          <cell r="C6296" t="str">
            <v>KG</v>
          </cell>
          <cell r="D6296" t="str">
            <v>11,68</v>
          </cell>
        </row>
        <row r="6297">
          <cell r="A6297">
            <v>101167</v>
          </cell>
          <cell r="B6297" t="str">
            <v>EXECUÇÃO DE PAVIMENTO EM PARALELEPÍPEDOS, REJUNTAMENTO COM PÓ DE PEDRA. AF_05/2020</v>
          </cell>
          <cell r="C6297" t="str">
            <v>M2</v>
          </cell>
          <cell r="D6297" t="str">
            <v>208,83</v>
          </cell>
        </row>
        <row r="6298">
          <cell r="A6298">
            <v>101169</v>
          </cell>
          <cell r="B6298" t="str">
            <v>EXECUÇÃO DE PAVIMENTO EM PARALELEPÍPEDOS, REJUNTAMENTO COM ARGAMASSA TRAÇO 1:3 (CIMENTO E AREIA). AF_05/2020</v>
          </cell>
          <cell r="C6298" t="str">
            <v>M2</v>
          </cell>
          <cell r="D6298" t="str">
            <v>222,04</v>
          </cell>
        </row>
        <row r="6299">
          <cell r="A6299">
            <v>101170</v>
          </cell>
          <cell r="B6299" t="str">
            <v>EXECUÇÃO DE PAVIMENTO EM PEDRAS POLIÉDRICAS, REJUNTAMENTO COM PÓ DE PEDRA. AF_05/2020</v>
          </cell>
          <cell r="C6299" t="str">
            <v>M2</v>
          </cell>
          <cell r="D6299" t="str">
            <v>53,19</v>
          </cell>
        </row>
        <row r="6300">
          <cell r="A6300">
            <v>101172</v>
          </cell>
          <cell r="B6300" t="str">
            <v>EXECUÇÃO DE PAVIMENTO EM PEDRAS POLIÉDRICAS, REJUNTAMENTO COM ARGAMASSA TRAÇO 1:3 (CIMENTO E AREIA). AF_05/2020</v>
          </cell>
          <cell r="C6300" t="str">
            <v>M2</v>
          </cell>
          <cell r="D6300" t="str">
            <v>75,48</v>
          </cell>
        </row>
        <row r="6301">
          <cell r="A6301">
            <v>103904</v>
          </cell>
          <cell r="B6301" t="str">
            <v>EXECUÇÃO DE PAVIMENTO DE CONCRETO SIMPLES (PCS), FCK = 35 MPA, ESPESSURA DE 15,0 CM. AF_04/2022</v>
          </cell>
          <cell r="C6301" t="str">
            <v>M2</v>
          </cell>
          <cell r="D6301" t="str">
            <v>147,15</v>
          </cell>
        </row>
        <row r="6302">
          <cell r="A6302">
            <v>103905</v>
          </cell>
          <cell r="B6302" t="str">
            <v>EXECUÇÃO DE PAVIMENTO DE CONCRETO SIMPLES (PCS), FCK = 35 MPA, ESPESSURA DE 16,0 CM. AF_04/2022</v>
          </cell>
          <cell r="C6302" t="str">
            <v>M2</v>
          </cell>
          <cell r="D6302" t="str">
            <v>155,44</v>
          </cell>
        </row>
        <row r="6303">
          <cell r="A6303">
            <v>103906</v>
          </cell>
          <cell r="B6303" t="str">
            <v>EXECUÇÃO DE PAVIMENTO DE CONCRETO SIMPLES (PCS), FCK = 40 MPA, ESPESSURA DE 16,0 CM. AF_04/2022</v>
          </cell>
          <cell r="C6303" t="str">
            <v>M2</v>
          </cell>
          <cell r="D6303" t="str">
            <v>185,72</v>
          </cell>
        </row>
        <row r="6304">
          <cell r="A6304">
            <v>103907</v>
          </cell>
          <cell r="B6304" t="str">
            <v>EXECUÇÃO DE PAVIMENTO DE CONCRETO SIMPLES (PCS), FCK = 35 MPA, ESPESSURA DE 17,5 CM. AF_04/2022</v>
          </cell>
          <cell r="C6304" t="str">
            <v>M2</v>
          </cell>
          <cell r="D6304" t="str">
            <v>164,77</v>
          </cell>
        </row>
        <row r="6305">
          <cell r="A6305">
            <v>103908</v>
          </cell>
          <cell r="B6305" t="str">
            <v>EXECUÇÃO PAVIMENTO DE CONCRETO SIMPLES (PCS), FCK = 35 MPA, ESPESSURA DE 20,0 CM. AF_04/2022</v>
          </cell>
          <cell r="C6305" t="str">
            <v>M2</v>
          </cell>
          <cell r="D6305" t="str">
            <v>185,39</v>
          </cell>
        </row>
        <row r="6306">
          <cell r="A6306">
            <v>103909</v>
          </cell>
          <cell r="B6306" t="str">
            <v>EXECUÇÃO PAVIMENTO DE CONCRETO SIMPLES (PCS), FCK = 35 MPA, ESPESSURA DE 22,5 CM. AF_04/2022</v>
          </cell>
          <cell r="C6306" t="str">
            <v>M2</v>
          </cell>
          <cell r="D6306" t="str">
            <v>211,66</v>
          </cell>
        </row>
        <row r="6307">
          <cell r="A6307">
            <v>103911</v>
          </cell>
          <cell r="B6307" t="str">
            <v>EXECUÇÃO DE PAVIMENTO DE CONCRETO SIMPLES (PCS), FCK = 35 MPA, ESPESSURA DE 25,0 CM. AF_04/2022</v>
          </cell>
          <cell r="C6307" t="str">
            <v>M2</v>
          </cell>
          <cell r="D6307" t="str">
            <v>242,37</v>
          </cell>
        </row>
        <row r="6308">
          <cell r="A6308">
            <v>103912</v>
          </cell>
          <cell r="B6308" t="str">
            <v>EXECUÇÃO PAVIMENTO DE CONCRETO SIMPLES (PCS), FCK = 35 MPA, ESPESSURA DE 27,5 CM. AF_04/2022</v>
          </cell>
          <cell r="C6308" t="str">
            <v>M2</v>
          </cell>
          <cell r="D6308" t="str">
            <v>268,22</v>
          </cell>
        </row>
        <row r="6309">
          <cell r="A6309">
            <v>103913</v>
          </cell>
          <cell r="B6309" t="str">
            <v>EXECUÇÃO DE PISO INDUSTRIAL DE CONCRETO ARMADO, FCK = 20 MPA, ESPESSURA DE 12,0 CM. AF_04/2022</v>
          </cell>
          <cell r="C6309" t="str">
            <v>M2</v>
          </cell>
          <cell r="D6309" t="str">
            <v>135,28</v>
          </cell>
        </row>
        <row r="6310">
          <cell r="A6310">
            <v>103914</v>
          </cell>
          <cell r="B6310" t="str">
            <v>EXECUÇÃO DE PISO INDUSTRIAL DE CONCRETO ARMADO, FCK = 20 MPA, ESPESSURA DE 14,0 CM. AF_04/2022</v>
          </cell>
          <cell r="C6310" t="str">
            <v>M2</v>
          </cell>
          <cell r="D6310" t="str">
            <v>158,56</v>
          </cell>
        </row>
        <row r="6311">
          <cell r="A6311">
            <v>103915</v>
          </cell>
          <cell r="B6311" t="str">
            <v>EXECUÇÃO DE PISO INDUSTRIAL DE CONCRETO ARMADO, FCK = 20 MPA, ESPESSURA DE 15,0 CM. AF_04/2022</v>
          </cell>
          <cell r="C6311" t="str">
            <v>M2</v>
          </cell>
          <cell r="D6311" t="str">
            <v>172,61</v>
          </cell>
        </row>
        <row r="6312">
          <cell r="A6312">
            <v>103916</v>
          </cell>
          <cell r="B6312" t="str">
            <v>EXECUÇÃO DE PISO INDUSTRIAL DE CONCRETO ARMADO, FCK = 20 MPA, ESPESSURA DE 18,0 CM. AF_04/2022</v>
          </cell>
          <cell r="C6312" t="str">
            <v>M2</v>
          </cell>
          <cell r="D6312" t="str">
            <v>199,59</v>
          </cell>
        </row>
        <row r="6313">
          <cell r="A6313">
            <v>103917</v>
          </cell>
          <cell r="B6313" t="str">
            <v>EXECUÇÃO DE PISO INDUSTRIAL DE CONCRETO ARMADO, FCK = 20 MPA, ESPESSURA DE 20,0 CM. AF_04/2022</v>
          </cell>
          <cell r="C6313" t="str">
            <v>M2</v>
          </cell>
          <cell r="D6313" t="str">
            <v>228,49</v>
          </cell>
        </row>
        <row r="6314">
          <cell r="A6314">
            <v>103918</v>
          </cell>
          <cell r="B6314" t="str">
            <v>EXECUÇÃO DE PISO INDUSTRIAL DE CONCRETO ARMADO, FCK = 20 MPA, ESPESSURA DE 22,0 CM. AF_04/2022</v>
          </cell>
          <cell r="C6314" t="str">
            <v>M2</v>
          </cell>
          <cell r="D6314" t="str">
            <v>242,41</v>
          </cell>
        </row>
        <row r="6315">
          <cell r="A6315">
            <v>104432</v>
          </cell>
          <cell r="B6315" t="str">
            <v>EXECUÇÃO DE PASSEIO EM PISO INTERTRAVADO, COM BLOCO RAQUETE  22 X 13,5 CM, ESPESSURA 6 CM. AF_10/2022</v>
          </cell>
          <cell r="C6315" t="str">
            <v>M2</v>
          </cell>
          <cell r="D6315" t="str">
            <v>93,83</v>
          </cell>
        </row>
        <row r="6316">
          <cell r="A6316">
            <v>104433</v>
          </cell>
          <cell r="B6316" t="str">
            <v>EXECUÇÃO DE PAVIMENTO EM PISO INTERTRAVADO, COM BLOCO RAQUETE  22 X 13,5 CM, ESPESSURA 6 CM. AF_10/2022</v>
          </cell>
          <cell r="C6316" t="str">
            <v>M2</v>
          </cell>
          <cell r="D6316" t="str">
            <v>81,56</v>
          </cell>
        </row>
        <row r="6317">
          <cell r="A6317">
            <v>103689</v>
          </cell>
          <cell r="B6317" t="str">
            <v>FORNECIMENTO E INSTALAÇÃO DE PLACA DE OBRA COM CHAPA GALVANIZADA E ESTRUTURA DE MADEIRA. AF_03/2022_PS</v>
          </cell>
          <cell r="C6317" t="str">
            <v>M2</v>
          </cell>
          <cell r="D6317" t="str">
            <v>463,72</v>
          </cell>
        </row>
        <row r="6318">
          <cell r="A6318">
            <v>103694</v>
          </cell>
          <cell r="B6318" t="str">
            <v>FORNECIMENTO E INSTALAÇÃO DE SUPORTE DE MADEIRA  PARA PLACAS DE SINALIZAÇÃO, EM SOLO, COM H= DE 2,5 M E SEÇÃO DE 7,5 X 7,5 CM. AF_03/2022</v>
          </cell>
          <cell r="C6318" t="str">
            <v>UN</v>
          </cell>
          <cell r="D6318" t="str">
            <v>117,74</v>
          </cell>
        </row>
        <row r="6319">
          <cell r="A6319">
            <v>103695</v>
          </cell>
          <cell r="B6319" t="str">
            <v>FORNECIMENTO E INSTALAÇÃO DE SUPORTE DE MADEIRA PARA PLACAS DE SINALIZAÇÃO, EM SOLO, COM H= DE 2,0 M E SEÇÃO DE 7,5 X 7,5 CM. AF_03/2022</v>
          </cell>
          <cell r="C6319" t="str">
            <v>UN</v>
          </cell>
          <cell r="D6319" t="str">
            <v>105,57</v>
          </cell>
        </row>
        <row r="6320">
          <cell r="A6320">
            <v>103696</v>
          </cell>
          <cell r="B6320" t="str">
            <v>FORNECIMENTO E INSTALAÇÃO DE SUPORTE DE MADEIRA PARA PLACAS DE SINALIZAÇÃO EM CONCRETO, COM H= DE 2,5 M E SEÇÃO DE 7,5 X 7,5 CM. AF_03/2022</v>
          </cell>
          <cell r="C6320" t="str">
            <v>UN</v>
          </cell>
          <cell r="D6320" t="str">
            <v>149,14</v>
          </cell>
        </row>
        <row r="6321">
          <cell r="A6321">
            <v>103697</v>
          </cell>
          <cell r="B6321" t="str">
            <v>FORNECIMENTO E INSTALAÇÃO DE SUPORTE DE MADEIRA PARA PLACAS DE SINALIZAÇÃO, EM BASE DE CONCRETO, COM H= DE 2,0 M E SEÇÃO DE 7,5 X 7,5 CM. AF_03/2022</v>
          </cell>
          <cell r="C6321" t="str">
            <v>UN</v>
          </cell>
          <cell r="D6321" t="str">
            <v>136,97</v>
          </cell>
        </row>
        <row r="6322">
          <cell r="A6322">
            <v>95995</v>
          </cell>
          <cell r="B6322" t="str">
            <v>EXECUÇÃO DE PAVIMENTO COM APLICAÇÃO DE CONCRETO ASFÁLTICO, CAMADA DE ROLAMENTO - EXCLUSIVE CARGA E TRANSPORTE. AF_11/2019</v>
          </cell>
          <cell r="C6322" t="str">
            <v>M3</v>
          </cell>
          <cell r="D6322" t="str">
            <v>1.892,49</v>
          </cell>
        </row>
        <row r="6323">
          <cell r="A6323">
            <v>95996</v>
          </cell>
          <cell r="B6323" t="str">
            <v>EXECUÇÃO DE PAVIMENTO COM APLICAÇÃO DE CONCRETO ASFÁLTICO, CAMADA DE BINDER - EXCLUSIVE CARGA E TRANSPORTE. AF_11/2019</v>
          </cell>
          <cell r="C6323" t="str">
            <v>M3</v>
          </cell>
          <cell r="D6323" t="str">
            <v>1.639,17</v>
          </cell>
        </row>
        <row r="6324">
          <cell r="A6324">
            <v>96001</v>
          </cell>
          <cell r="B6324" t="str">
            <v>FRESAGEM DE PAVIMENTO ASFÁLTICO (PROFUNDIDADE ATÉ 5,0 CM) - EXCLUSIVE TRANSPORTE. AF_11/2019</v>
          </cell>
          <cell r="C6324" t="str">
            <v>M2</v>
          </cell>
          <cell r="D6324" t="str">
            <v>7,58</v>
          </cell>
        </row>
        <row r="6325">
          <cell r="A6325">
            <v>96393</v>
          </cell>
          <cell r="B6325" t="str">
            <v>USINAGEM DE BRITA GRADUADA SIMPLES. AF_03/2020</v>
          </cell>
          <cell r="C6325" t="str">
            <v>M3</v>
          </cell>
          <cell r="D6325" t="str">
            <v>218,73</v>
          </cell>
        </row>
        <row r="6326">
          <cell r="A6326">
            <v>96394</v>
          </cell>
          <cell r="B6326" t="str">
            <v>USINAGEM DE BRITA GRADUADA TRATADA COM CIMENTO. AF_03/2020</v>
          </cell>
          <cell r="C6326" t="str">
            <v>M3</v>
          </cell>
          <cell r="D6326" t="str">
            <v>272,30</v>
          </cell>
        </row>
        <row r="6327">
          <cell r="A6327">
            <v>96395</v>
          </cell>
          <cell r="B6327" t="str">
            <v>USINAGEM DE CONCRETO PARA COMPACTAÇÃO COM ROLO. AF_03/2020</v>
          </cell>
          <cell r="C6327" t="str">
            <v>M3</v>
          </cell>
          <cell r="D6327" t="str">
            <v>349,08</v>
          </cell>
        </row>
        <row r="6328">
          <cell r="A6328">
            <v>88411</v>
          </cell>
          <cell r="B6328" t="str">
            <v>APLICAÇÃO MANUAL DE FUNDO SELADOR ACRÍLICO EM PANOS COM PRESENÇA DE VÃOS DE EDIFÍCIOS DE MÚLTIPLOS PAVIMENTOS. AF_03/2024</v>
          </cell>
          <cell r="C6328" t="str">
            <v>M2</v>
          </cell>
          <cell r="D6328" t="str">
            <v>5,80</v>
          </cell>
        </row>
        <row r="6329">
          <cell r="A6329">
            <v>88412</v>
          </cell>
          <cell r="B6329" t="str">
            <v>APLICAÇÃO MANUAL DE FUNDO SELADOR ACRÍLICO EM PANOS CEGOS DE FACHADA (SEM PRESENÇA DE VÃOS) DE EDIFÍCIOS DE MÚLTIPLOS PAVIMENTOS. AF_03/2024</v>
          </cell>
          <cell r="C6329" t="str">
            <v>M2</v>
          </cell>
          <cell r="D6329" t="str">
            <v>4,81</v>
          </cell>
        </row>
        <row r="6330">
          <cell r="A6330">
            <v>88413</v>
          </cell>
          <cell r="B6330" t="str">
            <v>APLICAÇÃO MANUAL DE FUNDO SELADOR ACRÍLICO EM SUPERFÍCIES EXTERNAS DE SACADA DE EDIFÍCIOS DE MÚLTIPLOS PAVIMENTOS. AF_03/2024</v>
          </cell>
          <cell r="C6330" t="str">
            <v>M2</v>
          </cell>
          <cell r="D6330" t="str">
            <v>6,98</v>
          </cell>
        </row>
        <row r="6331">
          <cell r="A6331">
            <v>88414</v>
          </cell>
          <cell r="B6331" t="str">
            <v>APLICAÇÃO MANUAL DE FUNDO SELADOR ACRÍLICO EM SUPERFÍCIES INTERNAS DA SACADA DE EDIFÍCIOS DE MÚLTIPLOS PAVIMENTOS. AF_03/2024</v>
          </cell>
          <cell r="C6331" t="str">
            <v>M2</v>
          </cell>
          <cell r="D6331" t="str">
            <v>8,31</v>
          </cell>
        </row>
        <row r="6332">
          <cell r="A6332">
            <v>88415</v>
          </cell>
          <cell r="B6332" t="str">
            <v>APLICAÇÃO MANUAL DE FUNDO SELADOR ACRÍLICO EM PAREDES EXTERNAS DE CASAS. AF_03/2024</v>
          </cell>
          <cell r="C6332" t="str">
            <v>M2</v>
          </cell>
          <cell r="D6332" t="str">
            <v>5,86</v>
          </cell>
        </row>
        <row r="6333">
          <cell r="A6333">
            <v>88416</v>
          </cell>
          <cell r="B6333" t="str">
            <v>APLICAÇÃO MANUAL DE PINTURA COM TINTA TEXTURIZADA ACRÍLICA EM PANOS COM PRESENÇA DE VÃOS DE EDIFÍCIOS DE MÚLTIPLOS PAVIMENTOS, UMA COR. AF_03/2024</v>
          </cell>
          <cell r="C6333" t="str">
            <v>M2</v>
          </cell>
          <cell r="D6333" t="str">
            <v>20,57</v>
          </cell>
        </row>
        <row r="6334">
          <cell r="A6334">
            <v>88417</v>
          </cell>
          <cell r="B6334" t="str">
            <v>APLICAÇÃO MANUAL DE PINTURA COM TINTA TEXTURIZADA ACRÍLICA EM PANOS CEGOS DE FACHADA (SEM PRESENÇA DE VÃOS) DE EDIFÍCIOS DE MÚLTIPLOS PAVIMENTOS, UMA COR. AF_03/2024</v>
          </cell>
          <cell r="C6334" t="str">
            <v>M2</v>
          </cell>
          <cell r="D6334" t="str">
            <v>17,23</v>
          </cell>
        </row>
        <row r="6335">
          <cell r="A6335">
            <v>88420</v>
          </cell>
          <cell r="B6335" t="str">
            <v>APLICAÇÃO MANUAL DE PINTURA COM TINTA TEXTURIZADA ACRÍLICA EM SUPERFÍCIES EXTERNAS DE SACADA DE EDIFÍCIOS DE MÚLTIPLOS PAVIMENTOS, UMA COR. AF_03/2024</v>
          </cell>
          <cell r="C6335" t="str">
            <v>M2</v>
          </cell>
          <cell r="D6335" t="str">
            <v>24,08</v>
          </cell>
        </row>
        <row r="6336">
          <cell r="A6336">
            <v>88421</v>
          </cell>
          <cell r="B6336" t="str">
            <v>APLICAÇÃO MANUAL DE PINTURA COM TINTA TEXTURIZADA ACRÍLICA EM SUPERFÍCIES INTERNAS DA SACADA DE EDIFÍCIOS DE MÚLTIPLOS PAVIMENTOS, UMA COR. AF_03/2024</v>
          </cell>
          <cell r="C6336" t="str">
            <v>M2</v>
          </cell>
          <cell r="D6336" t="str">
            <v>29,01</v>
          </cell>
        </row>
        <row r="6337">
          <cell r="A6337">
            <v>88423</v>
          </cell>
          <cell r="B6337" t="str">
            <v>APLICAÇÃO MANUAL DE PINTURA COM TINTA TEXTURIZADA ACRÍLICA EM PAREDES EXTERNAS DE CASAS, UMA COR. AF_03/2024</v>
          </cell>
          <cell r="C6337" t="str">
            <v>M2</v>
          </cell>
          <cell r="D6337" t="str">
            <v>20,67</v>
          </cell>
        </row>
        <row r="6338">
          <cell r="A6338">
            <v>88424</v>
          </cell>
          <cell r="B6338" t="str">
            <v>APLICAÇÃO MANUAL DE PINTURA COM TINTA TEXTURIZADA ACRÍLICA EM PANOS COM PRESENÇA DE VÃOS DE EDIFÍCIOS DE MÚLTIPLOS PAVIMENTOS, DUAS CORES. AF_03/2024</v>
          </cell>
          <cell r="C6338" t="str">
            <v>M2</v>
          </cell>
          <cell r="D6338" t="str">
            <v>24,46</v>
          </cell>
        </row>
        <row r="6339">
          <cell r="A6339">
            <v>88426</v>
          </cell>
          <cell r="B6339" t="str">
            <v>APLICAÇÃO MANUAL DE PINTURA COM TINTA TEXTURIZADA ACRÍLICA EM PANOS CEGOS DE FACHADA (SEM PRESENÇA DE VÃOS) DE EDIFÍCIOS DE MÚLTIPLOS PAVIMENTOS, DUAS CORES. AF_03/2024</v>
          </cell>
          <cell r="C6339" t="str">
            <v>M2</v>
          </cell>
          <cell r="D6339" t="str">
            <v>19,32</v>
          </cell>
        </row>
        <row r="6340">
          <cell r="A6340">
            <v>88428</v>
          </cell>
          <cell r="B6340" t="str">
            <v>APLICAÇÃO MANUAL DE PINTURA COM TINTA TEXTURIZADA ACRÍLICA EM SUPERFÍCIES EXTERNAS DE SACADA DE EDIFÍCIOS DE MÚLTIPLOS PAVIMENTOS, DUAS CORES. AF_03/2024</v>
          </cell>
          <cell r="C6340" t="str">
            <v>M2</v>
          </cell>
          <cell r="D6340" t="str">
            <v>31,52</v>
          </cell>
        </row>
        <row r="6341">
          <cell r="A6341">
            <v>88429</v>
          </cell>
          <cell r="B6341" t="str">
            <v>APLICAÇÃO MANUAL DE PINTURA COM TINTA TEXTURIZADA ACRÍLICA EM SUPERFÍCIES INTERNAS DA SACADA DE EDIFÍCIOS DE MÚLTIPLOS PAVIMENTOS, DUAS CORES. AF_03/2024</v>
          </cell>
          <cell r="C6341" t="str">
            <v>M2</v>
          </cell>
          <cell r="D6341" t="str">
            <v>37,68</v>
          </cell>
        </row>
        <row r="6342">
          <cell r="A6342">
            <v>88431</v>
          </cell>
          <cell r="B6342" t="str">
            <v>APLICAÇÃO MANUAL DE PINTURA COM TINTA TEXTURIZADA ACRÍLICA EM PAREDES EXTERNAS DE CASAS, DUAS CORES. AF_03/2024</v>
          </cell>
          <cell r="C6342" t="str">
            <v>M2</v>
          </cell>
          <cell r="D6342" t="str">
            <v>25,03</v>
          </cell>
        </row>
        <row r="6343">
          <cell r="A6343">
            <v>88432</v>
          </cell>
          <cell r="B6343" t="str">
            <v>APLICAÇÃO MANUAL DE PINTURA COM TINTA TEXTURIZADA ACRÍLICA EM MOLDURAS DE EPS. AF_03/2024</v>
          </cell>
          <cell r="C6343" t="str">
            <v>M2</v>
          </cell>
          <cell r="D6343" t="str">
            <v>32,15</v>
          </cell>
        </row>
        <row r="6344">
          <cell r="A6344">
            <v>88484</v>
          </cell>
          <cell r="B6344" t="str">
            <v>FUNDO SELADOR ACRÍLICO, APLICAÇÃO MANUAL EM TETO, UMA DEMÃO. AF_04/2023</v>
          </cell>
          <cell r="C6344" t="str">
            <v>M2</v>
          </cell>
          <cell r="D6344" t="str">
            <v>5,90</v>
          </cell>
        </row>
        <row r="6345">
          <cell r="A6345">
            <v>88485</v>
          </cell>
          <cell r="B6345" t="str">
            <v>FUNDO SELADOR ACRÍLICO, APLICAÇÃO MANUAL EM PAREDE, UMA DEMÃO. AF_04/2023</v>
          </cell>
          <cell r="C6345" t="str">
            <v>M2</v>
          </cell>
          <cell r="D6345" t="str">
            <v>4,83</v>
          </cell>
        </row>
        <row r="6346">
          <cell r="A6346">
            <v>88488</v>
          </cell>
          <cell r="B6346" t="str">
            <v>PINTURA LÁTEX ACRÍLICA PREMIUM, APLICAÇÃO MANUAL EM TETO, DUAS DEMÃOS. AF_04/2023</v>
          </cell>
          <cell r="C6346" t="str">
            <v>M2</v>
          </cell>
          <cell r="D6346" t="str">
            <v>15,61</v>
          </cell>
        </row>
        <row r="6347">
          <cell r="A6347">
            <v>88489</v>
          </cell>
          <cell r="B6347" t="str">
            <v>PINTURA LÁTEX ACRÍLICA PREMIUM, APLICAÇÃO MANUAL EM PAREDES, DUAS DEMÃOS. AF_04/2023</v>
          </cell>
          <cell r="C6347" t="str">
            <v>M2</v>
          </cell>
          <cell r="D6347" t="str">
            <v>13,01</v>
          </cell>
        </row>
        <row r="6348">
          <cell r="A6348">
            <v>88494</v>
          </cell>
          <cell r="B6348" t="str">
            <v>EMASSAMENTO COM MASSA LÁTEX, APLICAÇÃO EM TETO, UMA DEMÃO, LIXAMENTO MANUAL. AF_04/2023</v>
          </cell>
          <cell r="C6348" t="str">
            <v>M2</v>
          </cell>
          <cell r="D6348" t="str">
            <v>24,08</v>
          </cell>
        </row>
        <row r="6349">
          <cell r="A6349">
            <v>88495</v>
          </cell>
          <cell r="B6349" t="str">
            <v>EMASSAMENTO COM MASSA LÁTEX, APLICAÇÃO EM PAREDE, UMA DEMÃO, LIXAMENTO MANUAL. AF_04/2023</v>
          </cell>
          <cell r="C6349" t="str">
            <v>M2</v>
          </cell>
          <cell r="D6349" t="str">
            <v>13,53</v>
          </cell>
        </row>
        <row r="6350">
          <cell r="A6350">
            <v>88496</v>
          </cell>
          <cell r="B6350" t="str">
            <v>EMASSAMENTO COM MASSA LÁTEX, APLICAÇÃO EM TETO, DUAS DEMÃOS, LIXAMENTO MANUAL. AF_04/2023</v>
          </cell>
          <cell r="C6350" t="str">
            <v>M2</v>
          </cell>
          <cell r="D6350" t="str">
            <v>36,68</v>
          </cell>
        </row>
        <row r="6351">
          <cell r="A6351">
            <v>88497</v>
          </cell>
          <cell r="B6351" t="str">
            <v>EMASSAMENTO COM MASSA LÁTEX, APLICAÇÃO EM PAREDE, DUAS DEMÃOS, LIXAMENTO MANUAL. AF_04/2023</v>
          </cell>
          <cell r="C6351" t="str">
            <v>M2</v>
          </cell>
          <cell r="D6351" t="str">
            <v>21,20</v>
          </cell>
        </row>
        <row r="6352">
          <cell r="A6352">
            <v>95305</v>
          </cell>
          <cell r="B6352" t="str">
            <v>TEXTURA ACRÍLICA, APLICAÇÃO MANUAL EM PAREDE, UMA DEMÃO. AF_04/2023</v>
          </cell>
          <cell r="C6352" t="str">
            <v>M2</v>
          </cell>
          <cell r="D6352" t="str">
            <v>13,64</v>
          </cell>
        </row>
        <row r="6353">
          <cell r="A6353">
            <v>95306</v>
          </cell>
          <cell r="B6353" t="str">
            <v>TEXTURA ACRÍLICA, APLICAÇÃO MANUAL EM TETO, UMA DEMÃO. AF_04/2023</v>
          </cell>
          <cell r="C6353" t="str">
            <v>M2</v>
          </cell>
          <cell r="D6353" t="str">
            <v>16,09</v>
          </cell>
        </row>
        <row r="6354">
          <cell r="A6354">
            <v>95622</v>
          </cell>
          <cell r="B6354" t="str">
            <v>APLICAÇÃO MANUAL DE TINTA LÁTEX ACRÍLICA EM PANOS COM PRESENÇA DE VÃOS DE EDIFÍCIOS DE MÚLTIPLOS PAVIMENTOS, DUAS DEMÃOS. AF_03/2024</v>
          </cell>
          <cell r="C6354" t="str">
            <v>M2</v>
          </cell>
          <cell r="D6354" t="str">
            <v>15,26</v>
          </cell>
        </row>
        <row r="6355">
          <cell r="A6355">
            <v>95623</v>
          </cell>
          <cell r="B6355" t="str">
            <v>APLICAÇÃO MANUAL DE TINTA LÁTEX ACRÍLICA EM PANOS SEM PRESENÇA DE VÃOS DE EDIFÍCIOS DE MÚLTIPLOS PAVIMENTOS, DUAS DEMÃOS. AF_03/2024</v>
          </cell>
          <cell r="C6355" t="str">
            <v>M2</v>
          </cell>
          <cell r="D6355" t="str">
            <v>10,49</v>
          </cell>
        </row>
        <row r="6356">
          <cell r="A6356">
            <v>95624</v>
          </cell>
          <cell r="B6356" t="str">
            <v>APLICAÇÃO MANUAL DE TINTA LÁTEX ACRÍLICA EM SUPERFÍCIES EXTERNAS DE SACADA DE EDIFÍCIOS DE MÚLTIPLOS PAVIMENTOS, DUAS DEMÃOS. AF_03/2024</v>
          </cell>
          <cell r="C6356" t="str">
            <v>M2</v>
          </cell>
          <cell r="D6356" t="str">
            <v>23,58</v>
          </cell>
        </row>
        <row r="6357">
          <cell r="A6357">
            <v>95625</v>
          </cell>
          <cell r="B6357" t="str">
            <v>APLICAÇÃO MANUAL DE TINTA LÁTEX ACRÍLICA EM SUPERFÍCIES INTERNAS DE SACADA DE EDIFÍCIOS DE MÚLTIPLOS PAVIMENTOS, DUAS DEMÃOS. AF_03/2024</v>
          </cell>
          <cell r="C6357" t="str">
            <v>M2</v>
          </cell>
          <cell r="D6357" t="str">
            <v>27,85</v>
          </cell>
        </row>
        <row r="6358">
          <cell r="A6358">
            <v>95626</v>
          </cell>
          <cell r="B6358" t="str">
            <v>APLICAÇÃO MANUAL DE TINTA LÁTEX ACRÍLICA EM PAREDE EXTERNAS DE CASAS, DUAS DEMÃOS. AF_03/2024</v>
          </cell>
          <cell r="C6358" t="str">
            <v>M2</v>
          </cell>
          <cell r="D6358" t="str">
            <v>16,24</v>
          </cell>
        </row>
        <row r="6359">
          <cell r="A6359">
            <v>96126</v>
          </cell>
          <cell r="B6359" t="str">
            <v>APLICAÇÃO MANUAL DE MASSA ACRÍLICA EM PANOS DE FACHADA COM PRESENÇA DE VÃOS, DE EDIFÍCIOS DE MÚLTIPLOS PAVIMENTOS, UMA DEMÃO. AF_03/2024</v>
          </cell>
          <cell r="C6359" t="str">
            <v>M2</v>
          </cell>
          <cell r="D6359" t="str">
            <v>20,82</v>
          </cell>
        </row>
        <row r="6360">
          <cell r="A6360">
            <v>96127</v>
          </cell>
          <cell r="B6360" t="str">
            <v>APLICAÇÃO MANUAL DE MASSA ACRÍLICA EM PANOS DE FACHADA SEM PRESENÇA DE VÃOS, DE EDIFÍCIOS DE MÚLTIPLOS PAVIMENTOS, UMA DEMÃO. AF_03/2024</v>
          </cell>
          <cell r="C6360" t="str">
            <v>M2</v>
          </cell>
          <cell r="D6360" t="str">
            <v>13,78</v>
          </cell>
        </row>
        <row r="6361">
          <cell r="A6361">
            <v>96128</v>
          </cell>
          <cell r="B6361" t="str">
            <v>APLICAÇÃO MANUAL DE MASSA ACRÍLICA EM SUPERFÍCIES EXTERNAS DE SACADA DE EDIFÍCIOS DE MÚLTIPLOS PAVIMENTOS, UMA DEMÃO. AF_03/2024</v>
          </cell>
          <cell r="C6361" t="str">
            <v>M2</v>
          </cell>
          <cell r="D6361" t="str">
            <v>33,52</v>
          </cell>
        </row>
        <row r="6362">
          <cell r="A6362">
            <v>96129</v>
          </cell>
          <cell r="B6362" t="str">
            <v>APLICAÇÃO MANUAL DE MASSA ACRÍLICA EM SUPERFÍCIES INTERNAS DE SACADA DE EDIFÍCIOS DE MÚLTIPLOS PAVIMENTOS, UMA DEMÃO. AF_03/2024</v>
          </cell>
          <cell r="C6362" t="str">
            <v>M2</v>
          </cell>
          <cell r="D6362" t="str">
            <v>39,45</v>
          </cell>
        </row>
        <row r="6363">
          <cell r="A6363">
            <v>96130</v>
          </cell>
          <cell r="B6363" t="str">
            <v>APLICAÇÃO MANUAL DE MASSA ACRÍLICA EM PAREDES EXTERNAS DE CASAS, UMA DEMÃO. AF_03/2024</v>
          </cell>
          <cell r="C6363" t="str">
            <v>M2</v>
          </cell>
          <cell r="D6363" t="str">
            <v>22,37</v>
          </cell>
        </row>
        <row r="6364">
          <cell r="A6364">
            <v>96131</v>
          </cell>
          <cell r="B6364" t="str">
            <v>APLICAÇÃO MANUAL DE MASSA ACRÍLICA EM PANOS DE FACHADA COM PRESENÇA DE VÃOS, DE EDIFÍCIOS DE MÚLTIPLOS PAVIMENTOS, DUAS DEMÃOS. AF_03/2024</v>
          </cell>
          <cell r="C6364" t="str">
            <v>M2</v>
          </cell>
          <cell r="D6364" t="str">
            <v>33,11</v>
          </cell>
        </row>
        <row r="6365">
          <cell r="A6365">
            <v>96132</v>
          </cell>
          <cell r="B6365" t="str">
            <v>APLICAÇÃO MANUAL DE MASSA ACRÍLICA EM PANOS DE FACHADA SEM PRESENÇA DE VÃOS, DE EDIFÍCIOS DE MÚLTIPLOS PAVIMENTOS, DUAS DEMÃOS. AF_03/2024</v>
          </cell>
          <cell r="C6365" t="str">
            <v>M2</v>
          </cell>
          <cell r="D6365" t="str">
            <v>22,58</v>
          </cell>
        </row>
        <row r="6366">
          <cell r="A6366">
            <v>96133</v>
          </cell>
          <cell r="B6366" t="str">
            <v>APLICAÇÃO MANUAL DE MASSA ACRÍLICA EM SUPERFÍCIES EXTERNAS DE SACADA DE EDIFÍCIOS DE MÚLTIPLOS PAVIMENTOS, DUAS DEMÃOS. AF_03/2024</v>
          </cell>
          <cell r="C6366" t="str">
            <v>M2</v>
          </cell>
          <cell r="D6366" t="str">
            <v>51,55</v>
          </cell>
        </row>
        <row r="6367">
          <cell r="A6367">
            <v>96134</v>
          </cell>
          <cell r="B6367" t="str">
            <v>APLICAÇÃO MANUAL DE MASSA ACRÍLICA EM SUPERFÍCIES INTERNAS DE SACADA DE EDIFÍCIOS DE MÚLTIPLOS PAVIMENTOS, DUAS DEMÃOS. AF_03/2024</v>
          </cell>
          <cell r="C6367" t="str">
            <v>M2</v>
          </cell>
          <cell r="D6367" t="str">
            <v>60,82</v>
          </cell>
        </row>
        <row r="6368">
          <cell r="A6368">
            <v>96135</v>
          </cell>
          <cell r="B6368" t="str">
            <v>APLICAÇÃO MANUAL DE MASSA ACRÍLICA EM PAREDES EXTERNAS DE CASAS, DUAS DEMÃOS. AF_03/2024</v>
          </cell>
          <cell r="C6368" t="str">
            <v>M2</v>
          </cell>
          <cell r="D6368" t="str">
            <v>35,29</v>
          </cell>
        </row>
        <row r="6369">
          <cell r="A6369">
            <v>104639</v>
          </cell>
          <cell r="B6369" t="str">
            <v>PINTURA LÁTEX ACRÍLICA ECONÔMICA, APLICAÇÃO MANUAL EM TETO, DUAS DEMÃOS. AF_04/2023</v>
          </cell>
          <cell r="C6369" t="str">
            <v>M2</v>
          </cell>
          <cell r="D6369" t="str">
            <v>12,34</v>
          </cell>
        </row>
        <row r="6370">
          <cell r="A6370">
            <v>104640</v>
          </cell>
          <cell r="B6370" t="str">
            <v>PINTURA LÁTEX ACRÍLICA STANDARD, APLICAÇÃO MANUAL EM TETO, DUAS DEMÃOS. AF_04/2023</v>
          </cell>
          <cell r="C6370" t="str">
            <v>M2</v>
          </cell>
          <cell r="D6370" t="str">
            <v>13,55</v>
          </cell>
        </row>
        <row r="6371">
          <cell r="A6371">
            <v>104641</v>
          </cell>
          <cell r="B6371" t="str">
            <v>PINTURA LÁTEX ACRÍLICA ECONÔMICA, APLICAÇÃO MANUAL EM PAREDES, DUAS DEMÃOS. AF_04/2023</v>
          </cell>
          <cell r="C6371" t="str">
            <v>M2</v>
          </cell>
          <cell r="D6371" t="str">
            <v>9,74</v>
          </cell>
        </row>
        <row r="6372">
          <cell r="A6372">
            <v>104642</v>
          </cell>
          <cell r="B6372" t="str">
            <v>PINTURA LÁTEX ACRÍLICA STANDARD, APLICAÇÃO MANUAL EM PAREDES, DUAS DEMÃOS. AF_04/2023</v>
          </cell>
          <cell r="C6372" t="str">
            <v>M2</v>
          </cell>
          <cell r="D6372" t="str">
            <v>10,95</v>
          </cell>
        </row>
        <row r="6373">
          <cell r="A6373">
            <v>102193</v>
          </cell>
          <cell r="B6373" t="str">
            <v>LIXAMENTO DE MADEIRA PARA APLICAÇÃO DE FUNDO OU PINTURA. AF_01/2021</v>
          </cell>
          <cell r="C6373" t="str">
            <v>M2</v>
          </cell>
          <cell r="D6373" t="str">
            <v>2,40</v>
          </cell>
        </row>
        <row r="6374">
          <cell r="A6374">
            <v>102194</v>
          </cell>
          <cell r="B6374" t="str">
            <v>LIXAMENTO DE MASSA PARA MADEIRA. AF_01/2021</v>
          </cell>
          <cell r="C6374" t="str">
            <v>M2</v>
          </cell>
          <cell r="D6374" t="str">
            <v>9,32</v>
          </cell>
        </row>
        <row r="6375">
          <cell r="A6375">
            <v>102197</v>
          </cell>
          <cell r="B6375" t="str">
            <v>PINTURA FUNDO NIVELADOR ALQUÍDICO BRANCO EM MADEIRA. AF_01/2021</v>
          </cell>
          <cell r="C6375" t="str">
            <v>M2</v>
          </cell>
          <cell r="D6375" t="str">
            <v>33,75</v>
          </cell>
        </row>
        <row r="6376">
          <cell r="A6376">
            <v>102200</v>
          </cell>
          <cell r="B6376" t="str">
            <v>APLICAÇÃO MASSA ALQUÍDICA PARA MADEIRA, PARA PINTURA COM TINTA DE ACABAMENTO (PIGMENTADA). AF_01/2021</v>
          </cell>
          <cell r="C6376" t="str">
            <v>M2</v>
          </cell>
          <cell r="D6376" t="str">
            <v>25,66</v>
          </cell>
        </row>
        <row r="6377">
          <cell r="A6377">
            <v>102201</v>
          </cell>
          <cell r="B6377" t="str">
            <v>APLICAÇÃO MASSA ACRÍLICA PARA MADEIRA, PARA PINTURA COM TINTA DE ACABAMENTO (PIGMENTADA). AF_01/2021</v>
          </cell>
          <cell r="C6377" t="str">
            <v>M2</v>
          </cell>
          <cell r="D6377" t="str">
            <v>22,84</v>
          </cell>
        </row>
        <row r="6378">
          <cell r="A6378">
            <v>102202</v>
          </cell>
          <cell r="B6378" t="str">
            <v>APLICAÇÃO MASSA EPÓXI PARA MADEIRA, PARA PINTURA COM TINTA PU DE ACABAMENTO (PIGMENTADA). AF_01/2021</v>
          </cell>
          <cell r="C6378" t="str">
            <v>M2</v>
          </cell>
          <cell r="D6378" t="str">
            <v>65,92</v>
          </cell>
        </row>
        <row r="6379">
          <cell r="A6379">
            <v>102203</v>
          </cell>
          <cell r="B6379" t="str">
            <v>PINTURA VERNIZ (INCOLOR) ALQUÍDICO EM MADEIRA, USO INTERNO E EXTERNO, 1 DEMÃO. AF_01/2021</v>
          </cell>
          <cell r="C6379" t="str">
            <v>M2</v>
          </cell>
          <cell r="D6379" t="str">
            <v>11,05</v>
          </cell>
        </row>
        <row r="6380">
          <cell r="A6380">
            <v>102204</v>
          </cell>
          <cell r="B6380" t="str">
            <v>PINTURA VERNIZ (INCOLOR) ALQUÍDICO EM MADEIRA, USO INTERNO, 1 DEMÃO. AF_01/2021</v>
          </cell>
          <cell r="C6380" t="str">
            <v>M2</v>
          </cell>
          <cell r="D6380" t="str">
            <v>11,37</v>
          </cell>
        </row>
        <row r="6381">
          <cell r="A6381">
            <v>102205</v>
          </cell>
          <cell r="B6381" t="str">
            <v>PINTURA VERNIZ (INCOLOR) POLIURETÂNICO (RESINA ALQUÍDICA MODIFICADA) EM MADEIRA, 1 DEMÃO. AF_01/2021</v>
          </cell>
          <cell r="C6381" t="str">
            <v>M2</v>
          </cell>
          <cell r="D6381" t="str">
            <v>10,39</v>
          </cell>
        </row>
        <row r="6382">
          <cell r="A6382">
            <v>102207</v>
          </cell>
          <cell r="B6382" t="str">
            <v>PINTURA TINTA DE ACABAMENTO (PIGMENTADA) A ÓLEO EM MADEIRA, 1 DEMÃO. AF_01/2021</v>
          </cell>
          <cell r="C6382" t="str">
            <v>M2</v>
          </cell>
          <cell r="D6382" t="str">
            <v>9,40</v>
          </cell>
        </row>
        <row r="6383">
          <cell r="A6383">
            <v>102208</v>
          </cell>
          <cell r="B6383" t="str">
            <v>PINTURA TINTA DE ACABAMENTO (PIGMENTADA) ESMALTE SINTÉTICO FOSCO EM MADEIRA, 1 DEMÃO. AF_01/2021</v>
          </cell>
          <cell r="C6383" t="str">
            <v>M2</v>
          </cell>
          <cell r="D6383" t="str">
            <v>8,99</v>
          </cell>
        </row>
        <row r="6384">
          <cell r="A6384">
            <v>102209</v>
          </cell>
          <cell r="B6384" t="str">
            <v>PINTURA TINTA DE ACABAMENTO (PIGMENTADA) ESMALTE SINTÉTICO ACETINADO EM MADEIRA, 1 DEMÃO. AF_01/2021</v>
          </cell>
          <cell r="C6384" t="str">
            <v>M2</v>
          </cell>
          <cell r="D6384" t="str">
            <v>9,26</v>
          </cell>
        </row>
        <row r="6385">
          <cell r="A6385">
            <v>102210</v>
          </cell>
          <cell r="B6385" t="str">
            <v>PINTURA TINTA DE ACABAMENTO (PIGMENTADA) ESMALTE SINTÉTICO BRILHANTE EM MADEIRA, 1 DEMÃO. AF_01/2021</v>
          </cell>
          <cell r="C6385" t="str">
            <v>M2</v>
          </cell>
          <cell r="D6385" t="str">
            <v>8,86</v>
          </cell>
        </row>
        <row r="6386">
          <cell r="A6386">
            <v>102213</v>
          </cell>
          <cell r="B6386" t="str">
            <v>PINTURA VERNIZ (INCOLOR) ALQUÍDICO EM MADEIRA, USO INTERNO E EXTERNO, 2 DEMÃOS. AF_01/2021</v>
          </cell>
          <cell r="C6386" t="str">
            <v>M2</v>
          </cell>
          <cell r="D6386" t="str">
            <v>22,12</v>
          </cell>
        </row>
        <row r="6387">
          <cell r="A6387">
            <v>102214</v>
          </cell>
          <cell r="B6387" t="str">
            <v>PINTURA VERNIZ (INCOLOR) ALQUÍDICO EM MADEIRA, USO INTERNO, 2 DEMÃOS. AF_01/2021</v>
          </cell>
          <cell r="C6387" t="str">
            <v>M2</v>
          </cell>
          <cell r="D6387" t="str">
            <v>22,74</v>
          </cell>
        </row>
        <row r="6388">
          <cell r="A6388">
            <v>102215</v>
          </cell>
          <cell r="B6388" t="str">
            <v>PINTURA VERNIZ (INCOLOR) POLIURETÂNICO (RESINA ALQUÍDICA MODIFICADA) EM MADEIRA, 2 DEMÃOS. AF_01/2021</v>
          </cell>
          <cell r="C6388" t="str">
            <v>M2</v>
          </cell>
          <cell r="D6388" t="str">
            <v>20,80</v>
          </cell>
        </row>
        <row r="6389">
          <cell r="A6389">
            <v>102217</v>
          </cell>
          <cell r="B6389" t="str">
            <v>PINTURA TINTA DE ACABAMENTO (PIGMENTADA) A ÓLEO EM MADEIRA, 2 DEMÃOS. AF_01/2021</v>
          </cell>
          <cell r="C6389" t="str">
            <v>M2</v>
          </cell>
          <cell r="D6389" t="str">
            <v>18,80</v>
          </cell>
        </row>
        <row r="6390">
          <cell r="A6390">
            <v>102218</v>
          </cell>
          <cell r="B6390" t="str">
            <v>PINTURA TINTA DE ACABAMENTO (PIGMENTADA) ESMALTE SINTÉTICO FOSCO EM MADEIRA, 2 DEMÃOS. AF_01/2021</v>
          </cell>
          <cell r="C6390" t="str">
            <v>M2</v>
          </cell>
          <cell r="D6390" t="str">
            <v>17,97</v>
          </cell>
        </row>
        <row r="6391">
          <cell r="A6391">
            <v>102219</v>
          </cell>
          <cell r="B6391" t="str">
            <v>PINTURA TINTA DE ACABAMENTO (PIGMENTADA) ESMALTE SINTÉTICO ACETINADO EM MADEIRA, 2 DEMÃOS. AF_01/2021</v>
          </cell>
          <cell r="C6391" t="str">
            <v>M2</v>
          </cell>
          <cell r="D6391" t="str">
            <v>18,52</v>
          </cell>
        </row>
        <row r="6392">
          <cell r="A6392">
            <v>102220</v>
          </cell>
          <cell r="B6392" t="str">
            <v>PINTURA TINTA DE ACABAMENTO (PIGMENTADA) ESMALTE SINTÉTICO BRILHANTE EM MADEIRA, 2 DEMÃOS. AF_01/2021</v>
          </cell>
          <cell r="C6392" t="str">
            <v>M2</v>
          </cell>
          <cell r="D6392" t="str">
            <v>17,70</v>
          </cell>
        </row>
        <row r="6393">
          <cell r="A6393">
            <v>102223</v>
          </cell>
          <cell r="B6393" t="str">
            <v>PINTURA VERNIZ (INCOLOR) ALQUÍDICO EM MADEIRA, USO INTERNO E EXTERNO, 3 DEMÃOS. AF_01/2021</v>
          </cell>
          <cell r="C6393" t="str">
            <v>M2</v>
          </cell>
          <cell r="D6393" t="str">
            <v>33,19</v>
          </cell>
        </row>
        <row r="6394">
          <cell r="A6394">
            <v>102224</v>
          </cell>
          <cell r="B6394" t="str">
            <v>PINTURA VERNIZ (INCOLOR) ALQUÍDICO EM MADEIRA, USO INTERNO, 3 DEMÃOS. AF_01/2021</v>
          </cell>
          <cell r="C6394" t="str">
            <v>M2</v>
          </cell>
          <cell r="D6394" t="str">
            <v>34,12</v>
          </cell>
        </row>
        <row r="6395">
          <cell r="A6395">
            <v>102225</v>
          </cell>
          <cell r="B6395" t="str">
            <v>PINTURA VERNIZ (INCOLOR) POLIURETÂNICO (RESINA ALQUÍDICA MODIFICADA) EM MADEIRA, 3 DEMÃOS. AF_01/2021</v>
          </cell>
          <cell r="C6395" t="str">
            <v>M2</v>
          </cell>
          <cell r="D6395" t="str">
            <v>31,20</v>
          </cell>
        </row>
        <row r="6396">
          <cell r="A6396">
            <v>102227</v>
          </cell>
          <cell r="B6396" t="str">
            <v>PINTURA TINTA DE ACABAMENTO (PIGMENTADA) A ÓLEO EM MADEIRA, 3 DEMÃOS. AF_01/2021</v>
          </cell>
          <cell r="C6396" t="str">
            <v>M2</v>
          </cell>
          <cell r="D6396" t="str">
            <v>28,21</v>
          </cell>
        </row>
        <row r="6397">
          <cell r="A6397">
            <v>102228</v>
          </cell>
          <cell r="B6397" t="str">
            <v>PINTURA TINTA DE ACABAMENTO (PIGMENTADA) ESMALTE SINTÉTICO FOSCO EM MADEIRA, 3 DEMÃOS. AF_01/2021</v>
          </cell>
          <cell r="C6397" t="str">
            <v>M2</v>
          </cell>
          <cell r="D6397" t="str">
            <v>26,99</v>
          </cell>
        </row>
        <row r="6398">
          <cell r="A6398">
            <v>102229</v>
          </cell>
          <cell r="B6398" t="str">
            <v>PINTURA TINTA DE ACABAMENTO (PIGMENTADA) ESMALTE SINTÉTICO ACETINADO EM MADEIRA, 3 DEMÃOS. AF_01/2021</v>
          </cell>
          <cell r="C6398" t="str">
            <v>M2</v>
          </cell>
          <cell r="D6398" t="str">
            <v>27,80</v>
          </cell>
        </row>
        <row r="6399">
          <cell r="A6399">
            <v>102230</v>
          </cell>
          <cell r="B6399" t="str">
            <v>PINTURA TINTA DE ACABAMENTO (PIGMENTADA) ESMALTE SINTÉTICO BRILHANTE EM MADEIRA, 3 DEMÃOS. AF_01/2021</v>
          </cell>
          <cell r="C6399" t="str">
            <v>M2</v>
          </cell>
          <cell r="D6399" t="str">
            <v>26,57</v>
          </cell>
        </row>
        <row r="6400">
          <cell r="A6400">
            <v>102233</v>
          </cell>
          <cell r="B6400" t="str">
            <v>PINTURA IMUNIZANTE PARA MADEIRA, 1 DEMÃO. AF_01/2021</v>
          </cell>
          <cell r="C6400" t="str">
            <v>M2</v>
          </cell>
          <cell r="D6400" t="str">
            <v>11,14</v>
          </cell>
        </row>
        <row r="6401">
          <cell r="A6401">
            <v>102234</v>
          </cell>
          <cell r="B6401" t="str">
            <v>PINTURA IMUNIZANTE PARA MADEIRA, 2 DEMÃOS. AF_01/2021</v>
          </cell>
          <cell r="C6401" t="str">
            <v>M2</v>
          </cell>
          <cell r="D6401" t="str">
            <v>22,28</v>
          </cell>
        </row>
        <row r="6402">
          <cell r="A6402">
            <v>100716</v>
          </cell>
          <cell r="B6402" t="str">
            <v>JATEAMENTO ABRASIVO COM GRANALHA DE AÇO EM PERFIL METÁLICO EM FÁBRICA. AF_01/2020</v>
          </cell>
          <cell r="C6402" t="str">
            <v>M2</v>
          </cell>
          <cell r="D6402" t="str">
            <v>26,90</v>
          </cell>
        </row>
        <row r="6403">
          <cell r="A6403">
            <v>100717</v>
          </cell>
          <cell r="B6403" t="str">
            <v>LIXAMENTO MANUAL EM SUPERFÍCIES METÁLICAS EM OBRA. AF_01/2020</v>
          </cell>
          <cell r="C6403" t="str">
            <v>M2</v>
          </cell>
          <cell r="D6403" t="str">
            <v>11,21</v>
          </cell>
        </row>
        <row r="6404">
          <cell r="A6404">
            <v>100718</v>
          </cell>
          <cell r="B6404" t="str">
            <v>COLOCAÇÃO DE FITA PROTETORA PARA PINTURA. AF_01/2020</v>
          </cell>
          <cell r="C6404" t="str">
            <v>M</v>
          </cell>
          <cell r="D6404" t="str">
            <v>1,53</v>
          </cell>
        </row>
        <row r="6405">
          <cell r="A6405">
            <v>100719</v>
          </cell>
          <cell r="B6405" t="str">
            <v>PINTURA COM TINTA ALQUÍDICA DE FUNDO (TIPO ZARCÃO) PULVERIZADA SOBRE PERFIL METÁLICO EXECUTADO EM FÁBRICA (POR DEMÃO). AF_01/2020_PE</v>
          </cell>
          <cell r="C6405" t="str">
            <v>M2</v>
          </cell>
          <cell r="D6405" t="str">
            <v>11,45</v>
          </cell>
        </row>
        <row r="6406">
          <cell r="A6406">
            <v>100720</v>
          </cell>
          <cell r="B6406" t="str">
            <v>PINTURA COM TINTA ALQUÍDICA DE FUNDO (TIPO ZARCÃO) APLICADA A ROLO OU PINCEL SOBRE PERFIL METÁLICO EXECUTADO EM FÁBRICA (POR DEMÃO). AF_01/2020</v>
          </cell>
          <cell r="C6406" t="str">
            <v>M2</v>
          </cell>
          <cell r="D6406" t="str">
            <v>11,83</v>
          </cell>
        </row>
        <row r="6407">
          <cell r="A6407">
            <v>100721</v>
          </cell>
          <cell r="B6407" t="str">
            <v>PINTURA COM TINTA ALQUÍDICA DE FUNDO (TIPO ZARCÃO) PULVERIZADA SOBRE SUPERFÍCIES METÁLICAS (EXCETO PERFIL) EXECUTADO EM OBRA (POR DEMÃO). AF_01/2020_PE</v>
          </cell>
          <cell r="C6407" t="str">
            <v>M2</v>
          </cell>
          <cell r="D6407" t="str">
            <v>27,38</v>
          </cell>
        </row>
        <row r="6408">
          <cell r="A6408">
            <v>100722</v>
          </cell>
          <cell r="B6408" t="str">
            <v>PINTURA COM TINTA ALQUÍDICA DE FUNDO (TIPO ZARCÃO) APLICADA A ROLO OU PINCEL SOBRE SUPERFÍCIES METÁLICAS (EXCETO PERFIL) EXECUTADO EM OBRA (POR DEMÃO). AF_01/2020</v>
          </cell>
          <cell r="C6408" t="str">
            <v>M2</v>
          </cell>
          <cell r="D6408" t="str">
            <v>27,13</v>
          </cell>
        </row>
        <row r="6409">
          <cell r="A6409">
            <v>100723</v>
          </cell>
          <cell r="B6409" t="str">
            <v>PINTURA COM TINTA ALQUÍDICA DE FUNDO E ACABAMENTO (ESMALTE SINTÉTICO GRAFITE) PULVERIZADA SOBRE PERFIL METÁLICO EXECUTADO EM FÁBRICA (POR DEMÃO). AF_01/2020_PE</v>
          </cell>
          <cell r="C6409" t="str">
            <v>M2</v>
          </cell>
          <cell r="D6409" t="str">
            <v>12,28</v>
          </cell>
        </row>
        <row r="6410">
          <cell r="A6410">
            <v>100724</v>
          </cell>
          <cell r="B6410" t="str">
            <v>PINTURA COM TINTA ALQUÍDICA DE FUNDO E ACABAMENTO (ESMALTE SINTÉTICO GRAFITE) APLICADA A ROLO OU PINCEL SOBRE PERFIL METÁLICO EXECUTADO EM FÁBRICA (POR DEMÃO). AF_01/2020</v>
          </cell>
          <cell r="C6410" t="str">
            <v>M2</v>
          </cell>
          <cell r="D6410" t="str">
            <v>15,20</v>
          </cell>
        </row>
        <row r="6411">
          <cell r="A6411">
            <v>100725</v>
          </cell>
          <cell r="B6411" t="str">
            <v>PINTURA COM TINTA ALQUÍDICA DE FUNDO E ACABAMENTO (ESMALTE SINTÉTICO GRAFITE) PULVERIZADA SOBRE SUPERFÍCIES METÁLICAS (EXCETO PERFIL) EXECUTADO EM OBRA (POR DEMÃO). AF_01/2020_PE</v>
          </cell>
          <cell r="C6411" t="str">
            <v>M2</v>
          </cell>
          <cell r="D6411" t="str">
            <v>27,65</v>
          </cell>
        </row>
        <row r="6412">
          <cell r="A6412">
            <v>100726</v>
          </cell>
          <cell r="B6412" t="str">
            <v>PINTURA COM TINTA ALQUÍDICA DE FUNDO E ACABAMENTO (ESMALTE SINTÉTICO GRAFITE) APLICADA A ROLO OU PINCEL SOBRE SUPERFÍCIES METÁLICAS (EXCETO PERFIL) EXECUTADO EM OBRA (POR DEMÃO). AF_01/2020</v>
          </cell>
          <cell r="C6412" t="str">
            <v>M2</v>
          </cell>
          <cell r="D6412" t="str">
            <v>30,41</v>
          </cell>
        </row>
        <row r="6413">
          <cell r="A6413">
            <v>100727</v>
          </cell>
          <cell r="B6413" t="str">
            <v>PINTURA COM TINTA EPOXÍDICA DE FUNDO PULVERIZADA SOBRE PERFIL METÁLICO EXECUTADO EM FÁBRICA (POR DEMÃO). AF_01/2020_PE</v>
          </cell>
          <cell r="C6413" t="str">
            <v>M2</v>
          </cell>
          <cell r="D6413" t="str">
            <v>28,03</v>
          </cell>
        </row>
        <row r="6414">
          <cell r="A6414">
            <v>100728</v>
          </cell>
          <cell r="B6414" t="str">
            <v>PINTURA COM TINTA EPOXÍDICA DE FUNDO APLICADA A ROLO OU PINCEL SOBRE PERFIL METÁLICO EXECUTADO EM FÁBRICA (POR DEMÃO). AF_01/2020</v>
          </cell>
          <cell r="C6414" t="str">
            <v>M2</v>
          </cell>
          <cell r="D6414" t="str">
            <v>25,59</v>
          </cell>
        </row>
        <row r="6415">
          <cell r="A6415">
            <v>100729</v>
          </cell>
          <cell r="B6415" t="str">
            <v>PINTURA COM TINTA EPOXÍDICA DE ACABAMENTO PULVERIZADA SOBRE PERFIL METÁLICO EXECUTADO EM FÁBRICA (POR DEMÃO). AF_01/2020_PE</v>
          </cell>
          <cell r="C6415" t="str">
            <v>M2</v>
          </cell>
          <cell r="D6415" t="str">
            <v>21,11</v>
          </cell>
        </row>
        <row r="6416">
          <cell r="A6416">
            <v>100730</v>
          </cell>
          <cell r="B6416" t="str">
            <v>PINTURA COM TINTA EPOXÍDICA DE ACABAMENTO APLICADA A ROLO OU PINCEL SOBRE PERFIL METÁLICO EXECUTADO EM FÁBRICA (POR DEMÃO). AF_01/2020</v>
          </cell>
          <cell r="C6416" t="str">
            <v>M2</v>
          </cell>
          <cell r="D6416" t="str">
            <v>25,12</v>
          </cell>
        </row>
        <row r="6417">
          <cell r="A6417">
            <v>100733</v>
          </cell>
          <cell r="B6417" t="str">
            <v>PINTURA COM TINTA ACRÍLICA DE FUNDO PULVERIZADA SOBRE SUPERFÍCIES METÁLICAS (EXCETO PERFIL) EXECUTADO EM OBRA (POR DEMÃO). AF_01/2020_PE</v>
          </cell>
          <cell r="C6417" t="str">
            <v>M2</v>
          </cell>
          <cell r="D6417" t="str">
            <v>14,69</v>
          </cell>
        </row>
        <row r="6418">
          <cell r="A6418">
            <v>100734</v>
          </cell>
          <cell r="B6418" t="str">
            <v>PINTURA COM TINTA ACRÍLICA DE FUNDO APLICADA A ROLO OU PINCEL SOBRE SUPERFÍCIES METÁLICAS (EXCETO PERFIL) EXECUTADO EM OBRA (POR DEMÃO). AF_01/2020</v>
          </cell>
          <cell r="C6418" t="str">
            <v>M2</v>
          </cell>
          <cell r="D6418" t="str">
            <v>18,43</v>
          </cell>
        </row>
        <row r="6419">
          <cell r="A6419">
            <v>100735</v>
          </cell>
          <cell r="B6419" t="str">
            <v>PINTURA COM TINTA ACRÍLICA DE ACABAMENTO PULVERIZADA SOBRE SUPERFÍCIES METÁLICAS (EXCETO PERFIL) EXECUTADO EM OBRA (POR DEMÃO). AF_01/2020_PE</v>
          </cell>
          <cell r="C6419" t="str">
            <v>M2</v>
          </cell>
          <cell r="D6419" t="str">
            <v>12,38</v>
          </cell>
        </row>
        <row r="6420">
          <cell r="A6420">
            <v>100736</v>
          </cell>
          <cell r="B6420" t="str">
            <v>PINTURA COM TINTA ACRÍLICA DE ACABAMENTO APLICADA A ROLO OU PINCEL SOBRE SUPERFÍCIES METÁLICAS (EXCETO PERFIL) EXECUTADO EM OBRA (POR DEMÃO). AF_01/2020</v>
          </cell>
          <cell r="C6420" t="str">
            <v>M2</v>
          </cell>
          <cell r="D6420" t="str">
            <v>16,56</v>
          </cell>
        </row>
        <row r="6421">
          <cell r="A6421">
            <v>100739</v>
          </cell>
          <cell r="B6421" t="str">
            <v>PINTURA COM TINTA ALQUÍDICA DE ACABAMENTO (ESMALTE SINTÉTICO ACETINADO) PULVERIZADA SOBRE PERFIL METÁLICO EXECUTADO EM FÁBRICA (POR DEMÃO). AF_01/2020_PE</v>
          </cell>
          <cell r="C6421" t="str">
            <v>M2</v>
          </cell>
          <cell r="D6421" t="str">
            <v>11,27</v>
          </cell>
        </row>
        <row r="6422">
          <cell r="A6422">
            <v>100740</v>
          </cell>
          <cell r="B6422" t="str">
            <v>PINTURA COM TINTA ALQUÍDICA DE ACABAMENTO (ESMALTE SINTÉTICO ACETINADO) APLICADA A ROLO OU PINCEL SOBRE PERFIL METÁLICO EXECUTADO EM FÁBRICA (POR DEMÃO). AF_01/2020</v>
          </cell>
          <cell r="C6422" t="str">
            <v>M2</v>
          </cell>
          <cell r="D6422" t="str">
            <v>12,41</v>
          </cell>
        </row>
        <row r="6423">
          <cell r="A6423">
            <v>100741</v>
          </cell>
          <cell r="B6423" t="str">
            <v>PINTURA COM TINTA ALQUÍDICA DE ACABAMENTO (ESMALTE SINTÉTICO ACETINADO) PULVERIZADA SOBRE SUPERFÍCIES METÁLICAS (EXCETO PERFIL) EXECUTADO EM OBRA (POR DEMÃO). AF_01/2020_PE</v>
          </cell>
          <cell r="C6423" t="str">
            <v>M2</v>
          </cell>
          <cell r="D6423" t="str">
            <v>26,98</v>
          </cell>
        </row>
        <row r="6424">
          <cell r="A6424">
            <v>100742</v>
          </cell>
          <cell r="B6424" t="str">
            <v>PINTURA COM TINTA ALQUÍDICA DE ACABAMENTO (ESMALTE SINTÉTICO ACETINADO) APLICADA A ROLO OU PINCEL SOBRE SUPERFÍCIES METÁLICAS (EXCETO PERFIL) EXECUTADO EM OBRA (POR DEMÃO). AF_01/2020</v>
          </cell>
          <cell r="C6424" t="str">
            <v>M2</v>
          </cell>
          <cell r="D6424" t="str">
            <v>27,69</v>
          </cell>
        </row>
        <row r="6425">
          <cell r="A6425">
            <v>100743</v>
          </cell>
          <cell r="B6425" t="str">
            <v>PINTURA COM TINTA ALQUÍDICA DE ACABAMENTO (ESMALTE SINTÉTICO BRILHANTE) PULVERIZADA SOBRE PERFIL METÁLICO EXECUTADO EM FÁBRICA  (POR DEMÃO). AF_01/2020_PE</v>
          </cell>
          <cell r="C6425" t="str">
            <v>M2</v>
          </cell>
          <cell r="D6425" t="str">
            <v>11,02</v>
          </cell>
        </row>
        <row r="6426">
          <cell r="A6426">
            <v>100744</v>
          </cell>
          <cell r="B6426" t="str">
            <v>PINTURA COM TINTA ALQUÍDICA DE ACABAMENTO (ESMALTE SINTÉTICO BRILHANTE) APLICADA A ROLO OU PINCEL SOBRE PERFIL METÁLICO EXECUTADO EM FÁBRICA (POR DEMÃO). AF_01/2020</v>
          </cell>
          <cell r="C6426" t="str">
            <v>M2</v>
          </cell>
          <cell r="D6426" t="str">
            <v>12,25</v>
          </cell>
        </row>
        <row r="6427">
          <cell r="A6427">
            <v>100745</v>
          </cell>
          <cell r="B6427" t="str">
            <v>PINTURA COM TINTA ALQUÍDICA DE ACABAMENTO (ESMALTE SINTÉTICO BRILHANTE) PULVERIZADA SOBRE SUPERFÍCIES METÁLICAS (EXCETO PERFIL) EXECUTADO EM OBRA  (POR DEMÃO). AF_01/2020_PE</v>
          </cell>
          <cell r="C6427" t="str">
            <v>M2</v>
          </cell>
          <cell r="D6427" t="str">
            <v>26,71</v>
          </cell>
        </row>
        <row r="6428">
          <cell r="A6428">
            <v>100746</v>
          </cell>
          <cell r="B6428" t="str">
            <v>PINTURA COM TINTA ALQUÍDICA DE ACABAMENTO (ESMALTE SINTÉTICO BRILHANTE) APLICADA A ROLO OU PINCEL SOBRE SUPERFÍCIES METÁLICAS (EXCETO PERFIL) EXECUTADO EM OBRA (POR DEMÃO). AF_01/2020</v>
          </cell>
          <cell r="C6428" t="str">
            <v>M2</v>
          </cell>
          <cell r="D6428" t="str">
            <v>27,53</v>
          </cell>
        </row>
        <row r="6429">
          <cell r="A6429">
            <v>100747</v>
          </cell>
          <cell r="B6429" t="str">
            <v>PINTURA COM TINTA ALQUÍDICA DE ACABAMENTO (ESMALTE SINTÉTICO FOSCO) PULVERIZADA SOBRE PERFIL METÁLICO EXECUTADO EM FÁBRICA (POR DEMÃO). AF_01/2020_PE</v>
          </cell>
          <cell r="C6429" t="str">
            <v>M2</v>
          </cell>
          <cell r="D6429" t="str">
            <v>11,12</v>
          </cell>
        </row>
        <row r="6430">
          <cell r="A6430">
            <v>100748</v>
          </cell>
          <cell r="B6430" t="str">
            <v>PINTURA COM TINTA ALQUÍDICA DE ACABAMENTO (ESMALTE SINTÉTICO FOSCO) APLICADA A ROLO OU PINCEL SOBRE PERFIL METÁLICO EXECUTADO EM FÁBRICA (POR DEMÃO). AF_01/2020</v>
          </cell>
          <cell r="C6430" t="str">
            <v>M2</v>
          </cell>
          <cell r="D6430" t="str">
            <v>12,31</v>
          </cell>
        </row>
        <row r="6431">
          <cell r="A6431">
            <v>100749</v>
          </cell>
          <cell r="B6431" t="str">
            <v>PINTURA COM TINTA ALQUÍDICA DE ACABAMENTO (ESMALTE SINTÉTICO FOSCO) PULVERIZADA SOBRE SUPERFÍCIES METÁLICAS (EXCETO PERFIL) EXECUTADO EM OBRA (POR DEMÃO). AF_01/2020_PE</v>
          </cell>
          <cell r="C6431" t="str">
            <v>M2</v>
          </cell>
          <cell r="D6431" t="str">
            <v>26,82</v>
          </cell>
        </row>
        <row r="6432">
          <cell r="A6432">
            <v>100750</v>
          </cell>
          <cell r="B6432" t="str">
            <v>PINTURA COM TINTA ALQUÍDICA DE ACABAMENTO (ESMALTE SINTÉTICO FOSCO) APLICADA A ROLO OU PINCEL SOBRE SUPERFÍCIES METÁLICAS (EXCETO PERFIL) EXECUTADO EM OBRA (POR DEMÃO). AF_01/2020</v>
          </cell>
          <cell r="C6432" t="str">
            <v>M2</v>
          </cell>
          <cell r="D6432" t="str">
            <v>27,60</v>
          </cell>
        </row>
        <row r="6433">
          <cell r="A6433">
            <v>100751</v>
          </cell>
          <cell r="B6433" t="str">
            <v>PINTURA COM TINTA EPOXÍDICA DE ACABAMENTO PULVERIZADA SOBRE PERFIL METÁLICO EXECUTADO EM FÁBRICA (02 DEMÃOS). AF_01/2020_PE</v>
          </cell>
          <cell r="C6433" t="str">
            <v>M2</v>
          </cell>
          <cell r="D6433" t="str">
            <v>42,23</v>
          </cell>
        </row>
        <row r="6434">
          <cell r="A6434">
            <v>100752</v>
          </cell>
          <cell r="B6434" t="str">
            <v>PINTURA COM TINTA EPOXÍDICA DE ACABAMENTO APLICADA A ROLO OU PINCEL SOBRE PERFIL METÁLICO EXECUTADO EM FÁBRICA (02 DEMÃOS). AF_01/2020</v>
          </cell>
          <cell r="C6434" t="str">
            <v>M2</v>
          </cell>
          <cell r="D6434" t="str">
            <v>50,24</v>
          </cell>
        </row>
        <row r="6435">
          <cell r="A6435">
            <v>100753</v>
          </cell>
          <cell r="B6435" t="str">
            <v>PINTURA COM TINTA ACRÍLICA DE ACABAMENTO PULVERIZADA SOBRE SUPERFÍCIES METÁLICAS (EXCETO PERFIL) EXECUTADO EM OBRA (02 DEMÃOS). AF_01/2020_PE</v>
          </cell>
          <cell r="C6435" t="str">
            <v>M2</v>
          </cell>
          <cell r="D6435" t="str">
            <v>24,77</v>
          </cell>
        </row>
        <row r="6436">
          <cell r="A6436">
            <v>100754</v>
          </cell>
          <cell r="B6436" t="str">
            <v>PINTURA COM TINTA ACRÍLICA DE ACABAMENTO APLICADA A ROLO OU PINCEL SOBRE SUPERFÍCIES METÁLICAS (EXCETO PERFIL) EXECUTADO EM OBRA (02 DEMÃOS). AF_01/2020</v>
          </cell>
          <cell r="C6436" t="str">
            <v>M2</v>
          </cell>
          <cell r="D6436" t="str">
            <v>33,13</v>
          </cell>
        </row>
        <row r="6437">
          <cell r="A6437">
            <v>100757</v>
          </cell>
          <cell r="B6437" t="str">
            <v>PINTURA COM TINTA ALQUÍDICA DE ACABAMENTO (ESMALTE SINTÉTICO ACETINADO) PULVERIZADA SOBRE SUPERFÍCIES METÁLICAS (EXCETO PERFIL) EXECUTADO EM OBRA (02 DEMÃOS). AF_01/2020_PE</v>
          </cell>
          <cell r="C6437" t="str">
            <v>M2</v>
          </cell>
          <cell r="D6437" t="str">
            <v>53,98</v>
          </cell>
        </row>
        <row r="6438">
          <cell r="A6438">
            <v>100758</v>
          </cell>
          <cell r="B6438" t="str">
            <v>PINTURA COM TINTA ALQUÍDICA DE ACABAMENTO (ESMALTE SINTÉTICO ACETINADO) APLICADA A ROLO OU PINCEL SOBRE SUPERFÍCIES METÁLICAS (EXCETO PERFIL) EXECUTADO EM OBRA (02 DEMÃOS). AF_01/2020</v>
          </cell>
          <cell r="C6438" t="str">
            <v>M2</v>
          </cell>
          <cell r="D6438" t="str">
            <v>55,40</v>
          </cell>
        </row>
        <row r="6439">
          <cell r="A6439">
            <v>100759</v>
          </cell>
          <cell r="B6439" t="str">
            <v>PINTURA COM TINTA ALQUÍDICA DE ACABAMENTO (ESMALTE SINTÉTICO BRILHANTE) PULVERIZADA SOBRE SUPERFÍCIES METÁLICAS (EXCETO PERFIL) EXECUTADO EM OBRA (02 DEMÃOS). AF_01/2020_PE</v>
          </cell>
          <cell r="C6439" t="str">
            <v>M2</v>
          </cell>
          <cell r="D6439" t="str">
            <v>53,43</v>
          </cell>
        </row>
        <row r="6440">
          <cell r="A6440">
            <v>100760</v>
          </cell>
          <cell r="B6440" t="str">
            <v>PINTURA COM TINTA ALQUÍDICA DE ACABAMENTO (ESMALTE SINTÉTICO BRILHANTE) APLICADA A ROLO OU PINCEL SOBRE SUPERFÍCIES METÁLICAS (EXCETO PERFIL) EXECUTADO EM OBRA (02 DEMÃOS). AF_01/2020</v>
          </cell>
          <cell r="C6440" t="str">
            <v>M2</v>
          </cell>
          <cell r="D6440" t="str">
            <v>55,06</v>
          </cell>
        </row>
        <row r="6441">
          <cell r="A6441">
            <v>100761</v>
          </cell>
          <cell r="B6441" t="str">
            <v>PINTURA COM TINTA ALQUÍDICA DE ACABAMENTO (ESMALTE SINTÉTICO FOSCO) PULVERIZADA SOBRE SUPERFÍCIES METÁLICAS (EXCETO PERFIL) EXECUTADO EM OBRA (02 DEMÃOS). AF_01/2020_PE</v>
          </cell>
          <cell r="C6441" t="str">
            <v>M2</v>
          </cell>
          <cell r="D6441" t="str">
            <v>53,66</v>
          </cell>
        </row>
        <row r="6442">
          <cell r="A6442">
            <v>100762</v>
          </cell>
          <cell r="B6442" t="str">
            <v>PINTURA COM TINTA ALQUÍDICA DE ACABAMENTO (ESMALTE SINTÉTICO FOSCO) APLICADA A ROLO OU PINCEL SOBRE SUPERFÍCIES METÁLICAS (EXCETO PERFIL) EXECUTADO EM OBRA (02 DEMÃOS). AF_01/2020</v>
          </cell>
          <cell r="C6442" t="str">
            <v>M2</v>
          </cell>
          <cell r="D6442" t="str">
            <v>55,20</v>
          </cell>
        </row>
        <row r="6443">
          <cell r="A6443">
            <v>102488</v>
          </cell>
          <cell r="B6443" t="str">
            <v>PREPARO DO PISO CIMENTADO PARA PINTURA - LIXAMENTO E LIMPEZA. AF_05/2021</v>
          </cell>
          <cell r="C6443" t="str">
            <v>M2</v>
          </cell>
          <cell r="D6443" t="str">
            <v>4,03</v>
          </cell>
        </row>
        <row r="6444">
          <cell r="A6444">
            <v>102489</v>
          </cell>
          <cell r="B6444" t="str">
            <v>PINTURA HIDROFUGANTE COM SILICONE, APLICAÇÃO MANUAL, 2 DEMÃOS. AF_05/2021</v>
          </cell>
          <cell r="C6444" t="str">
            <v>M2</v>
          </cell>
          <cell r="D6444" t="str">
            <v>27,15</v>
          </cell>
        </row>
        <row r="6445">
          <cell r="A6445">
            <v>102491</v>
          </cell>
          <cell r="B6445" t="str">
            <v>PINTURA DE PISO COM TINTA ACRÍLICA, APLICAÇÃO MANUAL, 2 DEMÃOS, INCLUSO FUNDO PREPARADOR. AF_05/2021</v>
          </cell>
          <cell r="C6445" t="str">
            <v>M2</v>
          </cell>
          <cell r="D6445" t="str">
            <v>21,88</v>
          </cell>
        </row>
        <row r="6446">
          <cell r="A6446">
            <v>102492</v>
          </cell>
          <cell r="B6446" t="str">
            <v>PINTURA DE PISO COM TINTA ACRÍLICA, APLICAÇÃO MANUAL, 3 DEMÃOS, INCLUSO FUNDO PREPARADOR. AF_05/2021</v>
          </cell>
          <cell r="C6446" t="str">
            <v>M2</v>
          </cell>
          <cell r="D6446" t="str">
            <v>27,72</v>
          </cell>
        </row>
        <row r="6447">
          <cell r="A6447">
            <v>102494</v>
          </cell>
          <cell r="B6447" t="str">
            <v>PINTURA DE PISO COM TINTA EPÓXI, APLICAÇÃO MANUAL, 2 DEMÃOS, INCLUSO PRIMER EPÓXI. AF_05/2021</v>
          </cell>
          <cell r="C6447" t="str">
            <v>M2</v>
          </cell>
          <cell r="D6447" t="str">
            <v>66,56</v>
          </cell>
        </row>
        <row r="6448">
          <cell r="A6448">
            <v>102496</v>
          </cell>
          <cell r="B6448" t="str">
            <v>PINTURA DE RODAPÉ COM TINTA EPÓXI, APLICAÇÃO MANUAL, 2 DEMÃOS, INCLUSÃO PRIMER EPÓXI. AF_05/2021</v>
          </cell>
          <cell r="C6448" t="str">
            <v>M</v>
          </cell>
          <cell r="D6448" t="str">
            <v>14,19</v>
          </cell>
        </row>
        <row r="6449">
          <cell r="A6449">
            <v>102497</v>
          </cell>
          <cell r="B6449" t="str">
            <v>PINTURA DE RODAPÉ EM PEDRA DECORATIVA COM VERNIZ DE POLIURETANO, APLICAÇÃO MANUAL, 3 DEMÃOS. AF_05/2021</v>
          </cell>
          <cell r="C6449" t="str">
            <v>M</v>
          </cell>
          <cell r="D6449" t="str">
            <v>5,31</v>
          </cell>
        </row>
        <row r="6450">
          <cell r="A6450">
            <v>102498</v>
          </cell>
          <cell r="B6450" t="str">
            <v>PINTURA DE MEIO-FIO COM TINTA BRANCA A BASE DE CAL (CAIAÇÃO). AF_05/2021</v>
          </cell>
          <cell r="C6450" t="str">
            <v>M</v>
          </cell>
          <cell r="D6450" t="str">
            <v>1,78</v>
          </cell>
        </row>
        <row r="6451">
          <cell r="A6451">
            <v>102499</v>
          </cell>
          <cell r="B6451" t="str">
            <v>ENCERAMENTO DE PISO EM MADEIRA. AF_05/2021</v>
          </cell>
          <cell r="C6451" t="str">
            <v>M2</v>
          </cell>
          <cell r="D6451" t="str">
            <v>3,26</v>
          </cell>
        </row>
        <row r="6452">
          <cell r="A6452">
            <v>102500</v>
          </cell>
          <cell r="B6452" t="str">
            <v>PINTURA DE DEMARCAÇÃO DE VAGA COM TINTA ACRÍLICA, E = 10 CM, APLICAÇÃO MANUAL. AF_05/2021</v>
          </cell>
          <cell r="C6452" t="str">
            <v>M</v>
          </cell>
          <cell r="D6452" t="str">
            <v>4,73</v>
          </cell>
        </row>
        <row r="6453">
          <cell r="A6453">
            <v>102501</v>
          </cell>
          <cell r="B6453" t="str">
            <v>PINTURA DE FAIXA DE PEDESTRE OU ZEBRADA COM TINTA ACRÍLICA, E  = 30 CM, APLICAÇÃO MANUAL. AF_05/2021</v>
          </cell>
          <cell r="C6453" t="str">
            <v>M2</v>
          </cell>
          <cell r="D6453" t="str">
            <v>26,53</v>
          </cell>
        </row>
        <row r="6454">
          <cell r="A6454">
            <v>102504</v>
          </cell>
          <cell r="B6454" t="str">
            <v>PINTURA DE DEMARCAÇÃO DE QUADRA POLIESPORTIVA COM TINTA ACRÍLICA, E = 5 CM, APLICAÇÃO MANUAL. AF_05/2021</v>
          </cell>
          <cell r="C6454" t="str">
            <v>M</v>
          </cell>
          <cell r="D6454" t="str">
            <v>10,97</v>
          </cell>
        </row>
        <row r="6455">
          <cell r="A6455">
            <v>102505</v>
          </cell>
          <cell r="B6455" t="str">
            <v>PINTURA DE DEMARCAÇÃO DE QUADRA POLIESPORTIVA COM BORRACHA CLORADA, E = 5 CM, APLICAÇÃO MANUAL. AF_05/2021</v>
          </cell>
          <cell r="C6455" t="str">
            <v>M</v>
          </cell>
          <cell r="D6455" t="str">
            <v>11,71</v>
          </cell>
        </row>
        <row r="6456">
          <cell r="A6456">
            <v>102506</v>
          </cell>
          <cell r="B6456" t="str">
            <v>PINTURA DE DEMARCAÇÃO DE QUADRA POLIESPORTIVA COM TINTA EPÓXI, E = 5 CM, APLICAÇÃO MANUAL. AF_05/2021</v>
          </cell>
          <cell r="C6456" t="str">
            <v>M</v>
          </cell>
          <cell r="D6456" t="str">
            <v>12,03</v>
          </cell>
        </row>
        <row r="6457">
          <cell r="A6457">
            <v>102507</v>
          </cell>
          <cell r="B6457" t="str">
            <v>PINTURA DE DEMARCAÇÃO DE VAGA COM TINTA EPÓXI, E = 10 CM, APLICAÇÃO MANUAL. AF_05/2021</v>
          </cell>
          <cell r="C6457" t="str">
            <v>M</v>
          </cell>
          <cell r="D6457" t="str">
            <v>6,84</v>
          </cell>
        </row>
        <row r="6458">
          <cell r="A6458">
            <v>102508</v>
          </cell>
          <cell r="B6458" t="str">
            <v>PINTURA DE FAIXA DE PEDESTRE OU ZEBRADA COM TINTA EPÓXI, E  = 30 CM, APLICAÇÃO MANUAL. AF_05/2021</v>
          </cell>
          <cell r="C6458" t="str">
            <v>M2</v>
          </cell>
          <cell r="D6458" t="str">
            <v>48,06</v>
          </cell>
        </row>
        <row r="6459">
          <cell r="A6459">
            <v>102509</v>
          </cell>
          <cell r="B6459" t="str">
            <v>PINTURA DE FAIXA DE PEDESTRE OU ZEBRADA TINTA RETRORREFLETIVA A BASE DE RESINA ACRÍLICA COM MICROESFERAS DE VIDRO, E = 30 CM, APLICAÇÃO MANUAL. AF_05/2021</v>
          </cell>
          <cell r="C6459" t="str">
            <v>M2</v>
          </cell>
          <cell r="D6459" t="str">
            <v>37,72</v>
          </cell>
        </row>
        <row r="6460">
          <cell r="A6460">
            <v>102512</v>
          </cell>
          <cell r="B6460" t="str">
            <v>PINTURA DE EIXO VIÁRIO SOBRE ASFALTO COM TINTA RETRORREFLETIVA A BASE DE RESINA ACRÍLICA COM MICROESFERAS DE VIDRO, APLICAÇÃO MECÂNICA COM DEMARCADORA AUTOPROPELIDA. AF_05/2021</v>
          </cell>
          <cell r="C6460" t="str">
            <v>M</v>
          </cell>
          <cell r="D6460" t="str">
            <v>7,03</v>
          </cell>
        </row>
        <row r="6461">
          <cell r="A6461">
            <v>102513</v>
          </cell>
          <cell r="B6461" t="str">
            <v>PINTURA DE SÍMBOLOS E TEXTOS COM TINTA ACRÍLICA, DEMARCAÇÃO COM FITA ADESIVA E APLICAÇÃO COM ROLO. AF_05/2021</v>
          </cell>
          <cell r="C6461" t="str">
            <v>M2</v>
          </cell>
          <cell r="D6461" t="str">
            <v>51,21</v>
          </cell>
        </row>
        <row r="6462">
          <cell r="A6462">
            <v>102520</v>
          </cell>
          <cell r="B6462" t="str">
            <v>PINTURA DE SINALIZAÇÃO VERTICAL DE SEGURANÇA, FAIXAS AMARELA E PRETA, APLICAÇÃO MANUAL, 2 DEMÃOS. AF_05/2021</v>
          </cell>
          <cell r="C6462" t="str">
            <v>M2</v>
          </cell>
          <cell r="D6462" t="str">
            <v>89,45</v>
          </cell>
        </row>
        <row r="6463">
          <cell r="A6463">
            <v>101749</v>
          </cell>
          <cell r="B6463" t="str">
            <v>PISO CIMENTADO, TRAÇO 1:3 (CIMENTO E AREIA), ACABAMENTO LISO, ESPESSURA 4,0 CM, PREPARO MECÂNICO DA ARGAMASSA. AF_09/2020</v>
          </cell>
          <cell r="C6463" t="str">
            <v>M2</v>
          </cell>
          <cell r="D6463" t="str">
            <v>53,64</v>
          </cell>
        </row>
        <row r="6464">
          <cell r="A6464">
            <v>101750</v>
          </cell>
          <cell r="B6464" t="str">
            <v>PISO CIMENTADO, TRAÇO 1:3 (CIMENTO E AREIA), ACABAMENTO RÚSTICO, ESPESSURA 4,0 CM, PREPARO MECÂNICO DA ARGAMASSA. AF_09/2020</v>
          </cell>
          <cell r="C6464" t="str">
            <v>M2</v>
          </cell>
          <cell r="D6464" t="str">
            <v>50,89</v>
          </cell>
        </row>
        <row r="6465">
          <cell r="A6465">
            <v>101729</v>
          </cell>
          <cell r="B6465" t="str">
            <v>PISO EM TACO DE MADEIRA 7X42CM, FIXADO COM COLA BASE DE PVA. AF_09/2020</v>
          </cell>
          <cell r="C6465" t="str">
            <v>M2</v>
          </cell>
          <cell r="D6465" t="str">
            <v>198,12</v>
          </cell>
        </row>
        <row r="6466">
          <cell r="A6466">
            <v>101746</v>
          </cell>
          <cell r="B6466" t="str">
            <v>ASSOALHO DE MADEIRA. AF_09/2020</v>
          </cell>
          <cell r="C6466" t="str">
            <v>M2</v>
          </cell>
          <cell r="D6466" t="str">
            <v>297,89</v>
          </cell>
        </row>
        <row r="6467">
          <cell r="A6467">
            <v>101751</v>
          </cell>
          <cell r="B6467" t="str">
            <v>PISO EM TACO DE MADEIRA 7X21CM, FIXADO COM COLA BASE DE PVA. AF_09/2020</v>
          </cell>
          <cell r="C6467" t="str">
            <v>M2</v>
          </cell>
          <cell r="D6467" t="str">
            <v>205,74</v>
          </cell>
        </row>
        <row r="6468">
          <cell r="A6468">
            <v>87246</v>
          </cell>
          <cell r="B6468" t="str">
            <v>REVESTIMENTO CERÂMICO PARA PISO COM PLACAS TIPO ESMALTADA DE DIMENSÕES 35X35 CM APLICADA EM AMBIENTES DE ÁREA MENOR QUE 5 M2. AF_02/2023_PE</v>
          </cell>
          <cell r="C6468" t="str">
            <v>M2</v>
          </cell>
          <cell r="D6468" t="str">
            <v>62,65</v>
          </cell>
        </row>
        <row r="6469">
          <cell r="A6469">
            <v>87247</v>
          </cell>
          <cell r="B6469" t="str">
            <v>REVESTIMENTO CERÂMICO PARA PISO COM PLACAS TIPO ESMALTADA DE DIMENSÕES 35X35 CM APLICADA EM AMBIENTES DE ÁREA ENTRE 5 M2 E 10 M2. AF_02/2023_PE</v>
          </cell>
          <cell r="C6469" t="str">
            <v>M2</v>
          </cell>
          <cell r="D6469" t="str">
            <v>55,05</v>
          </cell>
        </row>
        <row r="6470">
          <cell r="A6470">
            <v>87248</v>
          </cell>
          <cell r="B6470" t="str">
            <v>REVESTIMENTO CERÂMICO PARA PISO COM PLACAS TIPO ESMALTADA DE DIMENSÕES 35X35 CM APLICADA EM AMBIENTES DE ÁREA MAIOR QUE 10 M2. AF_02/2023_PE</v>
          </cell>
          <cell r="C6470" t="str">
            <v>M2</v>
          </cell>
          <cell r="D6470" t="str">
            <v>46,92</v>
          </cell>
        </row>
        <row r="6471">
          <cell r="A6471">
            <v>87249</v>
          </cell>
          <cell r="B6471" t="str">
            <v>REVESTIMENTO CERÂMICO PARA PISO COM PLACAS TIPO ESMALTADA DE DIMENSÕES 45X45 CM APLICADA EM AMBIENTES DE ÁREA MENOR QUE 5 M2. AF_02/2023_PE</v>
          </cell>
          <cell r="C6471" t="str">
            <v>M2</v>
          </cell>
          <cell r="D6471" t="str">
            <v>67,67</v>
          </cell>
        </row>
        <row r="6472">
          <cell r="A6472">
            <v>87250</v>
          </cell>
          <cell r="B6472" t="str">
            <v>REVESTIMENTO CERÂMICO PARA PISO COM PLACAS TIPO ESMALTADA DE DIMENSÕES 45X45 CM APLICADA EM AMBIENTES DE ÁREA ENTRE 5 M2 E 10 M2. AF_02/2023_PE</v>
          </cell>
          <cell r="C6472" t="str">
            <v>M2</v>
          </cell>
          <cell r="D6472" t="str">
            <v>56,46</v>
          </cell>
        </row>
        <row r="6473">
          <cell r="A6473">
            <v>87251</v>
          </cell>
          <cell r="B6473" t="str">
            <v>REVESTIMENTO CERÂMICO PARA PISO COM PLACAS TIPO ESMALTADA DE DIMENSÕES 45X45 CM APLICADA EM AMBIENTES DE ÁREA MAIOR QUE 10 M2. AF_02/2023_PE</v>
          </cell>
          <cell r="C6473" t="str">
            <v>M2</v>
          </cell>
          <cell r="D6473" t="str">
            <v>47,20</v>
          </cell>
        </row>
        <row r="6474">
          <cell r="A6474">
            <v>87255</v>
          </cell>
          <cell r="B6474" t="str">
            <v>REVESTIMENTO CERÂMICO PARA PISO COM PLACAS TIPO ESMALTADA DE DIMENSÕES 60X60 CM APLICADA EM AMBIENTES DE ÁREA MENOR QUE 5 M2. AF_02/2023_PE</v>
          </cell>
          <cell r="C6474" t="str">
            <v>M2</v>
          </cell>
          <cell r="D6474" t="str">
            <v>78,23</v>
          </cell>
        </row>
        <row r="6475">
          <cell r="A6475">
            <v>87256</v>
          </cell>
          <cell r="B6475" t="str">
            <v>REVESTIMENTO CERÂMICO PARA PISO COM PLACAS TIPO ESMALTADA DE DIMENSÕES 60X60 CM APLICADA EM AMBIENTES DE ÁREA ENTRE 5 M2 E 10 M2. AF_02/2023_PE</v>
          </cell>
          <cell r="C6475" t="str">
            <v>M2</v>
          </cell>
          <cell r="D6475" t="str">
            <v>66,02</v>
          </cell>
        </row>
        <row r="6476">
          <cell r="A6476">
            <v>87257</v>
          </cell>
          <cell r="B6476" t="str">
            <v>REVESTIMENTO CERÂMICO PARA PISO COM PLACAS TIPO ESMALTADA DE DIMENSÕES 60X60 CM APLICADA EM AMBIENTES DE ÁREA MAIOR QUE 10 M2. AF_02/2023_PE</v>
          </cell>
          <cell r="C6476" t="str">
            <v>M2</v>
          </cell>
          <cell r="D6476" t="str">
            <v>55,70</v>
          </cell>
        </row>
        <row r="6477">
          <cell r="A6477">
            <v>87261</v>
          </cell>
          <cell r="B6477" t="str">
            <v>REVESTIMENTO CERÂMICO PARA PISO COM PLACAS TIPO PORCELANATO DE DIMENSÕES 60X60 CM APLICADA EM AMBIENTES DE ÁREA MENOR QUE 5 M². AF_02/2023_PE</v>
          </cell>
          <cell r="C6477" t="str">
            <v>M2</v>
          </cell>
          <cell r="D6477" t="str">
            <v>124,97</v>
          </cell>
        </row>
        <row r="6478">
          <cell r="A6478">
            <v>87262</v>
          </cell>
          <cell r="B6478" t="str">
            <v>REVESTIMENTO CERÂMICO PARA PISO COM PLACAS TIPO PORCELANATO DE DIMENSÕES 60X60 CM APLICADA EM AMBIENTES DE ÁREA ENTRE 5 M² E 10 M². AF_02/2023_PE</v>
          </cell>
          <cell r="C6478" t="str">
            <v>M2</v>
          </cell>
          <cell r="D6478" t="str">
            <v>111,74</v>
          </cell>
        </row>
        <row r="6479">
          <cell r="A6479">
            <v>87263</v>
          </cell>
          <cell r="B6479" t="str">
            <v>REVESTIMENTO CERÂMICO PARA PISO COM PLACAS TIPO PORCELANATO DE DIMENSÕES 60X60 CM APLICADA EM AMBIENTES DE ÁREA MAIOR QUE 10 M². AF_02/2023_PE</v>
          </cell>
          <cell r="C6479" t="str">
            <v>M2</v>
          </cell>
          <cell r="D6479" t="str">
            <v>101,02</v>
          </cell>
        </row>
        <row r="6480">
          <cell r="A6480">
            <v>104593</v>
          </cell>
          <cell r="B6480" t="str">
            <v>REVESTIMENTO CERÂMICO PARA PISO COM PLACAS TIPO ESMALTADA DE DIMENSÕES 80X80 CM APLICADA EM AMBIENTES DE ÁREA MENOR QUE 5 M². AF_02/2023_PE</v>
          </cell>
          <cell r="C6480" t="str">
            <v>M2</v>
          </cell>
          <cell r="D6480" t="str">
            <v>81,81</v>
          </cell>
        </row>
        <row r="6481">
          <cell r="A6481">
            <v>104594</v>
          </cell>
          <cell r="B6481" t="str">
            <v>REVESTIMENTO CERÂMICO PARA PISO COM PLACAS TIPO ESMALTADA DE DIMENSÕES 80X80 CM APLICADA EM AMBIENTES DE ÁREA ENTRE 5 M² E 10 M². AF_02/2023_PE</v>
          </cell>
          <cell r="C6481" t="str">
            <v>M2</v>
          </cell>
          <cell r="D6481" t="str">
            <v>68,20</v>
          </cell>
        </row>
        <row r="6482">
          <cell r="A6482">
            <v>104595</v>
          </cell>
          <cell r="B6482" t="str">
            <v>REVESTIMENTO CERÂMICO PARA PISO COM PLACAS TIPO ESMALTADA DE DIMENSÕES 80X80 CM APLICADA EM AMBIENTES DE ÁREA MAIOR QUE 10 M². AF_02/2023_PE</v>
          </cell>
          <cell r="C6482" t="str">
            <v>M2</v>
          </cell>
          <cell r="D6482" t="str">
            <v>56,17</v>
          </cell>
        </row>
        <row r="6483">
          <cell r="A6483">
            <v>104596</v>
          </cell>
          <cell r="B6483" t="str">
            <v>REVESTIMENTO CERÂMICO PARA PISO COM PLACAS TIPO PORCELANATO DE DIMENSÕES 80X80 CM APLICADA EM AMBIENTES DE ÁREA MENOR QUE 5 M². AF_02/2023_PE</v>
          </cell>
          <cell r="C6483" t="str">
            <v>M2</v>
          </cell>
          <cell r="D6483" t="str">
            <v>129,02</v>
          </cell>
        </row>
        <row r="6484">
          <cell r="A6484">
            <v>104597</v>
          </cell>
          <cell r="B6484" t="str">
            <v>REVESTIMENTO CERÂMICO PARA PISO COM PLACAS TIPO PORCELANATO DE DIMENSÕES 80X80 CM APLICADA EM AMBIENTES DE ÁREA ENTRE 5 M² E 10 M². AF_02/2023_PE</v>
          </cell>
          <cell r="C6484" t="str">
            <v>M2</v>
          </cell>
          <cell r="D6484" t="str">
            <v>114,20</v>
          </cell>
        </row>
        <row r="6485">
          <cell r="A6485">
            <v>104598</v>
          </cell>
          <cell r="B6485" t="str">
            <v>REVESTIMENTO CERÂMICO PARA PISO COM PLACAS TIPO PORCELANATO DE DIMENSÕES 80X80 CM APLICADA EM AMBIENTES DE ÁREA MAIOR QUE 10 M². AF_02/2023_PE</v>
          </cell>
          <cell r="C6485" t="str">
            <v>M2</v>
          </cell>
          <cell r="D6485" t="str">
            <v>101,57</v>
          </cell>
        </row>
        <row r="6486">
          <cell r="A6486">
            <v>104599</v>
          </cell>
          <cell r="B6486" t="str">
            <v>REVESTIMENTO CERÂMICO PARA PISO COM PLACAS TIPO ESMALTADA DE DIMENSÕES 35X35 CM APLICADA EM DIAGONAL EM AMBIENTES DE ÁREA MENOR QUE 5 M². AF_02/2023_PE</v>
          </cell>
          <cell r="C6486" t="str">
            <v>M2</v>
          </cell>
          <cell r="D6486" t="str">
            <v>76,38</v>
          </cell>
        </row>
        <row r="6487">
          <cell r="A6487">
            <v>104601</v>
          </cell>
          <cell r="B6487" t="str">
            <v>REVESTIMENTO CERÂMICO PARA PISO COM PLACAS TIPO ESMALTADA DE DIMENSÕES 35X35 CM APLICADA EM DIAGONAL EM AMBIENTES DE ÁREA ENTRE 5 M² E 10 M². AF_02/2023_PE</v>
          </cell>
          <cell r="C6487" t="str">
            <v>M2</v>
          </cell>
          <cell r="D6487" t="str">
            <v>60,23</v>
          </cell>
        </row>
        <row r="6488">
          <cell r="A6488">
            <v>104603</v>
          </cell>
          <cell r="B6488" t="str">
            <v>REVESTIMENTO CERÂMICO PARA PISO COM PLACAS TIPO ESMALTADA DE DIMENSÕES 35X35 CM APLICADA EM DIAGONAL EM AMBIENTES DE ÁREA MAIOR QUE 10 M². AF_02/2023_PE</v>
          </cell>
          <cell r="C6488" t="str">
            <v>M2</v>
          </cell>
          <cell r="D6488" t="str">
            <v>49,51</v>
          </cell>
        </row>
        <row r="6489">
          <cell r="A6489">
            <v>104605</v>
          </cell>
          <cell r="B6489" t="str">
            <v>REVESTIMENTO CERÂMICO PARA PISO COM PLACAS TIPO ESMALTADA DE DIMENSÕES 45X45 CM APLICADA EM DIAGONAL EM AMBIENTES DE ÁREA MENOR QUE 5 M². AF_02/2023_PE</v>
          </cell>
          <cell r="C6489" t="str">
            <v>M2</v>
          </cell>
          <cell r="D6489" t="str">
            <v>96,72</v>
          </cell>
        </row>
        <row r="6490">
          <cell r="A6490">
            <v>104606</v>
          </cell>
          <cell r="B6490" t="str">
            <v>REVESTIMENTO CERÂMICO PARA PISO COM PLACAS TIPO ESMALTADA DE DIMENSÕES 45X45 CM APLICADA EM DIAGONAL EM AMBIENTES DE ÁREA ENTRE 5 M² E 10 M². AF_02/2023_PE</v>
          </cell>
          <cell r="C6490" t="str">
            <v>M2</v>
          </cell>
          <cell r="D6490" t="str">
            <v>64,70</v>
          </cell>
        </row>
        <row r="6491">
          <cell r="A6491">
            <v>104607</v>
          </cell>
          <cell r="B6491" t="str">
            <v>REVESTIMENTO CERÂMICO PARA PISO COM PLACAS TIPO ESMALTADA DE DIMENSÕES 45X45 CM APLICADA EM DIAGONAL EM AMBIENTES DE ÁREA MAIOR QUE 10 M². AF_02/2023_PE</v>
          </cell>
          <cell r="C6491" t="str">
            <v>M2</v>
          </cell>
          <cell r="D6491" t="str">
            <v>50,87</v>
          </cell>
        </row>
        <row r="6492">
          <cell r="A6492">
            <v>98671</v>
          </cell>
          <cell r="B6492" t="str">
            <v>PISO EM GRANITO APLICADO EM AMBIENTES INTERNOS. AF_09/2020</v>
          </cell>
          <cell r="C6492" t="str">
            <v>M2</v>
          </cell>
          <cell r="D6492" t="str">
            <v>279,07</v>
          </cell>
        </row>
        <row r="6493">
          <cell r="A6493">
            <v>98672</v>
          </cell>
          <cell r="B6493" t="str">
            <v>PISO EM MÁRMORE APLICADO EM AMBIENTES INTERNOS. AF_09/2020</v>
          </cell>
          <cell r="C6493" t="str">
            <v>M2</v>
          </cell>
          <cell r="D6493" t="str">
            <v>291,56</v>
          </cell>
        </row>
        <row r="6494">
          <cell r="A6494">
            <v>98678</v>
          </cell>
          <cell r="B6494" t="str">
            <v>PISO ELEVADO COM ESTRUTURA EM AÇO, COMPOSTO POR PEDESTAIS E LONGARINAS. AF_09/2020</v>
          </cell>
          <cell r="C6494" t="str">
            <v>M2</v>
          </cell>
          <cell r="D6494" t="str">
            <v>365,23</v>
          </cell>
        </row>
        <row r="6495">
          <cell r="A6495">
            <v>98679</v>
          </cell>
          <cell r="B6495" t="str">
            <v>PISO CIMENTADO, TRAÇO 1:3 (CIMENTO E AREIA), ACABAMENTO LISO, ESPESSURA 2,0 CM, PREPARO MECÂNICO DA ARGAMASSA. AF_09/2020</v>
          </cell>
          <cell r="C6495" t="str">
            <v>M2</v>
          </cell>
          <cell r="D6495" t="str">
            <v>37,15</v>
          </cell>
        </row>
        <row r="6496">
          <cell r="A6496">
            <v>98680</v>
          </cell>
          <cell r="B6496" t="str">
            <v>PISO CIMENTADO, TRAÇO 1:3 (CIMENTO E AREIA), ACABAMENTO LISO, ESPESSURA 3,0 CM, PREPARO MECÂNICO DA ARGAMASSA. AF_09/2020</v>
          </cell>
          <cell r="C6496" t="str">
            <v>M2</v>
          </cell>
          <cell r="D6496" t="str">
            <v>46,23</v>
          </cell>
        </row>
        <row r="6497">
          <cell r="A6497">
            <v>98681</v>
          </cell>
          <cell r="B6497" t="str">
            <v>PISO CIMENTADO, TRAÇO 1:3 (CIMENTO E AREIA), ACABAMENTO RÚSTICO, ESPESSURA 2,0 CM, PREPARO MECÂNICO DA ARGAMASSA. AF_09/2020</v>
          </cell>
          <cell r="C6497" t="str">
            <v>M2</v>
          </cell>
          <cell r="D6497" t="str">
            <v>34,41</v>
          </cell>
        </row>
        <row r="6498">
          <cell r="A6498">
            <v>98682</v>
          </cell>
          <cell r="B6498" t="str">
            <v>PISO CIMENTADO, TRAÇO 1:3 (CIMENTO E AREIA), ACABAMENTO RÚSTICO, ESPESSURA 3,0 CM, PREPARO MECÂNICO DA ARGAMASSA. AF_09/2020</v>
          </cell>
          <cell r="C6498" t="str">
            <v>M2</v>
          </cell>
          <cell r="D6498" t="str">
            <v>43,48</v>
          </cell>
        </row>
        <row r="6499">
          <cell r="A6499">
            <v>98685</v>
          </cell>
          <cell r="B6499" t="str">
            <v>RODAPÉ EM GRANITO, ALTURA 10 CM. AF_09/2020</v>
          </cell>
          <cell r="C6499" t="str">
            <v>M</v>
          </cell>
          <cell r="D6499" t="str">
            <v>52,10</v>
          </cell>
        </row>
        <row r="6500">
          <cell r="A6500">
            <v>98686</v>
          </cell>
          <cell r="B6500" t="str">
            <v>RODAPÉ EM LADRILHO HIDRÁULICO, ALTURA 7 CM. AF_09/2020</v>
          </cell>
          <cell r="C6500" t="str">
            <v>M</v>
          </cell>
          <cell r="D6500" t="str">
            <v>48,52</v>
          </cell>
        </row>
        <row r="6501">
          <cell r="A6501">
            <v>98688</v>
          </cell>
          <cell r="B6501" t="str">
            <v>RODAPÉ EM POLIESTIRENO, ALTURA 5 CM. AF_09/2020</v>
          </cell>
          <cell r="C6501" t="str">
            <v>M</v>
          </cell>
          <cell r="D6501" t="str">
            <v>72,55</v>
          </cell>
        </row>
        <row r="6502">
          <cell r="A6502">
            <v>98689</v>
          </cell>
          <cell r="B6502" t="str">
            <v>SOLEIRA EM GRANITO, LARGURA 15 CM, ESPESSURA 2,0 CM. AF_09/2020</v>
          </cell>
          <cell r="C6502" t="str">
            <v>M</v>
          </cell>
          <cell r="D6502" t="str">
            <v>76,49</v>
          </cell>
        </row>
        <row r="6503">
          <cell r="A6503">
            <v>101090</v>
          </cell>
          <cell r="B6503" t="str">
            <v>PISO EM PEDRA PORTUGUESA ASSENTADO SOBRE ARGAMASSA SECA DE CIMENTO E AREIA, TRAÇO 1:3, REJUNTADO COM CIMENTO COMUM. AF_05/2020</v>
          </cell>
          <cell r="C6503" t="str">
            <v>M2</v>
          </cell>
          <cell r="D6503" t="str">
            <v>228,46</v>
          </cell>
        </row>
        <row r="6504">
          <cell r="A6504">
            <v>101091</v>
          </cell>
          <cell r="B6504" t="str">
            <v>PISO EM LADRILHO HIDRÁULICO APLICADO EM AMBIENTES EXTERNOS. AF_05/2020</v>
          </cell>
          <cell r="C6504" t="str">
            <v>M2</v>
          </cell>
          <cell r="D6504" t="str">
            <v>166,91</v>
          </cell>
        </row>
        <row r="6505">
          <cell r="A6505">
            <v>101725</v>
          </cell>
          <cell r="B6505" t="str">
            <v>PISO EM LADRILHO HIDRÁULICO APLICADO EM AMBIENTES INTERNOS DE ÁREA MENOR QUE 5 M², INCLUSO APLICAÇÃO DE RESINA. AF_09/2020</v>
          </cell>
          <cell r="C6505" t="str">
            <v>M2</v>
          </cell>
          <cell r="D6505" t="str">
            <v>315,93</v>
          </cell>
        </row>
        <row r="6506">
          <cell r="A6506">
            <v>101726</v>
          </cell>
          <cell r="B6506" t="str">
            <v>PISO EM LADRILHO HIDRÁULICO APLICADO EM AMBIENTES INTERNOS DE ÁREA ENTRE 5 E 15 M², INCLUSO APLICAÇÃO DE RESINA. AF_09/2020</v>
          </cell>
          <cell r="C6506" t="str">
            <v>M2</v>
          </cell>
          <cell r="D6506" t="str">
            <v>212,93</v>
          </cell>
        </row>
        <row r="6507">
          <cell r="A6507">
            <v>101731</v>
          </cell>
          <cell r="B6507" t="str">
            <v>PISO EM PEDRA  ASSENTADO SOBRE ARGAMASSA 1:3 (CIMENTO E AREIA). AF_09/2020</v>
          </cell>
          <cell r="C6507" t="str">
            <v>M2</v>
          </cell>
          <cell r="D6507" t="str">
            <v>349,24</v>
          </cell>
        </row>
        <row r="6508">
          <cell r="A6508">
            <v>101732</v>
          </cell>
          <cell r="B6508" t="str">
            <v>PISO EM PEDRA ARDÓSIA ASSENTADO SOBRE ARGAMASSA 1:3 (CIMENTO E AREIA). AF_09/2020</v>
          </cell>
          <cell r="C6508" t="str">
            <v>M2</v>
          </cell>
          <cell r="D6508" t="str">
            <v>104,55</v>
          </cell>
        </row>
        <row r="6509">
          <cell r="A6509">
            <v>101094</v>
          </cell>
          <cell r="B6509" t="str">
            <v>PISO PODOTÁTIL DE ALERTA OU DIRECIONAL, DE BORRACHA, ASSENTADO SOBRE ARGAMASSA. AF_05/2020</v>
          </cell>
          <cell r="C6509" t="str">
            <v>M</v>
          </cell>
          <cell r="D6509" t="str">
            <v>138,84</v>
          </cell>
        </row>
        <row r="6510">
          <cell r="A6510">
            <v>101727</v>
          </cell>
          <cell r="B6510" t="str">
            <v>PISO VINÍLICO SEMI-FLEXÍVEL EM PLACAS, PADRÃO LISO, ESPESSURA 3,2 MM, FIXADO COM COLA. AF_09/2020</v>
          </cell>
          <cell r="C6510" t="str">
            <v>M2</v>
          </cell>
          <cell r="D6510" t="str">
            <v>160,32</v>
          </cell>
        </row>
        <row r="6511">
          <cell r="A6511">
            <v>101733</v>
          </cell>
          <cell r="B6511" t="str">
            <v>PISO DE BORRACHA PASTILHADO/FRISADO, ESPESSURA 7MM, ASSENTADO COM ARGAMASSA. AF_09/2020</v>
          </cell>
          <cell r="C6511" t="str">
            <v>M2</v>
          </cell>
          <cell r="D6511" t="str">
            <v>226,34</v>
          </cell>
        </row>
        <row r="6512">
          <cell r="A6512">
            <v>101734</v>
          </cell>
          <cell r="B6512" t="str">
            <v>PISO DE BORRACHA PASTILHADO, ESPESSURA 15MM, ASSENTADO COM ARGAMASSA. AF_09/2020</v>
          </cell>
          <cell r="C6512" t="str">
            <v>M2</v>
          </cell>
          <cell r="D6512" t="str">
            <v>336,32</v>
          </cell>
        </row>
        <row r="6513">
          <cell r="A6513">
            <v>101735</v>
          </cell>
          <cell r="B6513" t="str">
            <v>PISO DE BORRACHA ESPORTIVO, ESPESSURA 15MM, ASSENTADO COM ARGAMASSA. AF_09/2020</v>
          </cell>
          <cell r="C6513" t="str">
            <v>M2</v>
          </cell>
          <cell r="D6513" t="str">
            <v>344,30</v>
          </cell>
        </row>
        <row r="6514">
          <cell r="A6514">
            <v>101736</v>
          </cell>
          <cell r="B6514" t="str">
            <v>PISO DE BORRACHA PASTILHADO, ESPESSURA 3,5MM, FIXADO COM ADESIVO ACRÍLICO. AF_09/2020</v>
          </cell>
          <cell r="C6514" t="str">
            <v>M2</v>
          </cell>
          <cell r="D6514" t="str">
            <v>101,41</v>
          </cell>
        </row>
        <row r="6515">
          <cell r="A6515">
            <v>101737</v>
          </cell>
          <cell r="B6515" t="str">
            <v>PISO DE BORRACHA CANELADO, ESPESSURA 3,5MM, FIXADO COM ADESIVO ACRÍLICO. AF_09/2020</v>
          </cell>
          <cell r="C6515" t="str">
            <v>M2</v>
          </cell>
          <cell r="D6515" t="str">
            <v>117,19</v>
          </cell>
        </row>
        <row r="6516">
          <cell r="A6516">
            <v>101748</v>
          </cell>
          <cell r="B6516" t="str">
            <v>PREPARO DE CONTRAPISO COM POLITRIZ. AF_09/2020</v>
          </cell>
          <cell r="C6516" t="str">
            <v>M2</v>
          </cell>
          <cell r="D6516" t="str">
            <v>4,02</v>
          </cell>
        </row>
        <row r="6517">
          <cell r="A6517">
            <v>104162</v>
          </cell>
          <cell r="B6517" t="str">
            <v>PISO EM GRANILITE, MARMORITE OU GRANITINA EM AMBIENTES INTERNOS, COM ESPESSURA DE 8 MM, INCLUSO MISTURA EM BETONEIRA, COLOCAÇÃO DAS JUNTAS, APLICAÇÃO DO PISO, 4 POLIMENTOS COM POLITRIZ, ESTUCAMENTO, SELADOR E CERA. AF_06/2022</v>
          </cell>
          <cell r="C6517" t="str">
            <v>M2</v>
          </cell>
          <cell r="D6517" t="str">
            <v>90,18</v>
          </cell>
        </row>
        <row r="6518">
          <cell r="A6518">
            <v>101092</v>
          </cell>
          <cell r="B6518" t="str">
            <v>PISO EM GRANITO APLICADO EM CALÇADAS OU PISOS EXTERNOS. AF_05/2020</v>
          </cell>
          <cell r="C6518" t="str">
            <v>M2</v>
          </cell>
          <cell r="D6518" t="str">
            <v>291,46</v>
          </cell>
        </row>
        <row r="6519">
          <cell r="A6519">
            <v>101093</v>
          </cell>
          <cell r="B6519" t="str">
            <v>PISO EM MÁRMORE APLICADO EM CALÇADAS OU PISOS EXTERNOS. AF_05/2020</v>
          </cell>
          <cell r="C6519" t="str">
            <v>M2</v>
          </cell>
          <cell r="D6519" t="str">
            <v>303,95</v>
          </cell>
        </row>
        <row r="6520">
          <cell r="A6520">
            <v>98695</v>
          </cell>
          <cell r="B6520" t="str">
            <v>SOLEIRA EM MÁRMORE, LARGURA 15 CM, ESPESSURA 2,0 CM. AF_09/2020</v>
          </cell>
          <cell r="C6520" t="str">
            <v>M</v>
          </cell>
          <cell r="D6520" t="str">
            <v>60,22</v>
          </cell>
        </row>
        <row r="6521">
          <cell r="A6521">
            <v>98697</v>
          </cell>
          <cell r="B6521" t="str">
            <v>RODAPÉ EM MÁRMORE, ALTURA 7 CM. AF_09/2020</v>
          </cell>
          <cell r="C6521" t="str">
            <v>M</v>
          </cell>
          <cell r="D6521" t="str">
            <v>38,13</v>
          </cell>
        </row>
        <row r="6522">
          <cell r="A6522">
            <v>101738</v>
          </cell>
          <cell r="B6522" t="str">
            <v>RODAPÉ EM MADEIRA, ALTURA 7CM, FIXADO COM COLA. AF_09/2020</v>
          </cell>
          <cell r="C6522" t="str">
            <v>M</v>
          </cell>
          <cell r="D6522" t="str">
            <v>31,84</v>
          </cell>
        </row>
        <row r="6523">
          <cell r="A6523">
            <v>101739</v>
          </cell>
          <cell r="B6523" t="str">
            <v>RODAPÉ EM MADEIRA, ALTURA 7CM, FIXADO COM COLA E PARAFUSOS. AF_09/2020</v>
          </cell>
          <cell r="C6523" t="str">
            <v>M</v>
          </cell>
          <cell r="D6523" t="str">
            <v>35,10</v>
          </cell>
        </row>
        <row r="6524">
          <cell r="A6524">
            <v>88648</v>
          </cell>
          <cell r="B6524" t="str">
            <v>RODAPÉ CERÂMICO DE 7CM DE ALTURA COM PLACAS TIPO ESMALTADA DE DIMENSÕES 35X35CM. AF_02/2023</v>
          </cell>
          <cell r="C6524" t="str">
            <v>M</v>
          </cell>
          <cell r="D6524" t="str">
            <v>7,10</v>
          </cell>
        </row>
        <row r="6525">
          <cell r="A6525">
            <v>88649</v>
          </cell>
          <cell r="B6525" t="str">
            <v>RODAPÉ CERÂMICO DE 7CM DE ALTURA COM PLACAS TIPO ESMALTADA DE DIMENSÕES 45X45CM. AF_02/2023</v>
          </cell>
          <cell r="C6525" t="str">
            <v>M</v>
          </cell>
          <cell r="D6525" t="str">
            <v>7,97</v>
          </cell>
        </row>
        <row r="6526">
          <cell r="A6526">
            <v>88650</v>
          </cell>
          <cell r="B6526" t="str">
            <v>RODAPÉ CERÂMICO DE 7CM DE ALTURA COM PLACAS TIPO ESMALTADA DE DIMENSÕES 60X60CM. AF_02/2023</v>
          </cell>
          <cell r="C6526" t="str">
            <v>M</v>
          </cell>
          <cell r="D6526" t="str">
            <v>10,66</v>
          </cell>
        </row>
        <row r="6527">
          <cell r="A6527">
            <v>101740</v>
          </cell>
          <cell r="B6527" t="str">
            <v>RODAPÉ EM ARDÓSIA ALTURA 10CM. AF_09/2020</v>
          </cell>
          <cell r="C6527" t="str">
            <v>M</v>
          </cell>
          <cell r="D6527" t="str">
            <v>54,72</v>
          </cell>
        </row>
        <row r="6528">
          <cell r="A6528">
            <v>101741</v>
          </cell>
          <cell r="B6528" t="str">
            <v>RODAPÉ EM MARMORITE, ALTURA 10CM. AF_09/2020</v>
          </cell>
          <cell r="C6528" t="str">
            <v>M</v>
          </cell>
          <cell r="D6528" t="str">
            <v>25,70</v>
          </cell>
        </row>
        <row r="6529">
          <cell r="A6529">
            <v>94990</v>
          </cell>
          <cell r="B6529" t="str">
            <v>EXECUÇÃO DE PASSEIO (CALÇADA) OU PISO DE CONCRETO COM CONCRETO MOLDADO IN LOCO, FEITO EM OBRA, ACABAMENTO CONVENCIONAL, NÃO ARMADO. AF_08/2022</v>
          </cell>
          <cell r="C6529" t="str">
            <v>M3</v>
          </cell>
          <cell r="D6529" t="str">
            <v>773,91</v>
          </cell>
        </row>
        <row r="6530">
          <cell r="A6530">
            <v>94991</v>
          </cell>
          <cell r="B6530" t="str">
            <v>EXECUÇÃO DE PASSEIO (CALÇADA) OU PISO DE CONCRETO COM CONCRETO MOLDADO IN LOCO, USINADO C20, ACABAMENTO CONVENCIONAL, NÃO ARMADO. AF_08/2022</v>
          </cell>
          <cell r="C6530" t="str">
            <v>M3</v>
          </cell>
          <cell r="D6530" t="str">
            <v>843,73</v>
          </cell>
        </row>
        <row r="6531">
          <cell r="A6531">
            <v>94992</v>
          </cell>
          <cell r="B6531" t="str">
            <v>EXECUÇÃO DE PASSEIO (CALÇADA) OU PISO DE CONCRETO COM CONCRETO MOLDADO IN LOCO, FEITO EM OBRA, ACABAMENTO CONVENCIONAL, ESPESSURA 6 CM, ARMADO. AF_08/2022</v>
          </cell>
          <cell r="C6531" t="str">
            <v>M2</v>
          </cell>
          <cell r="D6531" t="str">
            <v>80,50</v>
          </cell>
        </row>
        <row r="6532">
          <cell r="A6532">
            <v>94993</v>
          </cell>
          <cell r="B6532" t="str">
            <v>EXECUÇÃO DE PASSEIO (CALÇADA) OU PISO DE CONCRETO COM CONCRETO MOLDADO IN LOCO, USINADO, ACABAMENTO CONVENCIONAL, ESPESSURA 6 CM, ARMADO. AF_08/2022</v>
          </cell>
          <cell r="C6532" t="str">
            <v>M2</v>
          </cell>
          <cell r="D6532" t="str">
            <v>84,69</v>
          </cell>
        </row>
        <row r="6533">
          <cell r="A6533">
            <v>94994</v>
          </cell>
          <cell r="B6533" t="str">
            <v>EXECUÇÃO DE PASSEIO (CALÇADA) OU PISO DE CONCRETO COM CONCRETO MOLDADO IN LOCO, FEITO EM OBRA, ACABAMENTO CONVENCIONAL, ESPESSURA 8 CM, ARMADO. AF_08/2022</v>
          </cell>
          <cell r="C6533" t="str">
            <v>M2</v>
          </cell>
          <cell r="D6533" t="str">
            <v>96,39</v>
          </cell>
        </row>
        <row r="6534">
          <cell r="A6534">
            <v>94995</v>
          </cell>
          <cell r="B6534" t="str">
            <v>EXECUÇÃO DE PASSEIO (CALÇADA) OU PISO DE CONCRETO COM CONCRETO MOLDADO IN LOCO, USINADO, ACABAMENTO CONVENCIONAL, ESPESSURA 8 CM, ARMADO. AF_08/2022</v>
          </cell>
          <cell r="C6534" t="str">
            <v>M2</v>
          </cell>
          <cell r="D6534" t="str">
            <v>101,97</v>
          </cell>
        </row>
        <row r="6535">
          <cell r="A6535">
            <v>101747</v>
          </cell>
          <cell r="B6535" t="str">
            <v>PISO EM CONCRETO 20 MPA PREPARO MECÂNICO, ESPESSURA 7CM. AF_09/2020</v>
          </cell>
          <cell r="C6535" t="str">
            <v>M2</v>
          </cell>
          <cell r="D6535" t="str">
            <v>81,76</v>
          </cell>
        </row>
        <row r="6536">
          <cell r="A6536">
            <v>104626</v>
          </cell>
          <cell r="B6536" t="str">
            <v>EXECUÇÃO DE PASSEIO (CALÇADA) OU PISO DE CONCRETO COM CONCRETO MOLDADO IN LOCO, USINADO C25, ACABAMENTO CONVENCIONAL, NÃO ARMADO. AF_03/2023</v>
          </cell>
          <cell r="C6536" t="str">
            <v>M3</v>
          </cell>
          <cell r="D6536" t="str">
            <v>863,94</v>
          </cell>
        </row>
        <row r="6537">
          <cell r="A6537">
            <v>104658</v>
          </cell>
          <cell r="B6537" t="str">
            <v>PISO PODOTÁTIL DE ALERTA OU DIRECIONAL, DE CONCRETO, ASSENTADO SOBRE ARGAMASSA. AF_03/2024</v>
          </cell>
          <cell r="C6537" t="str">
            <v>M2</v>
          </cell>
          <cell r="D6537" t="str">
            <v>167,46</v>
          </cell>
        </row>
        <row r="6538">
          <cell r="A6538">
            <v>87620</v>
          </cell>
          <cell r="B6538" t="str">
            <v>CONTRAPISO EM ARGAMASSA TRAÇO 1:4 (CIMENTO E AREIA), PREPARO MECÂNICO COM BETONEIRA 400 L, APLICADO EM ÁREAS SECAS SOBRE LAJE, ADERIDO, ACABAMENTO NÃO REFORÇADO, ESPESSURA 2CM. AF_07/2021</v>
          </cell>
          <cell r="C6538" t="str">
            <v>M2</v>
          </cell>
          <cell r="D6538" t="str">
            <v>29,79</v>
          </cell>
        </row>
        <row r="6539">
          <cell r="A6539">
            <v>87622</v>
          </cell>
          <cell r="B6539" t="str">
            <v>CONTRAPISO EM ARGAMASSA TRAÇO 1:4 (CIMENTO E AREIA), PREPARO MANUAL, APLICADO EM ÁREAS SECAS SOBRE LAJE, ADERIDO, ACABAMENTO NÃO REFORÇADO, ESPESSURA 2CM. AF_07/2021</v>
          </cell>
          <cell r="C6539" t="str">
            <v>M2</v>
          </cell>
          <cell r="D6539" t="str">
            <v>33,07</v>
          </cell>
        </row>
        <row r="6540">
          <cell r="A6540">
            <v>87623</v>
          </cell>
          <cell r="B6540" t="str">
            <v>CONTRAPISO EM ARGAMASSA PRONTA, PREPARO MECÂNICO COM MISTURADOR 300 KG, APLICADO EM ÁREAS SECAS SOBRE LAJE, ADERIDO, ACABAMENTO NÃO REFORÇADO, ESPESSURA 2CM. AF_07/2021</v>
          </cell>
          <cell r="C6540" t="str">
            <v>M2</v>
          </cell>
          <cell r="D6540" t="str">
            <v>69,12</v>
          </cell>
        </row>
        <row r="6541">
          <cell r="A6541">
            <v>87624</v>
          </cell>
          <cell r="B6541" t="str">
            <v>CONTRAPISO EM ARGAMASSA PRONTA, PREPARO MANUAL, APLICADO EM ÁREAS SECAS SOBRE LAJE, ADERIDO, ACABAMENTO NÃO REFORÇADO, ESPESSURA 2CM. AF_07/2021</v>
          </cell>
          <cell r="C6541" t="str">
            <v>M2</v>
          </cell>
          <cell r="D6541" t="str">
            <v>75,84</v>
          </cell>
        </row>
        <row r="6542">
          <cell r="A6542">
            <v>87630</v>
          </cell>
          <cell r="B6542" t="str">
            <v>CONTRAPISO EM ARGAMASSA TRAÇO 1:4 (CIMENTO E AREIA), PREPARO MECÂNICO COM BETONEIRA 400 L, APLICADO EM ÁREAS SECAS SOBRE LAJE, ADERIDO, ACABAMENTO NÃO REFORÇADO, ESPESSURA 3CM. AF_07/2021</v>
          </cell>
          <cell r="C6542" t="str">
            <v>M2</v>
          </cell>
          <cell r="D6542" t="str">
            <v>38,04</v>
          </cell>
        </row>
        <row r="6543">
          <cell r="A6543">
            <v>87632</v>
          </cell>
          <cell r="B6543" t="str">
            <v>CONTRAPISO EM ARGAMASSA TRAÇO 1:4 (CIMENTO E AREIA), PREPARO MANUAL, APLICADO EM ÁREAS SECAS SOBRE LAJE, ADERIDO, ACABAMENTO NÃO REFORÇADO, ESPESSURA 3CM. AF_07/2021</v>
          </cell>
          <cell r="C6543" t="str">
            <v>M2</v>
          </cell>
          <cell r="D6543" t="str">
            <v>42,59</v>
          </cell>
        </row>
        <row r="6544">
          <cell r="A6544">
            <v>87633</v>
          </cell>
          <cell r="B6544" t="str">
            <v>CONTRAPISO EM ARGAMASSA PRONTA, PREPARO MECÂNICO COM MISTURADOR 300 KG, APLICADO EM ÁREAS SECAS SOBRE LAJE, ADERIDO, ACABAMENTO NÃO REFORÇADO, ESPESSURA 3CM. AF_07/2021</v>
          </cell>
          <cell r="C6544" t="str">
            <v>M2</v>
          </cell>
          <cell r="D6544" t="str">
            <v>92,71</v>
          </cell>
        </row>
        <row r="6545">
          <cell r="A6545">
            <v>87634</v>
          </cell>
          <cell r="B6545" t="str">
            <v>CONTRAPISO EM ARGAMASSA PRONTA, PREPARO MANUAL, APLICADO EM ÁREAS SECAS SOBRE LAJE, ADERIDO, ACABAMENTO NÃO REFORÇADO, ESPESSURA 3CM. AF_07/2021</v>
          </cell>
          <cell r="C6545" t="str">
            <v>M2</v>
          </cell>
          <cell r="D6545" t="str">
            <v>102,06</v>
          </cell>
        </row>
        <row r="6546">
          <cell r="A6546">
            <v>87640</v>
          </cell>
          <cell r="B6546" t="str">
            <v>CONTRAPISO EM ARGAMASSA TRAÇO 1:4 (CIMENTO E AREIA), PREPARO MECÂNICO COM BETONEIRA 400 L, APLICADO EM ÁREAS SECAS SOBRE LAJE, ADERIDO, ACABAMENTO NÃO REFORÇADO, ESPESSURA 4CM. AF_07/2021</v>
          </cell>
          <cell r="C6546" t="str">
            <v>M2</v>
          </cell>
          <cell r="D6546" t="str">
            <v>44,81</v>
          </cell>
        </row>
        <row r="6547">
          <cell r="A6547">
            <v>87642</v>
          </cell>
          <cell r="B6547" t="str">
            <v>CONTRAPISO EM ARGAMASSA TRAÇO 1:4 (CIMENTO E AREIA), PREPARO MANUAL, APLICADO EM ÁREAS SECAS SOBRE LAJE, ADERIDO, ACABAMENTO NÃO REFORÇADO, ESPESSURA 4CM. AF_07/2021</v>
          </cell>
          <cell r="C6547" t="str">
            <v>M2</v>
          </cell>
          <cell r="D6547" t="str">
            <v>50,40</v>
          </cell>
        </row>
        <row r="6548">
          <cell r="A6548">
            <v>87643</v>
          </cell>
          <cell r="B6548" t="str">
            <v>CONTRAPISO EM ARGAMASSA PRONTA, PREPARO MECÂNICO COM MISTURADOR 300 KG, APLICADO EM ÁREAS SECAS SOBRE LAJE, ADERIDO, ACABAMENTO NÃO REFORÇADO, ESPESSURA 4CM. AF_07/2021</v>
          </cell>
          <cell r="C6548" t="str">
            <v>M2</v>
          </cell>
          <cell r="D6548" t="str">
            <v>112,03</v>
          </cell>
        </row>
        <row r="6549">
          <cell r="A6549">
            <v>87644</v>
          </cell>
          <cell r="B6549" t="str">
            <v>CONTRAPISO EM ARGAMASSA PRONTA, PREPARO MANUAL, APLICADO EM ÁREAS SECAS SOBRE LAJE, ADERIDO, ACABAMENTO NÃO REFORÇADO, ESPESSURA 4CM. AF_07/2021</v>
          </cell>
          <cell r="C6549" t="str">
            <v>M2</v>
          </cell>
          <cell r="D6549" t="str">
            <v>123,53</v>
          </cell>
        </row>
        <row r="6550">
          <cell r="A6550">
            <v>87680</v>
          </cell>
          <cell r="B6550" t="str">
            <v>CONTRAPISO EM ARGAMASSA TRAÇO 1:4 (CIMENTO E AREIA), PREPARO MECÂNICO COM BETONEIRA 400 L, APLICADO EM ÁREAS SECAS SOBRE LAJE, NÃO ADERIDO, ACABAMENTO NÃO REFORÇADO, ESPESSURA 4CM. AF_07/2021</v>
          </cell>
          <cell r="C6550" t="str">
            <v>M2</v>
          </cell>
          <cell r="D6550" t="str">
            <v>40,89</v>
          </cell>
        </row>
        <row r="6551">
          <cell r="A6551">
            <v>87682</v>
          </cell>
          <cell r="B6551" t="str">
            <v>CONTRAPISO EM ARGAMASSA TRAÇO 1:4 (CIMENTO E AREIA), PREPARO MANUAL, APLICADO EM ÁREAS SECAS SOBRE LAJE, NÃO ADERIDO, ACABAMENTO NÃO REFORÇADO, ESPESSURA 4CM. AF_07/2021</v>
          </cell>
          <cell r="C6551" t="str">
            <v>M2</v>
          </cell>
          <cell r="D6551" t="str">
            <v>46,48</v>
          </cell>
        </row>
        <row r="6552">
          <cell r="A6552">
            <v>87683</v>
          </cell>
          <cell r="B6552" t="str">
            <v>CONTRAPISO EM ARGAMASSA PRONTA, PREPARO MECÂNICO COM MISTURADOR 300 KG, APLICADO EM ÁREAS SECAS SOBRE LAJE, NÃO ADERIDO, ACABAMENTO NÃO REFORÇADO, ESPESSURA 4CM. AF_07/2021</v>
          </cell>
          <cell r="C6552" t="str">
            <v>M2</v>
          </cell>
          <cell r="D6552" t="str">
            <v>108,11</v>
          </cell>
        </row>
        <row r="6553">
          <cell r="A6553">
            <v>87684</v>
          </cell>
          <cell r="B6553" t="str">
            <v>CONTRAPISO EM ARGAMASSA PRONTA, PREPARO MANUAL, APLICADO EM ÁREAS SECAS SOBRE LAJE, NÃO ADERIDO, ACABAMENTO NÃO REFORÇADO, ESPESSURA 4CM. AF_07/2021</v>
          </cell>
          <cell r="C6553" t="str">
            <v>M2</v>
          </cell>
          <cell r="D6553" t="str">
            <v>119,61</v>
          </cell>
        </row>
        <row r="6554">
          <cell r="A6554">
            <v>87690</v>
          </cell>
          <cell r="B6554" t="str">
            <v>CONTRAPISO EM ARGAMASSA TRAÇO 1:4 (CIMENTO E AREIA), PREPARO MECÂNICO COM BETONEIRA 400 L, APLICADO EM ÁREAS SECAS SOBRE LAJE, NÃO ADERIDO, ACABAMENTO NÃO REFORÇADO, ESPESSURA 5CM. AF_07/2021</v>
          </cell>
          <cell r="C6554" t="str">
            <v>M2</v>
          </cell>
          <cell r="D6554" t="str">
            <v>46,85</v>
          </cell>
        </row>
        <row r="6555">
          <cell r="A6555">
            <v>87692</v>
          </cell>
          <cell r="B6555" t="str">
            <v>CONTRAPISO EM ARGAMASSA TRAÇO 1:4 (CIMENTO E AREIA), PREPARO MANUAL, APLICADO EM ÁREAS SECAS SOBRE LAJE, NÃO ADERIDO, ACABAMENTO NÃO REFORÇADO, ESPESSURA 5CM. AF_07/2021</v>
          </cell>
          <cell r="C6555" t="str">
            <v>M2</v>
          </cell>
          <cell r="D6555" t="str">
            <v>53,26</v>
          </cell>
        </row>
        <row r="6556">
          <cell r="A6556">
            <v>87693</v>
          </cell>
          <cell r="B6556" t="str">
            <v>CONTRAPISO EM ARGAMASSA PRONTA, PREPARO MECÂNICO COM MISTURADOR 300 KG, APLICADO EM ÁREAS SECAS SOBRE LAJE, NÃO ADERIDO, ESPESSURA 5CM. AF_07/2021</v>
          </cell>
          <cell r="C6556" t="str">
            <v>M2</v>
          </cell>
          <cell r="D6556" t="str">
            <v>123,85</v>
          </cell>
        </row>
        <row r="6557">
          <cell r="A6557">
            <v>87694</v>
          </cell>
          <cell r="B6557" t="str">
            <v>CONTRAPISO EM ARGAMASSA PRONTA, PREPARO MANUAL, APLICADO EM ÁREAS SECAS SOBRE LAJE, NÃO ADERIDO, ACABAMENTO NÃO REFORÇADO, ESPESSURA 5CM. AF_07/2021</v>
          </cell>
          <cell r="C6557" t="str">
            <v>M2</v>
          </cell>
          <cell r="D6557" t="str">
            <v>137,02</v>
          </cell>
        </row>
        <row r="6558">
          <cell r="A6558">
            <v>87700</v>
          </cell>
          <cell r="B6558" t="str">
            <v>CONTRAPISO EM ARGAMASSA TRAÇO 1:4 (CIMENTO E AREIA), PREPARO MECÂNICO COM BETONEIRA 400 L, APLICADO EM ÁREAS SECAS SOBRE LAJE, NÃO ADERIDO, ACABAMENTO NÃO REFORÇADO, ESPESSURA 6CM. AF_07/2021</v>
          </cell>
          <cell r="C6558" t="str">
            <v>M2</v>
          </cell>
          <cell r="D6558" t="str">
            <v>50,54</v>
          </cell>
        </row>
        <row r="6559">
          <cell r="A6559">
            <v>87702</v>
          </cell>
          <cell r="B6559" t="str">
            <v>CONTRAPISO EM ARGAMASSA TRAÇO 1:4 (CIMENTO E AREIA), PREPARO MANUAL, APLICADO EM ÁREAS SECAS SOBRE LAJE, NÃO ADERIDO, ACABAMENTO NÃO REFORÇADO, ESPESSURA 6CM. AF_07/2021</v>
          </cell>
          <cell r="C6559" t="str">
            <v>M2</v>
          </cell>
          <cell r="D6559" t="str">
            <v>57,52</v>
          </cell>
        </row>
        <row r="6560">
          <cell r="A6560">
            <v>87703</v>
          </cell>
          <cell r="B6560" t="str">
            <v>CONTRAPISO EM ARGAMASSA PRONTA, PREPARO MECÂNICO COM MISTURADOR 300 KG, APLICADO EM ÁREAS SECAS SOBRE LAJE, NÃO ADERIDO, ACABAMENTO NÃO REFORÇADO, ESPESSURA 6CM. AF_07/2021</v>
          </cell>
          <cell r="C6560" t="str">
            <v>M2</v>
          </cell>
          <cell r="D6560" t="str">
            <v>134,38</v>
          </cell>
        </row>
        <row r="6561">
          <cell r="A6561">
            <v>87704</v>
          </cell>
          <cell r="B6561" t="str">
            <v>CONTRAPISO EM ARGAMASSA PRONTA, PREPARO MANUAL, APLICADO EM ÁREAS SECAS SOBRE LAJE, NÃO ADERIDO, ACABAMENTO NÃO REFORÇADO, ESPESSURA 6CM. AF_07/2021</v>
          </cell>
          <cell r="C6561" t="str">
            <v>M2</v>
          </cell>
          <cell r="D6561" t="str">
            <v>148,72</v>
          </cell>
        </row>
        <row r="6562">
          <cell r="A6562">
            <v>87735</v>
          </cell>
          <cell r="B6562" t="str">
            <v>CONTRAPISO EM ARGAMASSA TRAÇO 1:4 (CIMENTO E AREIA), PREPARO MECÂNICO COM BETONEIRA 400 L, APLICADO EM ÁREAS MOLHADAS SOBRE LAJE, ADERIDO, ACABAMENTO NÃO REFORÇADO, ESPESSURA 2CM. AF_07/2021</v>
          </cell>
          <cell r="C6562" t="str">
            <v>M2</v>
          </cell>
          <cell r="D6562" t="str">
            <v>43,40</v>
          </cell>
        </row>
        <row r="6563">
          <cell r="A6563">
            <v>87737</v>
          </cell>
          <cell r="B6563" t="str">
            <v>CONTRAPISO EM ARGAMASSA TRAÇO 1:4 (CIMENTO E AREIA), PREPARO MANUAL, APLICADO EM ÁREAS MOLHADAS SOBRE LAJE, ADERIDO, ACABAMENTO NÃO REFORÇADO, ESPESSURA 2CM. AF_07/2021</v>
          </cell>
          <cell r="C6563" t="str">
            <v>M2</v>
          </cell>
          <cell r="D6563" t="str">
            <v>46,68</v>
          </cell>
        </row>
        <row r="6564">
          <cell r="A6564">
            <v>87738</v>
          </cell>
          <cell r="B6564" t="str">
            <v>CONTRAPISO EM ARGAMASSA PRONTA, PREPARO MECÂNICO COM MISTURADOR 300 KG, APLICADO EM ÁREAS MOLHADAS SOBRE LAJE, ADERIDO, ACABAMENTO NÃO REFORÇADO, ESPESSURA 2CM. AF_07/2021</v>
          </cell>
          <cell r="C6564" t="str">
            <v>M2</v>
          </cell>
          <cell r="D6564" t="str">
            <v>82,73</v>
          </cell>
        </row>
        <row r="6565">
          <cell r="A6565">
            <v>87739</v>
          </cell>
          <cell r="B6565" t="str">
            <v>CONTRAPISO EM ARGAMASSA PRONTA, PREPARO MANUAL, APLICADO EM ÁREAS MOLHADAS SOBRE LAJE, ADERIDO, ACABAMENTO NÃO REFORÇADO, ESPESSURA 2CM. AF_07/2021</v>
          </cell>
          <cell r="C6565" t="str">
            <v>M2</v>
          </cell>
          <cell r="D6565" t="str">
            <v>89,45</v>
          </cell>
        </row>
        <row r="6566">
          <cell r="A6566">
            <v>87745</v>
          </cell>
          <cell r="B6566" t="str">
            <v>CONTRAPISO EM ARGAMASSA TRAÇO 1:4 (CIMENTO E AREIA), PREPARO MECÂNICO COM BETONEIRA 400 L, APLICADO EM ÁREAS MOLHADAS SOBRE LAJE, ADERIDO, ACABAMENTO NÃO REFORÇADO, ESPESSURA 3CM. AF_07/2021</v>
          </cell>
          <cell r="C6566" t="str">
            <v>M2</v>
          </cell>
          <cell r="D6566" t="str">
            <v>51,66</v>
          </cell>
        </row>
        <row r="6567">
          <cell r="A6567">
            <v>87747</v>
          </cell>
          <cell r="B6567" t="str">
            <v>CONTRAPISO EM ARGAMASSA TRAÇO 1:4 (CIMENTO E AREIA), PREPARO MANUAL, APLICADO EM ÁREAS MOLHADAS SOBRE LAJE, ADERIDO, ACABAMENTO NÃO REFORÇADO, ESPESSURA 3CM. AF_07/2021</v>
          </cell>
          <cell r="C6567" t="str">
            <v>M2</v>
          </cell>
          <cell r="D6567" t="str">
            <v>56,21</v>
          </cell>
        </row>
        <row r="6568">
          <cell r="A6568">
            <v>87748</v>
          </cell>
          <cell r="B6568" t="str">
            <v>CONTRAPISO EM ARGAMASSA PRONTA, PREPARO MECÂNICO COM MISTURADOR 300 KG, APLICADO EM ÁREAS MOLHADAS SOBRE LAJE, ADERIDO, ACABAMENTO NÃO REFORÇADO, ESPESSURA 3CM. AF_07/2021</v>
          </cell>
          <cell r="C6568" t="str">
            <v>M2</v>
          </cell>
          <cell r="D6568" t="str">
            <v>106,33</v>
          </cell>
        </row>
        <row r="6569">
          <cell r="A6569">
            <v>87749</v>
          </cell>
          <cell r="B6569" t="str">
            <v>CONTRAPISO EM ARGAMASSA PRONTA, PREPARO MANUAL, APLICADO EM ÁREAS MOLHADAS SOBRE LAJE, ADERIDO, ACABAMENTO NÃO REFORÇADO, ESPESSURA 3CM. AF_07/2021</v>
          </cell>
          <cell r="C6569" t="str">
            <v>M2</v>
          </cell>
          <cell r="D6569" t="str">
            <v>115,68</v>
          </cell>
        </row>
        <row r="6570">
          <cell r="A6570">
            <v>87755</v>
          </cell>
          <cell r="B6570" t="str">
            <v>CONTRAPISO EM ARGAMASSA TRAÇO 1:4 (CIMENTO E AREIA), PREPARO MECÂNICO COM BETONEIRA 400 L, APLICADO EM ÁREAS MOLHADAS SOBRE IMPERMEABILIZAÇÃO, ACABAMENTO NÃO REFORÇADO, ESPESSURA 3CM. AF_07/2021</v>
          </cell>
          <cell r="C6570" t="str">
            <v>M2</v>
          </cell>
          <cell r="D6570" t="str">
            <v>50,29</v>
          </cell>
        </row>
        <row r="6571">
          <cell r="A6571">
            <v>87757</v>
          </cell>
          <cell r="B6571" t="str">
            <v>CONTRAPISO EM ARGAMASSA TRAÇO 1:4 (CIMENTO E AREIA), PREPARO MANUAL, APLICADO EM ÁREAS MOLHADAS SOBRE IMPERMEABILIZAÇÃO, ACABAMENTO NÃO REFORÇADO, ESPESSURA 3CM. AF_07/2021</v>
          </cell>
          <cell r="C6571" t="str">
            <v>M2</v>
          </cell>
          <cell r="D6571" t="str">
            <v>54,84</v>
          </cell>
        </row>
        <row r="6572">
          <cell r="A6572">
            <v>87758</v>
          </cell>
          <cell r="B6572" t="str">
            <v>CONTRAPISO EM ARGAMASSA PRONTA, PREPARO MECÂNICO COM MISTURADOR 300 KG, APLICADO EM ÁREAS MOLHADAS SOBRE IMPERMEABILIZAÇÃO, ACABAMENTO NÃO REFORÇADO, ESPESSURA 3CM. AF_07/2021</v>
          </cell>
          <cell r="C6572" t="str">
            <v>M2</v>
          </cell>
          <cell r="D6572" t="str">
            <v>104,96</v>
          </cell>
        </row>
        <row r="6573">
          <cell r="A6573">
            <v>87759</v>
          </cell>
          <cell r="B6573" t="str">
            <v>CONTRAPISO EM ARGAMASSA PRONTA, PREPARO MANUAL, APLICADO EM ÁREAS MOLHADAS SOBRE IMPERMEABILIZAÇÃO, ACABAMENTO NÃO REFORÇADO, ESPESSURA 3CM. AF_07/2021</v>
          </cell>
          <cell r="C6573" t="str">
            <v>M2</v>
          </cell>
          <cell r="D6573" t="str">
            <v>114,31</v>
          </cell>
        </row>
        <row r="6574">
          <cell r="A6574">
            <v>87765</v>
          </cell>
          <cell r="B6574" t="str">
            <v>CONTRAPISO EM ARGAMASSA TRAÇO 1:4 (CIMENTO E AREIA), PREPARO MECÂNICO COM BETONEIRA 400 L, APLICADO EM ÁREAS MOLHADAS SOBRE IMPERMEABILIZAÇÃO, ACABAMENTO NÃO REFORÇADO, ESPESSURA 4CM. AF_07/2021</v>
          </cell>
          <cell r="C6574" t="str">
            <v>M2</v>
          </cell>
          <cell r="D6574" t="str">
            <v>57,11</v>
          </cell>
        </row>
        <row r="6575">
          <cell r="A6575">
            <v>87767</v>
          </cell>
          <cell r="B6575" t="str">
            <v>CONTRAPISO EM ARGAMASSA TRAÇO 1:4 (CIMENTO E AREIA), PREPARO MANUAL, APLICADO EM ÁREAS MOLHADAS SOBRE IMPERMEABILIZAÇÃO, ACABAMENTO NÃO REFORÇADO, ESPESSURA 4CM. AF_07/2021</v>
          </cell>
          <cell r="C6575" t="str">
            <v>M2</v>
          </cell>
          <cell r="D6575" t="str">
            <v>62,70</v>
          </cell>
        </row>
        <row r="6576">
          <cell r="A6576">
            <v>87768</v>
          </cell>
          <cell r="B6576" t="str">
            <v>CONTRAPISO EM ARGAMASSA PRONTA, PREPARO MECÂNICO COM MISTURADOR 300 KG, APLICADO EM ÁREAS MOLHADAS SOBRE IMPERMEABILIZAÇÃO, ACABAMENTO NÃO REFORÇADO, ESPESSURA 4CM. AF_07/2021</v>
          </cell>
          <cell r="C6576" t="str">
            <v>M2</v>
          </cell>
          <cell r="D6576" t="str">
            <v>124,33</v>
          </cell>
        </row>
        <row r="6577">
          <cell r="A6577">
            <v>87769</v>
          </cell>
          <cell r="B6577" t="str">
            <v>CONTRAPISO EM ARGAMASSA PRONTA, PREPARO MANUAL, APLICADO EM ÁREAS MOLHADAS SOBRE IMPERMEABILIZAÇÃO, ACABAMENTO NÃO REFORÇADO, ESPESSURA 4CM. AF_07/2021</v>
          </cell>
          <cell r="C6577" t="str">
            <v>M2</v>
          </cell>
          <cell r="D6577" t="str">
            <v>135,83</v>
          </cell>
        </row>
        <row r="6578">
          <cell r="A6578">
            <v>88470</v>
          </cell>
          <cell r="B6578" t="str">
            <v>CONTRAPISO COM ARGAMASSA AUTONIVELANTE, APLICADO SOBRE LAJE, NÃO ADERIDO, ESPESSURA 3CM. AF_07/2021</v>
          </cell>
          <cell r="C6578" t="str">
            <v>M2</v>
          </cell>
          <cell r="D6578" t="str">
            <v>30,92</v>
          </cell>
        </row>
        <row r="6579">
          <cell r="A6579">
            <v>88471</v>
          </cell>
          <cell r="B6579" t="str">
            <v>CONTRAPISO COM ARGAMASSA AUTONIVELANTE, APLICADO SOBRE LAJE, NÃO ADERIDO, ESPESSURA 4CM. AF_07/2021</v>
          </cell>
          <cell r="C6579" t="str">
            <v>M2</v>
          </cell>
          <cell r="D6579" t="str">
            <v>38,65</v>
          </cell>
        </row>
        <row r="6580">
          <cell r="A6580">
            <v>88472</v>
          </cell>
          <cell r="B6580" t="str">
            <v>CONTRAPISO COM ARGAMASSA AUTONIVELANTE, APLICADO SOBRE LAJE, NÃO ADERIDO, ESPESSURA 5CM. AF_07/2021</v>
          </cell>
          <cell r="C6580" t="str">
            <v>M2</v>
          </cell>
          <cell r="D6580" t="str">
            <v>44,80</v>
          </cell>
        </row>
        <row r="6581">
          <cell r="A6581">
            <v>88476</v>
          </cell>
          <cell r="B6581" t="str">
            <v>CONTRAPISO COM ARGAMASSA AUTONIVELANTE, APLICADO SOBRE LAJE, ADERIDO, ESPESSURA 2CM. AF_07/2021</v>
          </cell>
          <cell r="C6581" t="str">
            <v>M2</v>
          </cell>
          <cell r="D6581" t="str">
            <v>24,54</v>
          </cell>
        </row>
        <row r="6582">
          <cell r="A6582">
            <v>88477</v>
          </cell>
          <cell r="B6582" t="str">
            <v>CONTRAPISO COM ARGAMASSA AUTONIVELANTE, APLICADO SOBRE LAJE, ADERIDO, ESPESSURA 3CM. AF_07/2021</v>
          </cell>
          <cell r="C6582" t="str">
            <v>M2</v>
          </cell>
          <cell r="D6582" t="str">
            <v>34,22</v>
          </cell>
        </row>
        <row r="6583">
          <cell r="A6583">
            <v>88478</v>
          </cell>
          <cell r="B6583" t="str">
            <v>CONTRAPISO COM ARGAMASSA AUTONIVELANTE, APLICADO SOBRE LAJE, ADERIDO, ESPESSURA 4CM. AF_07/2021</v>
          </cell>
          <cell r="C6583" t="str">
            <v>M2</v>
          </cell>
          <cell r="D6583" t="str">
            <v>42,21</v>
          </cell>
        </row>
        <row r="6584">
          <cell r="A6584">
            <v>90930</v>
          </cell>
          <cell r="B6584" t="str">
            <v>CONTRAPISO ACÚSTICO EM ARGAMASSA TRAÇO 1:4 (CIMENTO E AREIA), PREPARO MECÂNICO COM BETONEIRA 400L, APLICADO EM ÁREAS SECAS, ACABAMENTO NÃO REFORÇADO, ESPESSURA 5CM. AF_07/2021</v>
          </cell>
          <cell r="C6584" t="str">
            <v>M2</v>
          </cell>
          <cell r="D6584" t="str">
            <v>79,11</v>
          </cell>
        </row>
        <row r="6585">
          <cell r="A6585">
            <v>90932</v>
          </cell>
          <cell r="B6585" t="str">
            <v>CONTRAPISO ACÚSTICO EM ARGAMASSA TRAÇO 1:4 (CIMENTO E AREIA), PREPARO MANUAL, APLICADO EM ÁREAS SECAS, ACABAMENTO NÃO REFORÇADO, ESPESSURA 5CM. AF_07/2021</v>
          </cell>
          <cell r="C6585" t="str">
            <v>M2</v>
          </cell>
          <cell r="D6585" t="str">
            <v>85,52</v>
          </cell>
        </row>
        <row r="6586">
          <cell r="A6586">
            <v>90933</v>
          </cell>
          <cell r="B6586" t="str">
            <v>CONTRAPISO ACÚSTICO EM ARGAMASSA PRONTA, PREPARO MECÂNICO COM MISTURADOR 300 KG, APLICADO EM ÁREAS SECAS, ACABAMENTO NÃO REFORÇADO, ESPESSURA 5CM. AF_07/2021</v>
          </cell>
          <cell r="C6586" t="str">
            <v>M2</v>
          </cell>
          <cell r="D6586" t="str">
            <v>156,11</v>
          </cell>
        </row>
        <row r="6587">
          <cell r="A6587">
            <v>90934</v>
          </cell>
          <cell r="B6587" t="str">
            <v>CONTRAPISO ACÚSTICO EM ARGAMASSA PRONTA, PREPARO MANUAL, APLICADO EM ÁREAS SECAS, ACABAMENTO NÃO REFORÇADO, ESPESSURA 5CM. AF_07/2021</v>
          </cell>
          <cell r="C6587" t="str">
            <v>M2</v>
          </cell>
          <cell r="D6587" t="str">
            <v>169,28</v>
          </cell>
        </row>
        <row r="6588">
          <cell r="A6588">
            <v>90940</v>
          </cell>
          <cell r="B6588" t="str">
            <v>CONTRAPISO ACÚSTICO EM ARGAMASSA TRAÇO 1:4 (CIMENTO E AREIA), PREPARO MECÂNICO COM BETONEIRA 400L, APLICADO EM ÁREAS SECAS, ACABAMENTO NÃO REFORÇADO, ESPESSURA 6CM. AF_07/2021</v>
          </cell>
          <cell r="C6588" t="str">
            <v>M2</v>
          </cell>
          <cell r="D6588" t="str">
            <v>84,26</v>
          </cell>
        </row>
        <row r="6589">
          <cell r="A6589">
            <v>90942</v>
          </cell>
          <cell r="B6589" t="str">
            <v>CONTRAPISO ACÚSTICO EM ARGAMASSA TRAÇO 1:4 (CIMENTO E AREIA), PREPARO MANUAL, APLICADO EM ÁREAS SECAS, ACABAMENTO NÃO REFORÇADO, ESPESSURA 6CM. AF_07/2021</v>
          </cell>
          <cell r="C6589" t="str">
            <v>M2</v>
          </cell>
          <cell r="D6589" t="str">
            <v>91,24</v>
          </cell>
        </row>
        <row r="6590">
          <cell r="A6590">
            <v>90943</v>
          </cell>
          <cell r="B6590" t="str">
            <v>CONTRAPISO ACÚSTICO EM ARGAMASSA PRONTA, PREPARO MECÂNICO COM MISTURADOR 300 KG, APLICADO EM ÁREAS SECAS, ACABAMENTO NÃO REFORÇADO, ESPESSURA 6CM. AF_07/2021</v>
          </cell>
          <cell r="C6590" t="str">
            <v>M2</v>
          </cell>
          <cell r="D6590" t="str">
            <v>168,10</v>
          </cell>
        </row>
        <row r="6591">
          <cell r="A6591">
            <v>90944</v>
          </cell>
          <cell r="B6591" t="str">
            <v>CONTRAPISO ACÚSTICO EM ARGAMASSA PRONTA, PREPARO MANUAL, APLICADO EM ÁREAS SECA, ACABAMENTO NÃO REFORÇADO, ESPESSURA 6CM. AF_07/2021</v>
          </cell>
          <cell r="C6591" t="str">
            <v>M2</v>
          </cell>
          <cell r="D6591" t="str">
            <v>182,44</v>
          </cell>
        </row>
        <row r="6592">
          <cell r="A6592">
            <v>90950</v>
          </cell>
          <cell r="B6592" t="str">
            <v>CONTRAPISO ACÚSTICO EM ARGAMASSA TRAÇO 1:4 (CIMENTO E AREIA), PREPARO MECÂNICO COM BETONEIRA 400L, APLICADO EM ÁREAS SECAS, ACABAMENTO NÃO REFORÇADO, ESPESSURA 7CM. AF_07/2021</v>
          </cell>
          <cell r="C6592" t="str">
            <v>M2</v>
          </cell>
          <cell r="D6592" t="str">
            <v>93,67</v>
          </cell>
        </row>
        <row r="6593">
          <cell r="A6593">
            <v>90952</v>
          </cell>
          <cell r="B6593" t="str">
            <v>CONTRAPISO ACÚSTICO EM ARGAMASSA TRAÇO 1:4 (CIMENTO E AREIA), PREPARO MANUAL, APLICADO EM ÁREAS SECAS, ACABAMENTO NÃO REFORÇADO, ESPESSURA 7CM. AF_07/2021</v>
          </cell>
          <cell r="C6593" t="str">
            <v>M2</v>
          </cell>
          <cell r="D6593" t="str">
            <v>101,69</v>
          </cell>
        </row>
        <row r="6594">
          <cell r="A6594">
            <v>90953</v>
          </cell>
          <cell r="B6594" t="str">
            <v>CONTRAPISO ACÚSTICO EM ARGAMASSA PRONTA, PREPARO MECÂNICO COM MISTURADOR 300 KG, APLICADO EM ÁREAS SECAS, ACABAMENTO NÃO REFORÇADO, ESPESSURA 7CM. AF_07/2021</v>
          </cell>
          <cell r="C6594" t="str">
            <v>M2</v>
          </cell>
          <cell r="D6594" t="str">
            <v>190,07</v>
          </cell>
        </row>
        <row r="6595">
          <cell r="A6595">
            <v>90954</v>
          </cell>
          <cell r="B6595" t="str">
            <v>CONTRAPISO ACÚSTICO EM ARGAMASSA PRONTA, PREPARO MANUAL, APLICADO EM ÁREAS SECAS, ACABAMENTO NÃO REFORÇADO, ESPESSURA 7CM. AF_07/2021</v>
          </cell>
          <cell r="C6595" t="str">
            <v>M2</v>
          </cell>
          <cell r="D6595" t="str">
            <v>206,56</v>
          </cell>
        </row>
        <row r="6596">
          <cell r="A6596">
            <v>102803</v>
          </cell>
          <cell r="B6596" t="str">
            <v>REFORÇO SUPERFICIAL PARA CONTRAPISOS DE ARGAMASSA SEMI-SECA. AF_07/2021</v>
          </cell>
          <cell r="C6596" t="str">
            <v>M2</v>
          </cell>
          <cell r="D6596" t="str">
            <v>2,56</v>
          </cell>
        </row>
        <row r="6597">
          <cell r="A6597">
            <v>101742</v>
          </cell>
          <cell r="B6597" t="str">
            <v>RODAPÉ BORRACHA LISO, ALTURA = 7CM, ESPESSURA = 2 MM, PARA ARGAMASSA. AF_09/2020</v>
          </cell>
          <cell r="C6597" t="str">
            <v>M</v>
          </cell>
          <cell r="D6597" t="str">
            <v>55,94</v>
          </cell>
        </row>
        <row r="6598">
          <cell r="A6598">
            <v>87878</v>
          </cell>
          <cell r="B6598" t="str">
            <v>CHAPISCO APLICADO EM ALVENARIAS E ESTRUTURAS DE CONCRETO INTERNAS, COM COLHER DE PEDREIRO.  ARGAMASSA TRAÇO 1:3 COM PREPARO MANUAL. AF_10/2022</v>
          </cell>
          <cell r="C6598" t="str">
            <v>M2</v>
          </cell>
          <cell r="D6598" t="str">
            <v>5,01</v>
          </cell>
        </row>
        <row r="6599">
          <cell r="A6599">
            <v>87879</v>
          </cell>
          <cell r="B6599" t="str">
            <v>CHAPISCO APLICADO EM ALVENARIAS E ESTRUTURAS DE CONCRETO INTERNAS, COM COLHER DE PEDREIRO.  ARGAMASSA TRAÇO 1:3 COM PREPARO EM BETONEIRA 400L. AF_10/2022</v>
          </cell>
          <cell r="C6599" t="str">
            <v>M2</v>
          </cell>
          <cell r="D6599" t="str">
            <v>4,56</v>
          </cell>
        </row>
        <row r="6600">
          <cell r="A6600">
            <v>87881</v>
          </cell>
          <cell r="B6600" t="str">
            <v>CHAPISCO APLICADO NO TETO OU EM ALVENARIA E ESTRUTURA, COM ROLO PARA TEXTURA ACRÍLICA. ARGAMASSA TRAÇO 1:4 E EMULSÃO POLIMÉRICA (ADESIVO) COM PREPARO MANUAL. AF_10/2022</v>
          </cell>
          <cell r="C6600" t="str">
            <v>M2</v>
          </cell>
          <cell r="D6600" t="str">
            <v>5,77</v>
          </cell>
        </row>
        <row r="6601">
          <cell r="A6601">
            <v>87882</v>
          </cell>
          <cell r="B6601" t="str">
            <v>CHAPISCO APLICADO NO TETO OU EM ALVENARIA E ESTRUTURA, COM ROLO PARA TEXTURA ACRÍLICA. ARGAMASSA TRAÇO 1:4 E EMULSÃO POLIMÉRICA (ADESIVO) COM PREPARO EM BETONEIRA 400L. AF_10/2022</v>
          </cell>
          <cell r="C6601" t="str">
            <v>M2</v>
          </cell>
          <cell r="D6601" t="str">
            <v>5,62</v>
          </cell>
        </row>
        <row r="6602">
          <cell r="A6602">
            <v>87884</v>
          </cell>
          <cell r="B6602" t="str">
            <v>CHAPISCO APLICADO NO TETO OU EM ALVENARIA E ESTRUTURA, COM ROLO PARA TEXTURA ACRÍLICA. ARGAMASSA INDUSTRIALIZADA COM PREPARO MANUAL. AF_10/2022</v>
          </cell>
          <cell r="C6602" t="str">
            <v>M2</v>
          </cell>
          <cell r="D6602" t="str">
            <v>9,26</v>
          </cell>
        </row>
        <row r="6603">
          <cell r="A6603">
            <v>87885</v>
          </cell>
          <cell r="B6603" t="str">
            <v>CHAPISCO APLICADO NO TETO OU EM ALVENARIA E ESTRUTURA, COM ROLO PARA TEXTURA ACRÍLICA. ARGAMASSA INDUSTRIALIZADA COM PREPARO EM MISTURADOR 300 KG. AF_10/2022</v>
          </cell>
          <cell r="C6603" t="str">
            <v>M2</v>
          </cell>
          <cell r="D6603" t="str">
            <v>8,88</v>
          </cell>
        </row>
        <row r="6604">
          <cell r="A6604">
            <v>87886</v>
          </cell>
          <cell r="B6604" t="str">
            <v>CHAPISCO APLICADO NO TETO OU EM ESTRUTURA, COM DESEMPENADEIRA DENTADA. ARGAMASSA INDUSTRIALIZADA COM PREPARO MANUAL. AF_10/2022</v>
          </cell>
          <cell r="C6604" t="str">
            <v>M2</v>
          </cell>
          <cell r="D6604" t="str">
            <v>16,57</v>
          </cell>
        </row>
        <row r="6605">
          <cell r="A6605">
            <v>87887</v>
          </cell>
          <cell r="B6605" t="str">
            <v>CHAPISCO APLICADO NO TETO OU EM ESTRUTURA, COM DESEMPENADEIRA DENTADA. ARGAMASSA INDUSTRIALIZADA COM PREPARO EM MISTURADOR 300 KG. AF_10/2022</v>
          </cell>
          <cell r="C6605" t="str">
            <v>M2</v>
          </cell>
          <cell r="D6605" t="str">
            <v>15,75</v>
          </cell>
        </row>
        <row r="6606">
          <cell r="A6606">
            <v>87888</v>
          </cell>
          <cell r="B6606" t="str">
            <v>CHAPISCO APLICADO EM ALVENARIA (SEM PRESENÇA DE VÃOS) E ESTRUTURAS DE CONCRETO DE FACHADA, COM ROLO PARA TEXTURA ACRÍLICA.  ARGAMASSA TRAÇO 1:4 E EMULSÃO POLIMÉRICA (ADESIVO) COM PREPARO MANUAL. AF_10/2022</v>
          </cell>
          <cell r="C6606" t="str">
            <v>M2</v>
          </cell>
          <cell r="D6606" t="str">
            <v>7,61</v>
          </cell>
        </row>
        <row r="6607">
          <cell r="A6607">
            <v>87889</v>
          </cell>
          <cell r="B6607" t="str">
            <v>CHAPISCO APLICADO EM ALVENARIA (SEM PRESENÇA DE VÃOS) E ESTRUTURAS DE CONCRETO DE FACHADA, COM ROLO PARA TEXTURA ACRÍLICA.  ARGAMASSA TRAÇO 1:4 E EMULSÃO POLIMÉRICA (ADESIVO) COM PREPARO EM BETONEIRA 400L. AF_10/2022</v>
          </cell>
          <cell r="C6607" t="str">
            <v>M2</v>
          </cell>
          <cell r="D6607" t="str">
            <v>7,46</v>
          </cell>
        </row>
        <row r="6608">
          <cell r="A6608">
            <v>87891</v>
          </cell>
          <cell r="B6608" t="str">
            <v>CHAPISCO APLICADO EM ALVENARIA (SEM PRESENÇA DE VÃOS) E ESTRUTURAS DE CONCRETO DE FACHADA, COM ROLO PARA TEXTURA ACRÍLICA. ARGAMASSA INDUSTRIALIZADA COM PREPARO MANUAL. AF_10/2022</v>
          </cell>
          <cell r="C6608" t="str">
            <v>M2</v>
          </cell>
          <cell r="D6608" t="str">
            <v>11,10</v>
          </cell>
        </row>
        <row r="6609">
          <cell r="A6609">
            <v>87892</v>
          </cell>
          <cell r="B6609" t="str">
            <v>CHAPISCO APLICADO EM ALVENARIA (SEM PRESENÇA DE VÃOS) E ESTRUTURAS DE CONCRETO DE FACHADA, COM ROLO PARA TEXTURA ACRÍLICA.  ARGAMASSA INDUSTRIALIZADA COM PREPARO EM MISTURADOR 300 KG. AF_10/2022</v>
          </cell>
          <cell r="C6609" t="str">
            <v>M2</v>
          </cell>
          <cell r="D6609" t="str">
            <v>10,72</v>
          </cell>
        </row>
        <row r="6610">
          <cell r="A6610">
            <v>87893</v>
          </cell>
          <cell r="B6610" t="str">
            <v>CHAPISCO APLICADO EM ALVENARIA (SEM PRESENÇA DE VÃOS) E ESTRUTURAS DE CONCRETO DE FACHADA, COM COLHER DE PEDREIRO.  ARGAMASSA TRAÇO 1:3 COM PREPARO MANUAL. AF_10/2022</v>
          </cell>
          <cell r="C6610" t="str">
            <v>M2</v>
          </cell>
          <cell r="D6610" t="str">
            <v>7,74</v>
          </cell>
        </row>
        <row r="6611">
          <cell r="A6611">
            <v>87894</v>
          </cell>
          <cell r="B6611" t="str">
            <v>CHAPISCO APLICADO EM ALVENARIA (SEM PRESENÇA DE VÃOS) E ESTRUTURAS DE CONCRETO DE FACHADA, COM COLHER DE PEDREIRO.  ARGAMASSA TRAÇO 1:3 COM PREPARO EM BETONEIRA 400L. AF_10/2022</v>
          </cell>
          <cell r="C6611" t="str">
            <v>M2</v>
          </cell>
          <cell r="D6611" t="str">
            <v>7,29</v>
          </cell>
        </row>
        <row r="6612">
          <cell r="A6612">
            <v>87896</v>
          </cell>
          <cell r="B6612" t="str">
            <v>CHAPISCO APLICADO EM ALVENARIA (SEM PRESENÇA DE VÃOS) E ESTRUTURAS DE CONCRETO DE FACHADA, COM EQUIPAMENTO DE PROJEÇÃO. ARGAMASSA TRAÇO 1:3 COM PREPARO MANUAL. AF_10/2022</v>
          </cell>
          <cell r="C6612" t="str">
            <v>M2</v>
          </cell>
          <cell r="D6612" t="str">
            <v>5,72</v>
          </cell>
        </row>
        <row r="6613">
          <cell r="A6613">
            <v>87897</v>
          </cell>
          <cell r="B6613" t="str">
            <v>CHAPISCO APLICADO EM ALVENARIA (SEM PRESENÇA DE VÃOS) E ESTRUTURAS DE CONCRETO DE FACHADA, COM EQUIPAMENTO DE PROJEÇÃO.  ARGAMASSA TRAÇO 1:3 COM PREPARO EM BETONEIRA 400 L. AF_10/2022</v>
          </cell>
          <cell r="C6613" t="str">
            <v>M2</v>
          </cell>
          <cell r="D6613" t="str">
            <v>5,27</v>
          </cell>
        </row>
        <row r="6614">
          <cell r="A6614">
            <v>87899</v>
          </cell>
          <cell r="B6614" t="str">
            <v>CHAPISCO APLICADO EM ALVENARIA (COM PRESENÇA DE VÃOS) E ESTRUTURAS DE CONCRETO DE FACHADA, COM ROLO PARA TEXTURA ACRÍLICA.  ARGAMASSA TRAÇO 1:4 E EMULSÃO POLIMÉRICA (ADESIVO) COM PREPARO MANUAL. AF_10/2022</v>
          </cell>
          <cell r="C6614" t="str">
            <v>M2</v>
          </cell>
          <cell r="D6614" t="str">
            <v>8,42</v>
          </cell>
        </row>
        <row r="6615">
          <cell r="A6615">
            <v>87900</v>
          </cell>
          <cell r="B6615" t="str">
            <v>CHAPISCO APLICADO EM ALVENARIA (COM PRESENÇA DE VÃOS) E ESTRUTURAS DE CONCRETO DE FACHADA, COM ROLO PARA TEXTURA ACRÍLICA.  ARGAMASSA TRAÇO 1:4 E EMULSÃO POLIMÉRICA (ADESIVO) COM PREPARO EM BETONEIRA 400L. AF_10/2022</v>
          </cell>
          <cell r="C6615" t="str">
            <v>M2</v>
          </cell>
          <cell r="D6615" t="str">
            <v>8,27</v>
          </cell>
        </row>
        <row r="6616">
          <cell r="A6616">
            <v>87902</v>
          </cell>
          <cell r="B6616" t="str">
            <v>CHAPISCO APLICADO EM ALVENARIA (COM PRESENÇA DE VÃOS) E ESTRUTURAS DE CONCRETO DE FACHADA, COM ROLO PARA TEXTURA ACRÍLICA.  ARGAMASSA INDUSTRIALIZADA COM PREPARO MANUAL. AF_10/2022</v>
          </cell>
          <cell r="C6616" t="str">
            <v>M2</v>
          </cell>
          <cell r="D6616" t="str">
            <v>11,91</v>
          </cell>
        </row>
        <row r="6617">
          <cell r="A6617">
            <v>87903</v>
          </cell>
          <cell r="B6617" t="str">
            <v>CHAPISCO APLICADO EM ALVENARIA (COM PRESENÇA DE VÃOS) E ESTRUTURAS DE CONCRETO DE FACHADA, COM ROLO PARA TEXTURA ACRÍLICA.  ARGAMASSA INDUSTRIALIZADA COM PREPARO EM MISTURADOR 300 KG. AF_10/2022</v>
          </cell>
          <cell r="C6617" t="str">
            <v>M2</v>
          </cell>
          <cell r="D6617" t="str">
            <v>11,53</v>
          </cell>
        </row>
        <row r="6618">
          <cell r="A6618">
            <v>87904</v>
          </cell>
          <cell r="B6618" t="str">
            <v>CHAPISCO APLICADO EM ALVENARIA (COM PRESENÇA DE VÃOS) E ESTRUTURAS DE CONCRETO DE FACHADA, COM COLHER DE PEDREIRO.  ARGAMASSA TRAÇO 1:3 COM PREPARO MANUAL. AF_10/2022</v>
          </cell>
          <cell r="C6618" t="str">
            <v>M2</v>
          </cell>
          <cell r="D6618" t="str">
            <v>9,04</v>
          </cell>
        </row>
        <row r="6619">
          <cell r="A6619">
            <v>87905</v>
          </cell>
          <cell r="B6619" t="str">
            <v>CHAPISCO APLICADO EM ALVENARIA (COM PRESENÇA DE VÃOS) E ESTRUTURAS DE CONCRETO DE FACHADA, COM COLHER DE PEDREIRO.  ARGAMASSA TRAÇO 1:3 COM PREPARO EM BETONEIRA 400L. AF_10/2022</v>
          </cell>
          <cell r="C6619" t="str">
            <v>M2</v>
          </cell>
          <cell r="D6619" t="str">
            <v>8,59</v>
          </cell>
        </row>
        <row r="6620">
          <cell r="A6620">
            <v>87907</v>
          </cell>
          <cell r="B6620" t="str">
            <v>CHAPISCO APLICADO EM ALVENARIA (COM PRESENÇA DE VÃOS) E ESTRUTURAS DE CONCRETO DE FACHADA, COM EQUIPAMENTO DE PROJEÇÃO.  ARGAMASSA TRAÇO 1:3 COM PREPARO MANUAL. AF_10/2022</v>
          </cell>
          <cell r="C6620" t="str">
            <v>M2</v>
          </cell>
          <cell r="D6620" t="str">
            <v>6,93</v>
          </cell>
        </row>
        <row r="6621">
          <cell r="A6621">
            <v>87908</v>
          </cell>
          <cell r="B6621" t="str">
            <v>CHAPISCO APLICADO EM ALVENARIA (COM PRESENÇA DE VÃOS) E ESTRUTURAS DE CONCRETO DE FACHADA, COM EQUIPAMENTO DE PROJEÇÃO.  ARGAMASSA TRAÇO 1:3 COM PREPARO EM BETONEIRA 400 L. AF_10/2022</v>
          </cell>
          <cell r="C6621" t="str">
            <v>M2</v>
          </cell>
          <cell r="D6621" t="str">
            <v>6,48</v>
          </cell>
        </row>
        <row r="6622">
          <cell r="A6622">
            <v>87910</v>
          </cell>
          <cell r="B6622" t="str">
            <v>CHAPISCO APLICADO SOMENTE NA ESTRUTURA DE CONCRETO DA FACHADA, COM DESEMPENADEIRA DENTADA. ARGAMASSA INDUSTRIALIZADA COM PREPARO MANUAL. AF_10/2022</v>
          </cell>
          <cell r="C6622" t="str">
            <v>M2</v>
          </cell>
          <cell r="D6622" t="str">
            <v>22,71</v>
          </cell>
        </row>
        <row r="6623">
          <cell r="A6623">
            <v>87911</v>
          </cell>
          <cell r="B6623" t="str">
            <v>CHAPISCO APLICADO SOMENTE NA ESTRUTURA DE CONCRETO DA FACHADA, COM DESEMPENADEIRA DENTADA. ARGAMASSA INDUSTRIALIZADA COM PREPARO EM MISTURADOR 300 KG. AF_10/2022</v>
          </cell>
          <cell r="C6623" t="str">
            <v>M2</v>
          </cell>
          <cell r="D6623" t="str">
            <v>21,89</v>
          </cell>
        </row>
        <row r="6624">
          <cell r="A6624">
            <v>104410</v>
          </cell>
          <cell r="B6624" t="str">
            <v>CHAPISCO APLICADO EM ALVENARIA E ESTRUTURAS DE CONCRETO INTERNAS, COM EQUIPAMENTO DE PROJEÇÃO.  ARGAMASSA TRAÇO 1:3 COM PREPARO MANUAL. AF_10/2022</v>
          </cell>
          <cell r="C6624" t="str">
            <v>M2</v>
          </cell>
          <cell r="D6624" t="str">
            <v>5,15</v>
          </cell>
        </row>
        <row r="6625">
          <cell r="A6625">
            <v>104411</v>
          </cell>
          <cell r="B6625" t="str">
            <v>CHAPISCO APLICADO EM ALVENARIA E ESTRUTURAS DE CONCRETO INTERNAS, COM EQUIPAMENTO DE PROJEÇÃO.  ARGAMASSA TRAÇO 1:3 COM PREPARO EM BETONEIRA 400 L. AF_10/2022</v>
          </cell>
          <cell r="C6625" t="str">
            <v>M2</v>
          </cell>
          <cell r="D6625" t="str">
            <v>5,15</v>
          </cell>
        </row>
        <row r="6626">
          <cell r="A6626">
            <v>87411</v>
          </cell>
          <cell r="B6626" t="str">
            <v>APLICAÇÃO MANUAL DE GESSO DESEMPENADO (SEM TALISCAS) EM TETO DE AMBIENTES DE ÁREA MAIOR QUE 10M², ESPESSURA DE 0,5CM. AF_03/2023</v>
          </cell>
          <cell r="C6626" t="str">
            <v>M2</v>
          </cell>
          <cell r="D6626" t="str">
            <v>15,60</v>
          </cell>
        </row>
        <row r="6627">
          <cell r="A6627">
            <v>87412</v>
          </cell>
          <cell r="B6627" t="str">
            <v>APLICAÇÃO MANUAL DE GESSO DESEMPENADO (SEM TALISCAS) EM TETO DE AMBIENTES DE ÁREA ENTRE 5M² E 10M², ESPESSURA DE 0,5CM. AF_03/2023</v>
          </cell>
          <cell r="C6627" t="str">
            <v>M2</v>
          </cell>
          <cell r="D6627" t="str">
            <v>23,31</v>
          </cell>
        </row>
        <row r="6628">
          <cell r="A6628">
            <v>87413</v>
          </cell>
          <cell r="B6628" t="str">
            <v>APLICAÇÃO MANUAL DE GESSO DESEMPENADO (SEM TALISCAS) EM TETO DE AMBIENTES DE ÁREA MENOR QUE 5M², ESPESSURA DE 0,5CM. AF_03/2023</v>
          </cell>
          <cell r="C6628" t="str">
            <v>M2</v>
          </cell>
          <cell r="D6628" t="str">
            <v>27,75</v>
          </cell>
        </row>
        <row r="6629">
          <cell r="A6629">
            <v>87414</v>
          </cell>
          <cell r="B6629" t="str">
            <v>APLICAÇÃO MANUAL DE GESSO DESEMPENADO (SEM TALISCAS) EM TETO DE AMBIENTES DE ÁREA MAIOR QUE 10M², ESPESSURA DE 1,0CM. AF_03/2023</v>
          </cell>
          <cell r="C6629" t="str">
            <v>M2</v>
          </cell>
          <cell r="D6629" t="str">
            <v>24,85</v>
          </cell>
        </row>
        <row r="6630">
          <cell r="A6630">
            <v>87415</v>
          </cell>
          <cell r="B6630" t="str">
            <v>APLICAÇÃO MANUAL DE GESSO DESEMPENADO (SEM TALISCAS) EM TETO DE AMBIENTES DE ÁREA ENTRE 5M² E 10M², ESPESSURA DE 1,0CM. AF_03/2023</v>
          </cell>
          <cell r="C6630" t="str">
            <v>M2</v>
          </cell>
          <cell r="D6630" t="str">
            <v>32,56</v>
          </cell>
        </row>
        <row r="6631">
          <cell r="A6631">
            <v>87416</v>
          </cell>
          <cell r="B6631" t="str">
            <v>APLICAÇÃO MANUAL DE GESSO DESEMPENADO (SEM TALISCAS) EM TETO DE AMBIENTES DE ÁREA MENOR QUE 5M², ESPESSURA DE 1,0CM. AF_03/2023</v>
          </cell>
          <cell r="C6631" t="str">
            <v>M2</v>
          </cell>
          <cell r="D6631" t="str">
            <v>36,99</v>
          </cell>
        </row>
        <row r="6632">
          <cell r="A6632">
            <v>87418</v>
          </cell>
          <cell r="B6632" t="str">
            <v>APLICAÇÃO MANUAL DE GESSO DESEMPENADO (SEM TALISCAS) EM PAREDES, ESPESSURA DE 0,5CM. AF_03/2023</v>
          </cell>
          <cell r="C6632" t="str">
            <v>M2</v>
          </cell>
          <cell r="D6632" t="str">
            <v>18,04</v>
          </cell>
        </row>
        <row r="6633">
          <cell r="A6633">
            <v>87421</v>
          </cell>
          <cell r="B6633" t="str">
            <v>APLICAÇÃO MANUAL DE GESSO DESEMPENADO (SEM TALISCAS) EM PAREDES, ESPESSURA DE 1,0CM. AF_03/2023</v>
          </cell>
          <cell r="C6633" t="str">
            <v>M2</v>
          </cell>
          <cell r="D6633" t="str">
            <v>27,65</v>
          </cell>
        </row>
        <row r="6634">
          <cell r="A6634">
            <v>87424</v>
          </cell>
          <cell r="B6634" t="str">
            <v>APLICAÇÃO MANUAL DE GESSO SARRAFEADO (COM TALISCAS) EM PAREDES, ESPESSURA DE 1,0CM. AF_03/2023</v>
          </cell>
          <cell r="C6634" t="str">
            <v>M2</v>
          </cell>
          <cell r="D6634" t="str">
            <v>36,26</v>
          </cell>
        </row>
        <row r="6635">
          <cell r="A6635">
            <v>87427</v>
          </cell>
          <cell r="B6635" t="str">
            <v>APLICAÇÃO MANUAL DE GESSO SARRAFEADO (COM TALISCAS) EM PAREDES, ESPESSURA DE 1,5CM. AF_03/2023</v>
          </cell>
          <cell r="C6635" t="str">
            <v>M2</v>
          </cell>
          <cell r="D6635" t="str">
            <v>42,95</v>
          </cell>
        </row>
        <row r="6636">
          <cell r="A6636">
            <v>87430</v>
          </cell>
          <cell r="B6636" t="str">
            <v>APLICAÇÃO DE GESSO PROJETADO COM EQUIPAMENTO DE PROJEÇÃO EM PAREDES, DESEMPENADO (SEM TALISCAS), ESPESSURA DE 0,5CM. AF_03/2023</v>
          </cell>
          <cell r="C6636" t="str">
            <v>M2</v>
          </cell>
          <cell r="D6636" t="str">
            <v>18,46</v>
          </cell>
        </row>
        <row r="6637">
          <cell r="A6637">
            <v>87433</v>
          </cell>
          <cell r="B6637" t="str">
            <v>APLICAÇÃO DE GESSO PROJETADO COM EQUIPAMENTO DE PROJEÇÃO EM PAREDES, DESEMPENADO (SEM TALISCAS), ESPESSURA DE 1,0CM. AF_03/2023</v>
          </cell>
          <cell r="C6637" t="str">
            <v>M2</v>
          </cell>
          <cell r="D6637" t="str">
            <v>26,94</v>
          </cell>
        </row>
        <row r="6638">
          <cell r="A6638">
            <v>87436</v>
          </cell>
          <cell r="B6638" t="str">
            <v>APLICAÇÃO DE GESSO PROJETADO COM EQUIPAMENTO DE PROJEÇÃO EM PAREDES, SARRAFEADO (COM TALISCAS), ESPESSURA DE 1,0CM. AF_03/2023</v>
          </cell>
          <cell r="C6638" t="str">
            <v>M2</v>
          </cell>
          <cell r="D6638" t="str">
            <v>30,44</v>
          </cell>
        </row>
        <row r="6639">
          <cell r="A6639">
            <v>87439</v>
          </cell>
          <cell r="B6639" t="str">
            <v>APLICAÇÃO DE GESSO PROJETADO COM EQUIPAMENTO DE PROJEÇÃO EM PAREDES, SARRAFEADO (COM TALISCAS), ESPESSURA DE 1,5CM. AF_03/2023</v>
          </cell>
          <cell r="C6639" t="str">
            <v>M2</v>
          </cell>
          <cell r="D6639" t="str">
            <v>37,40</v>
          </cell>
        </row>
        <row r="6640">
          <cell r="A6640">
            <v>87527</v>
          </cell>
          <cell r="B6640" t="str">
            <v>EMBOÇO, EM ARGAMASSA TRAÇO 1:2:8, PREPARO MECÂNICO, APLICADO MANUALMENTE EM PAREDES INTERNAS DE AMBIENTES COM ÁREA MENOR QUE 5M², E =17,5MM, COM TALISCAS. AF_03/2024</v>
          </cell>
          <cell r="C6640" t="str">
            <v>M2</v>
          </cell>
          <cell r="D6640" t="str">
            <v>41,01</v>
          </cell>
        </row>
        <row r="6641">
          <cell r="A6641">
            <v>87528</v>
          </cell>
          <cell r="B6641" t="str">
            <v>EMBOÇO, EM ARGAMASSA TRAÇO 1:2:8, PREPARO MANUAL, APLICADO MANUALMENTE EM PAREDES INTERNAS DE AMBIENTES COM ÁREA MENOR QUE 5M², E = 17,5MM, COM TALISCAS. AF_03/2024</v>
          </cell>
          <cell r="C6641" t="str">
            <v>M2</v>
          </cell>
          <cell r="D6641" t="str">
            <v>44,52</v>
          </cell>
        </row>
        <row r="6642">
          <cell r="A6642">
            <v>87529</v>
          </cell>
          <cell r="B6642" t="str">
            <v>MASSA ÚNICA, EM ARGAMASSA TRAÇO 1:2:8, PREPARO MECÂNICO, APLICADA MANUALMENTE EM PAREDES INTERNAS DE AMBIENTES COM ÁREA ENTRE 5M² E 10M², E = 17,5MM, COM TALISCAS. AF_03/2024</v>
          </cell>
          <cell r="C6642" t="str">
            <v>M2</v>
          </cell>
          <cell r="D6642" t="str">
            <v>37,60</v>
          </cell>
        </row>
        <row r="6643">
          <cell r="A6643">
            <v>87530</v>
          </cell>
          <cell r="B6643" t="str">
            <v>MASSA ÚNICA, EM ARGAMASSA TRAÇO 1:2:8, PREPARO MANUAL, APLICADA MANUALMENTE EM PAREDES INTERNAS DE AMBIENTES COM ÁREA ENTRE 5M² E 10M², E = 17,5MM, COM TALISCAS. AF_03/2024</v>
          </cell>
          <cell r="C6643" t="str">
            <v>M2</v>
          </cell>
          <cell r="D6643" t="str">
            <v>41,11</v>
          </cell>
        </row>
        <row r="6644">
          <cell r="A6644">
            <v>87531</v>
          </cell>
          <cell r="B6644" t="str">
            <v>EMBOÇO, EM ARGAMASSA TRAÇO 1:2:8, PREPARO MECÂNICO, APLICADO MANUALMENTE EM PAREDES INTERNAS DE AMBIENTES COM ÁREA ENTRE 5M² E 10M², E = 17,5MM, COM TALISCAS. AF_03/2024</v>
          </cell>
          <cell r="C6644" t="str">
            <v>M2</v>
          </cell>
          <cell r="D6644" t="str">
            <v>36,21</v>
          </cell>
        </row>
        <row r="6645">
          <cell r="A6645">
            <v>87532</v>
          </cell>
          <cell r="B6645" t="str">
            <v>EMBOÇO, EM ARGAMASSA TRAÇO 1:2:8, PREPARO MANUAL, APLICADO MANUALMENTE EM PAREDES INTERNAS DE AMBIENTES COM ÁREA ENTRE 5M² E 10M², E = 17,5MM, COM TALISCAS. AF_03/2024</v>
          </cell>
          <cell r="C6645" t="str">
            <v>M2</v>
          </cell>
          <cell r="D6645" t="str">
            <v>39,72</v>
          </cell>
        </row>
        <row r="6646">
          <cell r="A6646">
            <v>87535</v>
          </cell>
          <cell r="B6646" t="str">
            <v>EMBOÇO, EM ARGAMASSA TRAÇO 1:2:8, PREPARO MECÂNICO, APLICADO MANUALMENTE EM PAREDES INTERNAS DE AMBIENTES COM ÁREA MAIOR QUE 10M², E = 17,5MM, COM TALISCAS. AF_03/2024</v>
          </cell>
          <cell r="C6646" t="str">
            <v>M2</v>
          </cell>
          <cell r="D6646" t="str">
            <v>33,35</v>
          </cell>
        </row>
        <row r="6647">
          <cell r="A6647">
            <v>87536</v>
          </cell>
          <cell r="B6647" t="str">
            <v>EMBOÇO, EM ARGAMASSA TRAÇO 1:2:8, PREPARO MANUAL, APLICADO MANUALMENTE EM PAREDES INTERNAS DE AMBIENTES COM ÁREA MAIOR QUE 10M², E = 17,5MM, COM TALISCAS. AF_03/2024</v>
          </cell>
          <cell r="C6647" t="str">
            <v>M2</v>
          </cell>
          <cell r="D6647" t="str">
            <v>36,86</v>
          </cell>
        </row>
        <row r="6648">
          <cell r="A6648">
            <v>87539</v>
          </cell>
          <cell r="B6648" t="str">
            <v>EMBOÇO, EM ARGAMASSA INDUSTRIALIZADA, PREPARO MECÂNICO, APLICADO COM EQUIPAMENTO DE MISTURA E PROJEÇÃO DE ARGAMASSA EM PAREDES INTERNAS, E = 17,5MM, COM TALISCAS. AF_03/2024</v>
          </cell>
          <cell r="C6648" t="str">
            <v>M2</v>
          </cell>
          <cell r="D6648" t="str">
            <v>62,84</v>
          </cell>
        </row>
        <row r="6649">
          <cell r="A6649">
            <v>87543</v>
          </cell>
          <cell r="B6649" t="str">
            <v>MASSA ÚNICA, EM ARGAMASSA INDUSTRIALIZADA, PREPARO MECÂNICO, APLICADA COM EQUIPAMENTO DE MISTURA E PROJEÇÃO DE ARGAMASSA EM PAREDES INTERNAS, E = 5MM, SEM TALISCAS. AF_03/2024</v>
          </cell>
          <cell r="C6649" t="str">
            <v>M2</v>
          </cell>
          <cell r="D6649" t="str">
            <v>24,36</v>
          </cell>
        </row>
        <row r="6650">
          <cell r="A6650">
            <v>87545</v>
          </cell>
          <cell r="B6650" t="str">
            <v>EMBOÇO, EM ARGAMASSA TRAÇO 1:2:8, PREPARO MECÂNICO, APLICADO MANUALMENTE EM PAREDES INTERNAS, PARA AMBIENTES COM ÁREA MENOR QUE 5M², E = 10MM, COM TALISCAS. AF_03/2024</v>
          </cell>
          <cell r="C6650" t="str">
            <v>M2</v>
          </cell>
          <cell r="D6650" t="str">
            <v>30,74</v>
          </cell>
        </row>
        <row r="6651">
          <cell r="A6651">
            <v>87546</v>
          </cell>
          <cell r="B6651" t="str">
            <v>EMBOÇO, EM ARGAMASSA TRAÇO 1:2:8, PREPARO MANUAL, APLICADO MANUALMENTE EM PAREDES INTERNAS, PARA AMBIENTES COM ÁREA MENOR QUE 5M², E = 10MM, COM TALISCAS. AF_03/2024</v>
          </cell>
          <cell r="C6651" t="str">
            <v>M2</v>
          </cell>
          <cell r="D6651" t="str">
            <v>32,98</v>
          </cell>
        </row>
        <row r="6652">
          <cell r="A6652">
            <v>87547</v>
          </cell>
          <cell r="B6652" t="str">
            <v>MASSA ÚNICA, EM ARGAMASSA TRAÇO 1:2:8, PREPARO MECÂNICO, APLICADA MANUALMENTE EM PAREDES INTERNAS DE AMBIENTES COM ÁREA ENTRE 5M² E 10M², E = 10MM, COM TALISCAS. AF_03/2024</v>
          </cell>
          <cell r="C6652" t="str">
            <v>M2</v>
          </cell>
          <cell r="D6652" t="str">
            <v>27,33</v>
          </cell>
        </row>
        <row r="6653">
          <cell r="A6653">
            <v>87548</v>
          </cell>
          <cell r="B6653" t="str">
            <v>MASSA ÚNICA, EM ARGAMASSA TRAÇO 1:2:8, PREPARO MANUAL, APLICADA MANUALMENTE EM PAREDES INTERNAS DE AMBIENTES COM ÁREA ENTRE 5M² E 10M², E = 10MM, COM TALISCAS. AF_03/2024</v>
          </cell>
          <cell r="C6653" t="str">
            <v>M2</v>
          </cell>
          <cell r="D6653" t="str">
            <v>29,57</v>
          </cell>
        </row>
        <row r="6654">
          <cell r="A6654">
            <v>87549</v>
          </cell>
          <cell r="B6654" t="str">
            <v>EMBOÇO, EM ARGAMASSA TRAÇO 1:2:8, PREPARO MECÂNICO, APLICADO MANUALMENTE EM PAREDES INTERNAS DE AMBIENTES COM ÁREA ENTRE 5M² E 10M², E = 10MM, COM TALISCAS. AF_03/2024</v>
          </cell>
          <cell r="C6654" t="str">
            <v>M2</v>
          </cell>
          <cell r="D6654" t="str">
            <v>25,95</v>
          </cell>
        </row>
        <row r="6655">
          <cell r="A6655">
            <v>87550</v>
          </cell>
          <cell r="B6655" t="str">
            <v>EMBOÇO, EM ARGAMASSA TRAÇO 1:2:8, PREPARO MANUAL, APLICADO MANUALMENTE EM PAREDES INTERNAS DE AMBIENTES COM ÁREA ENTRE 5M² E 10M², E = 10MM, COM TALISCAS. AF_03/2024</v>
          </cell>
          <cell r="C6655" t="str">
            <v>M2</v>
          </cell>
          <cell r="D6655" t="str">
            <v>28,19</v>
          </cell>
        </row>
        <row r="6656">
          <cell r="A6656">
            <v>87553</v>
          </cell>
          <cell r="B6656" t="str">
            <v>EMBOÇO, EM ARGAMASSA TRAÇO 1:2:8, PREPARO MECÂNICO, APLICADO MANUALMENTE EM PAREDES INTERNAS DE AMBIENTES COM ÁREA MAIOR QUE 10M², E = 10MM, COM TALISCAS. AF_03/2024</v>
          </cell>
          <cell r="C6656" t="str">
            <v>M2</v>
          </cell>
          <cell r="D6656" t="str">
            <v>23,08</v>
          </cell>
        </row>
        <row r="6657">
          <cell r="A6657">
            <v>87554</v>
          </cell>
          <cell r="B6657" t="str">
            <v>EMBOÇO, EM ARGAMASSA TRAÇO 1:2:8, PREPARO MANUAL, APLICADO MANUALMENTE EM PAREDES INTERNAS DE AMBIENTES COM ÁREA MAIOR QUE 10M², E = 10MM, COM TALISCAS. AF_03/2024</v>
          </cell>
          <cell r="C6657" t="str">
            <v>M2</v>
          </cell>
          <cell r="D6657" t="str">
            <v>25,32</v>
          </cell>
        </row>
        <row r="6658">
          <cell r="A6658">
            <v>87557</v>
          </cell>
          <cell r="B6658" t="str">
            <v>EMBOÇO, EM ARGAMASSA INDUSTRIALIZADA, PREPARO MECÂNICO, APLICADO COM EQUIPAMENTO DE MISTURA E PROJEÇÃO DE ARGAMASSA EM PAREDES INTERNAS, E = 10MM, COM TALISCAS. AF_03/2024</v>
          </cell>
          <cell r="C6658" t="str">
            <v>M2</v>
          </cell>
          <cell r="D6658" t="str">
            <v>41,74</v>
          </cell>
        </row>
        <row r="6659">
          <cell r="A6659">
            <v>87561</v>
          </cell>
          <cell r="B6659" t="str">
            <v>MASSA ÚNICA, EM ARGAMASSA INDUSTRIALIZADA, PREPARO MECÂNICO, APLICADA COM EQUIPAMENTO DE MISTURA E PROJEÇÃO DE ARGAMASSA EM PAREDES INTERNAS, E = 10MM, SEM TALISCAS. AF_03/2024</v>
          </cell>
          <cell r="C6659" t="str">
            <v>M2</v>
          </cell>
          <cell r="D6659" t="str">
            <v>41,12</v>
          </cell>
        </row>
        <row r="6660">
          <cell r="A6660">
            <v>87775</v>
          </cell>
          <cell r="B6660" t="str">
            <v>EMBOÇO OU MASSA ÚNICA EM ARGAMASSA TRAÇO 1:2:8, PREPARO MECÂNICO COM BETONEIRA 400 L, APLICADA MANUALMENTE EM PANOS DE FACHADA COM PRESENÇA DE VÃOS, ESPESSURA DE 25 MM. AF_08/2022</v>
          </cell>
          <cell r="C6660" t="str">
            <v>M2</v>
          </cell>
          <cell r="D6660" t="str">
            <v>57,69</v>
          </cell>
        </row>
        <row r="6661">
          <cell r="A6661">
            <v>87777</v>
          </cell>
          <cell r="B6661" t="str">
            <v>EMBOÇO OU MASSA ÚNICA EM ARGAMASSA TRAÇO 1:2:8, PREPARO MANUAL, APLICADA MANUALMENTE EM PANOS DE FACHADA COM PRESENÇA DE VÃOS, ESPESSURA DE 25 MM. AF_08/2022</v>
          </cell>
          <cell r="C6661" t="str">
            <v>M2</v>
          </cell>
          <cell r="D6661" t="str">
            <v>61,32</v>
          </cell>
        </row>
        <row r="6662">
          <cell r="A6662">
            <v>87778</v>
          </cell>
          <cell r="B6662" t="str">
            <v>EMBOÇO OU MASSA ÚNICA EM ARGAMASSA INDUSTRIALIZADA, PREPARO MECÂNICO E APLICAÇÃO COM EQUIPAMENTO DE MISTURA E PROJEÇÃO DE 1,5 M3/H DE ARGAMASSA EM PANOS DE FACHADA COM PRESENÇA DE VÃOS, ESPESSURA DE 25 MM. AF_08/2022</v>
          </cell>
          <cell r="C6662" t="str">
            <v>M2</v>
          </cell>
          <cell r="D6662" t="str">
            <v>87,59</v>
          </cell>
        </row>
        <row r="6663">
          <cell r="A6663">
            <v>87779</v>
          </cell>
          <cell r="B6663" t="str">
            <v>EMBOÇO OU MASSA ÚNICA EM ARGAMASSA TRAÇO 1:2:8, PREPARO MECÂNICO COM BETONEIRA 400 L, APLICADA MANUALMENTE EM PANOS DE FACHADA COM PRESENÇA DE VÃOS, ESPESSURA DE 35 MM. AF_08/2022</v>
          </cell>
          <cell r="C6663" t="str">
            <v>M2</v>
          </cell>
          <cell r="D6663" t="str">
            <v>74,22</v>
          </cell>
        </row>
        <row r="6664">
          <cell r="A6664">
            <v>87781</v>
          </cell>
          <cell r="B6664" t="str">
            <v>EMBOÇO OU MASSA ÚNICA EM ARGAMASSA TRAÇO 1:2:8, PREPARO MANUAL, APLICADA MANUALMENTE EM PANOS DE FACHADA COM PRESENÇA DE VÃOS, ESPESSURA DE 35 MM. AF_08/2022</v>
          </cell>
          <cell r="C6664" t="str">
            <v>M2</v>
          </cell>
          <cell r="D6664" t="str">
            <v>79,09</v>
          </cell>
        </row>
        <row r="6665">
          <cell r="A6665">
            <v>87783</v>
          </cell>
          <cell r="B6665" t="str">
            <v>EMBOÇO OU MASSA ÚNICA EM ARGAMASSA INDUSTRIALIZADA, PREPARO MECÂNICO E APLICAÇÃO COM EQUIPAMENTO DE MISTURA E PROJEÇÃO DE 1,5 M3/H DE ARGAMASSA EM PANOS DE FACHADA COM PRESENÇA DE VÃOS, ESPESSURA DE 35 MM. AF_08/2022</v>
          </cell>
          <cell r="C6665" t="str">
            <v>M2</v>
          </cell>
          <cell r="D6665" t="str">
            <v>114,60</v>
          </cell>
        </row>
        <row r="6666">
          <cell r="A6666">
            <v>87784</v>
          </cell>
          <cell r="B6666" t="str">
            <v>EMBOÇO OU MASSA ÚNICA EM ARGAMASSA TRAÇO 1:2:8, PREPARO MECÂNICO COM BETONEIRA 400 L, APLICADA MANUALMENTE EM PANOS DE FACHADA COM PRESENÇA DE VÃOS, ESPESSURA DE 45 MM. AF_08/2022</v>
          </cell>
          <cell r="C6666" t="str">
            <v>M2</v>
          </cell>
          <cell r="D6666" t="str">
            <v>80,28</v>
          </cell>
        </row>
        <row r="6667">
          <cell r="A6667">
            <v>87786</v>
          </cell>
          <cell r="B6667" t="str">
            <v>EMBOÇO OU MASSA ÚNICA EM ARGAMASSA TRAÇO 1:2:8, PREPARO MANUAL, APLICADA MANUALMENTE EM PANOS DE FACHADA COM PRESENÇA DE VÃOS, ESPESSURA DE 45 MM. AF_08/2022</v>
          </cell>
          <cell r="C6667" t="str">
            <v>M2</v>
          </cell>
          <cell r="D6667" t="str">
            <v>86,38</v>
          </cell>
        </row>
        <row r="6668">
          <cell r="A6668">
            <v>87787</v>
          </cell>
          <cell r="B6668" t="str">
            <v>EMBOÇO OU MASSA ÚNICA EM ARGAMASSA INDUSTRIALIZADA, PREPARO MECÂNICO E APLICAÇÃO COM EQUIPAMENTO DE MISTURA E PROJEÇÃO DE 1,5 M3/H DE ARGAMASSA EM PANOS DE FACHADA COM PRESENÇA DE VÃOS, ESPESSURA DE 45 MM. AF_08/2022</v>
          </cell>
          <cell r="C6668" t="str">
            <v>M2</v>
          </cell>
          <cell r="D6668" t="str">
            <v>132,01</v>
          </cell>
        </row>
        <row r="6669">
          <cell r="A6669">
            <v>87788</v>
          </cell>
          <cell r="B6669" t="str">
            <v>EMBOÇO OU MASSA ÚNICA EM ARGAMASSA TRAÇO 1:2:8, PREPARO MECÂNICO COM BETONEIRA 400 L, APLICADA MANUALMENTE EM PANOS DE FACHADA COM PRESENÇA DE VÃOS, ESPESSURA MAIOR OU IGUAL A 50 MM. AF_08/2022</v>
          </cell>
          <cell r="C6669" t="str">
            <v>M2</v>
          </cell>
          <cell r="D6669" t="str">
            <v>95,18</v>
          </cell>
        </row>
        <row r="6670">
          <cell r="A6670">
            <v>87791</v>
          </cell>
          <cell r="B6670" t="str">
            <v>EMBOÇO OU MASSA ÚNICA EM ARGAMASSA INDUSTRIALIZADA, PREPARO MECÂNICO E APLICAÇÃO COM EQUIPAMENTO DE MISTURA E PROJEÇÃO DE 1,5 M3/H DE ARGAMASSA EM PANOS DE FACHADA COM PRESENÇA DE VÃOS, ESPESSURA MAIOR OU IGUAL A 50 MM. AF_08/2022</v>
          </cell>
          <cell r="C6670" t="str">
            <v>M2</v>
          </cell>
          <cell r="D6670" t="str">
            <v>145,54</v>
          </cell>
        </row>
        <row r="6671">
          <cell r="A6671">
            <v>87792</v>
          </cell>
          <cell r="B6671" t="str">
            <v>EMBOÇO OU MASSA ÚNICA EM ARGAMASSA TRAÇO 1:2:8, PREPARO MECÂNICO COM BETONEIRA 400 L, APLICADA MANUALMENTE EM PANOS CEGOS DE FACHADA (SEM PRESENÇA DE VÃOS), ESPESSURA DE 25 MM. AF_08/2022</v>
          </cell>
          <cell r="C6671" t="str">
            <v>M2</v>
          </cell>
          <cell r="D6671" t="str">
            <v>41,98</v>
          </cell>
        </row>
        <row r="6672">
          <cell r="A6672">
            <v>87794</v>
          </cell>
          <cell r="B6672" t="str">
            <v>EMBOÇO OU MASSA ÚNICA EM ARGAMASSA TRAÇO 1:2:8, PREPARO MANUAL, APLICADA MANUALMENTE EM PANOS CEGOS DE FACHADA (SEM PRESENÇA DE VÃOS), ESPESSURA DE 25 MM. AF_09/2022</v>
          </cell>
          <cell r="C6672" t="str">
            <v>M2</v>
          </cell>
          <cell r="D6672" t="str">
            <v>45,37</v>
          </cell>
        </row>
        <row r="6673">
          <cell r="A6673">
            <v>87795</v>
          </cell>
          <cell r="B6673" t="str">
            <v>EMBOÇO OU MASSA ÚNICA EM ARGAMASSA INDUSTRIALIZADA, PREPARO MECÂNICO E APLICAÇÃO COM EQUIPAMENTO DE MISTURA E PROJEÇÃO DE 1,5 M3/H DE ARGAMASSA EM PANOS CEGOS DE FACHADA (SEM PRESENÇA DE VÃOS), ESPESSURA DE 25 MM. AF_08/2022</v>
          </cell>
          <cell r="C6673" t="str">
            <v>M2</v>
          </cell>
          <cell r="D6673" t="str">
            <v>71,03</v>
          </cell>
        </row>
        <row r="6674">
          <cell r="A6674">
            <v>87797</v>
          </cell>
          <cell r="B6674" t="str">
            <v>EMBOÇO OU MASSA ÚNICA EM ARGAMASSA TRAÇO 1:2:8, PREPARO MECÂNICO COM BETONEIRA 400 L, APLICADA MANUALMENTE EM PANOS CEGOS DE FACHADA (SEM PRESENÇA DE VÃOS), ESPESSURA DE 35 MM. AF_08/2022</v>
          </cell>
          <cell r="C6674" t="str">
            <v>M2</v>
          </cell>
          <cell r="D6674" t="str">
            <v>58,17</v>
          </cell>
        </row>
        <row r="6675">
          <cell r="A6675">
            <v>87799</v>
          </cell>
          <cell r="B6675" t="str">
            <v>EMBOÇO OU MASSA ÚNICA EM ARGAMASSA TRAÇO 1:2:8, PREPARO MANUAL, APLICADA MANUALMENTE EM PANOS CEGOS DE FACHADA (SEM PRESENÇA DE VÃOS), ESPESSURA DE 35 MM. AF_08/2022</v>
          </cell>
          <cell r="C6675" t="str">
            <v>M2</v>
          </cell>
          <cell r="D6675" t="str">
            <v>62,71</v>
          </cell>
        </row>
        <row r="6676">
          <cell r="A6676">
            <v>87800</v>
          </cell>
          <cell r="B6676" t="str">
            <v>EMBOÇO OU MASSA ÚNICA EM ARGAMASSA INDUSTRIALIZADA, PREPARO MECÂNICO E APLICAÇÃO COM EQUIPAMENTO DE MISTURA E PROJEÇÃO DE 1,5 M3/H DE ARGAMASSA EM PANOS CEGOS DE FACHADA (SEM PRESENÇA DE VÃOS), ESPESSURA DE 35 MM. AF_08/2022</v>
          </cell>
          <cell r="C6676" t="str">
            <v>M2</v>
          </cell>
          <cell r="D6676" t="str">
            <v>96,84</v>
          </cell>
        </row>
        <row r="6677">
          <cell r="A6677">
            <v>87801</v>
          </cell>
          <cell r="B6677" t="str">
            <v>EMBOÇO OU MASSA ÚNICA EM ARGAMASSA TRAÇO 1:2:8, PREPARO MECÂNICO COM BETONEIRA 400 L, APLICADA MANUALMENTE EM PANOS CEGOS DE FACHADA (SEM PRESENÇA DE VÃOS), ESPESSURA DE 45 MM. AF_08/2022</v>
          </cell>
          <cell r="C6677" t="str">
            <v>M2</v>
          </cell>
          <cell r="D6677" t="str">
            <v>63,83</v>
          </cell>
        </row>
        <row r="6678">
          <cell r="A6678">
            <v>87803</v>
          </cell>
          <cell r="B6678" t="str">
            <v>EMBOÇO OU MASSA ÚNICA EM ARGAMASSA TRAÇO 1:2:8, PREPARO MANUAL, APLICADA MANUALMENTE EM PANOS CEGOS DE FACHADA (SEM PRESENÇA DE VÃOS), ESPESSURA DE 45 MM. AF_08/2022</v>
          </cell>
          <cell r="C6678" t="str">
            <v>M2</v>
          </cell>
          <cell r="D6678" t="str">
            <v>69,53</v>
          </cell>
        </row>
        <row r="6679">
          <cell r="A6679">
            <v>87804</v>
          </cell>
          <cell r="B6679" t="str">
            <v>EMBOÇO OU MASSA ÚNICA EM ARGAMASSA INDUSTRIALIZADA, PREPARO MECÂNICO E APLICAÇÃO COM EQUIPAMENTO DE MISTURA E PROJEÇÃO DE 1,5 M3/H DE ARGAMASSA EM PANOS CEGOS DE FACHADA (SEM PRESENÇA DE VÃOS), ESPESSURA DE 45 MM. AF_08/2022</v>
          </cell>
          <cell r="C6679" t="str">
            <v>M2</v>
          </cell>
          <cell r="D6679" t="str">
            <v>113,11</v>
          </cell>
        </row>
        <row r="6680">
          <cell r="A6680">
            <v>87805</v>
          </cell>
          <cell r="B6680" t="str">
            <v>EMBOÇO OU MASSA ÚNICA EM ARGAMASSA TRAÇO 1:2:8, PREPARO MECÂNICO COM BETONEIRA 400 L, APLICADA MANUALMENTE EM PANOS CEGOS DE FACHADA (SEM PRESENÇA DE VÃOS), ESPESSURA MAIOR OU IGUAL A 50 MM. AF_08/2022</v>
          </cell>
          <cell r="C6680" t="str">
            <v>M2</v>
          </cell>
          <cell r="D6680" t="str">
            <v>69,69</v>
          </cell>
        </row>
        <row r="6681">
          <cell r="A6681">
            <v>87807</v>
          </cell>
          <cell r="B6681" t="str">
            <v>EMBOÇO OU MASSA ÚNICA EM ARGAMASSA TRAÇO 1:2:8, PREPARO MANUAL, APLICADA MANUALMENTE EM PANOS CEGOS DE FACHADA (SEM PRESENÇA DE VÃOS), ESPESSURA MAIOR OU IGUAL A 50 MM. AF_08/2022</v>
          </cell>
          <cell r="C6681" t="str">
            <v>M2</v>
          </cell>
          <cell r="D6681" t="str">
            <v>75,96</v>
          </cell>
        </row>
        <row r="6682">
          <cell r="A6682">
            <v>87808</v>
          </cell>
          <cell r="B6682" t="str">
            <v>EMBOÇO OU MASSA ÚNICA EM ARGAMASSA INDUSTRIALIZADA, PREPARO MECÂNICO E APLICAÇÃO COM EQUIPAMENTO DE MISTURA E PROJEÇÃO DE 1,5 M3/H DE ARGAMASSA EM PANOS CEGOS DE FACHADA (SEM PRESENÇA DE VÃOS), ESPESSURA MAIOR OU IGUAL A 50 MM. AF_08/2022</v>
          </cell>
          <cell r="C6682" t="str">
            <v>M2</v>
          </cell>
          <cell r="D6682" t="str">
            <v>120,47</v>
          </cell>
        </row>
        <row r="6683">
          <cell r="A6683">
            <v>87809</v>
          </cell>
          <cell r="B6683" t="str">
            <v>EMBOÇO OU MASSA ÚNICA EM ARGAMASSA TRAÇO 1:2:8, PREPARO MECÂNICO COM BETONEIRA 400 L, APLICADA MANUALMENTE EM SUPERFÍCIES EXTERNAS DA SACADA, ESPESSURA DE 25 MM, SEM USO DE TELA METÁLICA DE REFORÇO CONTRA FISSURAÇÃO. AF_08/2022</v>
          </cell>
          <cell r="C6683" t="str">
            <v>M2</v>
          </cell>
          <cell r="D6683" t="str">
            <v>83,57</v>
          </cell>
        </row>
        <row r="6684">
          <cell r="A6684">
            <v>87811</v>
          </cell>
          <cell r="B6684" t="str">
            <v>EMBOÇO OU MASSA ÚNICA EM ARGAMASSA TRAÇO 1:2:8, PREPARO MANUAL, APLICADA MANUALMENTE EM SUPERFÍCIES EXTERNAS DA SACADA, ESPESSURA DE 25 MM, SEM USO DE TELA METÁLICA DE REFORÇO CONTRA FISSURAÇÃO. AF_08/2022</v>
          </cell>
          <cell r="C6684" t="str">
            <v>M2</v>
          </cell>
          <cell r="D6684" t="str">
            <v>86,96</v>
          </cell>
        </row>
        <row r="6685">
          <cell r="A6685">
            <v>87812</v>
          </cell>
          <cell r="B6685" t="str">
            <v>EMBOÇO OU MASSA ÚNICA EM ARGAMASSA INDUSTRIALIZADA, PREPARO MECÂNICO E APLICAÇÃO COM EQUIPAMENTO DE MISTURA E PROJEÇÃO DE 1,5 M3/H EM SUPERFÍCIES EXTERNAS DA SACADA, ESPESSURA 25 MM, SEM USO DE TELA METÁLICA. AF_08/2022</v>
          </cell>
          <cell r="C6685" t="str">
            <v>M2</v>
          </cell>
          <cell r="D6685" t="str">
            <v>108,56</v>
          </cell>
        </row>
        <row r="6686">
          <cell r="A6686">
            <v>87813</v>
          </cell>
          <cell r="B6686" t="str">
            <v>EMBOÇO OU MASSA ÚNICA EM ARGAMASSA TRAÇO 1:2:8, PREPARO MECÂNICO COM BETONEIRA 400 L, APLICADA MANUALMENTE EM SUPERFÍCIES EXTERNAS DA SACADA, ESPESSURA DE 35 MM, SEM USO DE TELA METÁLICA DE REFORÇO CONTRA FISSURAÇÃO. AF_08/2022</v>
          </cell>
          <cell r="C6686" t="str">
            <v>M2</v>
          </cell>
          <cell r="D6686" t="str">
            <v>99,77</v>
          </cell>
        </row>
        <row r="6687">
          <cell r="A6687">
            <v>87815</v>
          </cell>
          <cell r="B6687" t="str">
            <v>EMBOÇO OU MASSA ÚNICA EM ARGAMASSA TRAÇO 1:2:8, PREPARO MANUAL, APLICADA MANUALMENTE EM SUPERFÍCIES EXTERNAS DA SACADA, ESPESSURA DE 35 MM, SEM USO DE TELA METÁLICA DE REFORÇO CONTRA FISSURAÇÃO. AF_08/2022</v>
          </cell>
          <cell r="C6687" t="str">
            <v>M2</v>
          </cell>
          <cell r="D6687" t="str">
            <v>104,31</v>
          </cell>
        </row>
        <row r="6688">
          <cell r="A6688">
            <v>87816</v>
          </cell>
          <cell r="B6688" t="str">
            <v>EMBOÇO OU MASSA ÚNICA EM ARGAMASSA INDUSTRIALIZADA, PREPARO MECÂNICO E APLICAÇÃO COM EQUIPAMENTO DE MISTURA E PROJEÇÃO DE 1,5 M3/H EM SUPERFÍCIES EXTERNAS DA SACADA, ESPESSURA 35 MM, SEM USO DE TELA METÁLICA. AF_08/2022</v>
          </cell>
          <cell r="C6688" t="str">
            <v>M2</v>
          </cell>
          <cell r="D6688" t="str">
            <v>134,42</v>
          </cell>
        </row>
        <row r="6689">
          <cell r="A6689">
            <v>87817</v>
          </cell>
          <cell r="B6689" t="str">
            <v>EMBOÇO OU MASSA ÚNICA EM ARGAMASSA TRAÇO 1:2:8, PREPARO MECÂNICO COM BETONEIRA 400 L, APLICADA MANUALMENTE EM SUPERFÍCIES EXTERNAS DA SACADA, ESPESSURA DE 45 MM, SEM USO DE TELA METÁLICA DE REFORÇO CONTRA FISSURAÇÃO. AF_08/2022</v>
          </cell>
          <cell r="C6689" t="str">
            <v>M2</v>
          </cell>
          <cell r="D6689" t="str">
            <v>105,43</v>
          </cell>
        </row>
        <row r="6690">
          <cell r="A6690">
            <v>87819</v>
          </cell>
          <cell r="B6690" t="str">
            <v>EMBOÇO OU MASSA ÚNICA EM ARGAMASSA TRAÇO 1:2:8, PREPARO MANUAL, APLICADA MANUALMENTE EM SUPERFÍCIES EXTERNAS DA SACADA, ESPESSURA DE 45 MM, SEM USO DE TELA METÁLICA DE REFORÇO CONTRA FISSURAÇÃO. AF_08/2022</v>
          </cell>
          <cell r="C6690" t="str">
            <v>M2</v>
          </cell>
          <cell r="D6690" t="str">
            <v>111,13</v>
          </cell>
        </row>
        <row r="6691">
          <cell r="A6691">
            <v>87820</v>
          </cell>
          <cell r="B6691" t="str">
            <v>EMBOÇO OU MASSA ÚNICA EM ARGAMASSA INDUSTRIALIZADA, PREPARO MECÂNICO E APLICAÇÃO COM EQUIPAMENTO DE MISTURA E PROJEÇÃO DE 1,5 M3/H EM SUPERFÍCIES EXTERNAS DA SACADA, ESPESSURA 45 MM, SEM USO DE TELA METÁLICA. AF_08/2022</v>
          </cell>
          <cell r="C6691" t="str">
            <v>M2</v>
          </cell>
          <cell r="D6691" t="str">
            <v>150,69</v>
          </cell>
        </row>
        <row r="6692">
          <cell r="A6692">
            <v>87821</v>
          </cell>
          <cell r="B6692" t="str">
            <v>EMBOÇO OU MASSA ÚNICA EM ARGAMASSA TRAÇO 1:2:8, PREPARO MECÂNICO COM BETONEIRA 400 L, APLICADA MANUALMENTE EM SUPERFÍCIES EXTERNAS DA SACADA, ESPESSURA MAIOR OU IGUAL A 50 MM, SEM USO DE TELA METÁLICA DE REFORÇO CONTRA FISSURAÇÃO. AF_08/2022</v>
          </cell>
          <cell r="C6692" t="str">
            <v>M2</v>
          </cell>
          <cell r="D6692" t="str">
            <v>137,84</v>
          </cell>
        </row>
        <row r="6693">
          <cell r="A6693">
            <v>87823</v>
          </cell>
          <cell r="B6693" t="str">
            <v>EMBOÇO OU MASSA ÚNICA EM ARGAMASSA TRAÇO 1:2:8, PREPARO MANUAL, APLICADA MANUALMENTE EM SUPERFÍCIES EXTERNAS DA SACADA, ESPESSURA MAIOR OU IGUAL A 50 MM, SEM USO DE TELA METÁLICA DE REFORÇO CONTRA FISSURAÇÃO. AF_08/2022</v>
          </cell>
          <cell r="C6693" t="str">
            <v>M2</v>
          </cell>
          <cell r="D6693" t="str">
            <v>144,11</v>
          </cell>
        </row>
        <row r="6694">
          <cell r="A6694">
            <v>87824</v>
          </cell>
          <cell r="B6694" t="str">
            <v>EMBOÇO OU MASSA ÚNICA EM ARGAMASSA INDUSTRIALIZADA, PREPARO MECÂNICO E APLICAÇÃO COM EQUIPAMENTO DE MISTURA E PROJEÇÃO DE 1,5 M3/H EM SUPERFÍCIES EXTERNAS DA SACADA, ESPESSURA MAIOR OU IGUAL A 50 MM, SEM USO DE TELA METÁLICA. AF_08/2022</v>
          </cell>
          <cell r="C6694" t="str">
            <v>M2</v>
          </cell>
          <cell r="D6694" t="str">
            <v>175,24</v>
          </cell>
        </row>
        <row r="6695">
          <cell r="A6695">
            <v>87825</v>
          </cell>
          <cell r="B6695" t="str">
            <v>EMBOÇO OU MASSA ÚNICA EM ARGAMASSA TRAÇO 1:2:8, PREPARO MECÂNICO COM BETONEIRA 400 L, APLICADA MANUALMENTE NAS PAREDES INTERNAS DA SACADA, ESPESSURA DE 25 MM, SEM USO DE TELA METÁLICA DE REFORÇO CONTRA FISSURAÇÃO. AF_08/2022</v>
          </cell>
          <cell r="C6695" t="str">
            <v>M2</v>
          </cell>
          <cell r="D6695" t="str">
            <v>77,45</v>
          </cell>
        </row>
        <row r="6696">
          <cell r="A6696">
            <v>87827</v>
          </cell>
          <cell r="B6696" t="str">
            <v>EMBOÇO OU MASSA ÚNICA EM ARGAMASSA TRAÇO 1:2:8, PREPARO MANUAL, APLICADA MANUALMENTE NAS PAREDES INTERNAS DA SACADA, ESPESSURA DE 25 MM, SEM USO DE TELA METÁLICA DE REFORÇO CONTRA FISSURAÇÃO. AF_08/2022</v>
          </cell>
          <cell r="C6696" t="str">
            <v>M2</v>
          </cell>
          <cell r="D6696" t="str">
            <v>81,60</v>
          </cell>
        </row>
        <row r="6697">
          <cell r="A6697">
            <v>87828</v>
          </cell>
          <cell r="B6697" t="str">
            <v>EMBOÇO OU MASSA ÚNICA EM ARGAMASSA INDUSTRIALIZADA, PREPARO MECÂNICO E APLICAÇÃO COM EQUIPAMENTO DE MISTURA E PROJEÇÃO DE 1,5 M3/H NAS PAREDES INTERNAS DA SACADA, ESPESSURA 25 MM, SEM USO DE TELA METÁLICA. AF_08/2022</v>
          </cell>
          <cell r="C6697" t="str">
            <v>M2</v>
          </cell>
          <cell r="D6697" t="str">
            <v>110,42</v>
          </cell>
        </row>
        <row r="6698">
          <cell r="A6698">
            <v>87829</v>
          </cell>
          <cell r="B6698" t="str">
            <v>EMBOÇO OU MASSA ÚNICA EM ARGAMASSA TRAÇO 1:2:8, PREPARO MECÂNICO COM BETONEIRA 400 L, APLICADA MANUALMENTE NAS PAREDES INTERNAS DA SACADA, ESPESSURA DE 35 MM, SEM USO DE TELA METÁLICA DE REFORÇO CONTRA FISSURAÇÃO. AF_08/2022</v>
          </cell>
          <cell r="C6698" t="str">
            <v>M2</v>
          </cell>
          <cell r="D6698" t="str">
            <v>93,34</v>
          </cell>
        </row>
        <row r="6699">
          <cell r="A6699">
            <v>87831</v>
          </cell>
          <cell r="B6699" t="str">
            <v>EMBOÇO OU MASSA ÚNICA EM ARGAMASSA TRAÇO 1:2:8, PREPARO MANUAL, APLICADA MANUALMENTE NAS PAREDES INTERNAS DA SACADA, ESPESSURA DE 35 MM, SEM USO DE TELA METÁLICA DE REFORÇO CONTRA FISSURAÇÃO. AF_08/2022</v>
          </cell>
          <cell r="C6699" t="str">
            <v>M2</v>
          </cell>
          <cell r="D6699" t="str">
            <v>98,90</v>
          </cell>
        </row>
        <row r="6700">
          <cell r="A6700">
            <v>87832</v>
          </cell>
          <cell r="B6700" t="str">
            <v>EMBOÇO OU MASSA ÚNICA EM ARGAMASSA INDUSTRIALIZADA, PREPARO MECÂNICO E APLICAÇÃO COM EQUIPAMENTO DE MISTURA E PROJEÇÃO DE 1,5 M3/H DE ARGAMASSA NAS PAREDES INTERNAS DA SACADA, ESPESSURA 35 MM, SEM USO DE TELA METÁLICA. AF_08/2022</v>
          </cell>
          <cell r="C6700" t="str">
            <v>M2</v>
          </cell>
          <cell r="D6700" t="str">
            <v>138,43</v>
          </cell>
        </row>
        <row r="6701">
          <cell r="A6701">
            <v>87838</v>
          </cell>
          <cell r="B6701" t="str">
            <v>REVESTIMENTO DECORATIVO MONOCAMADA EXECUTADO MANUALMENTE EM FACHADA DE UM EDIFÍCIO DE ESTRUTURA CONVENCIONAL E ACABAMENTO RASPADO. AF_03/2024</v>
          </cell>
          <cell r="C6701" t="str">
            <v>M2</v>
          </cell>
          <cell r="D6701" t="str">
            <v>182,95</v>
          </cell>
        </row>
        <row r="6702">
          <cell r="A6702">
            <v>87839</v>
          </cell>
          <cell r="B6702" t="str">
            <v>REVESTIMENTO DECORATIVO MONOCAMADA EXECUTADO MANUALMENTE EM FACHADA DE UM EDIFÍCIO DE ALVENARIA ESTRUTURAL E ACABAMENTO RASPADO. AF_03/2024</v>
          </cell>
          <cell r="C6702" t="str">
            <v>M2</v>
          </cell>
          <cell r="D6702" t="str">
            <v>132,35</v>
          </cell>
        </row>
        <row r="6703">
          <cell r="A6703">
            <v>87840</v>
          </cell>
          <cell r="B6703" t="str">
            <v>REVESTIMENTO DECORATIVO MONOCAMADA EXECUTADO COM EQUIPAMENTO DE PROJEÇÃO EM FACHADA DE UM EDIFÍCIO DE ESTRUTURA CONVENCIONAL E ACABAMENTO RASPADO. AF_03/2024</v>
          </cell>
          <cell r="C6703" t="str">
            <v>M2</v>
          </cell>
          <cell r="D6703" t="str">
            <v>176,42</v>
          </cell>
        </row>
        <row r="6704">
          <cell r="A6704">
            <v>87841</v>
          </cell>
          <cell r="B6704" t="str">
            <v>REVESTIMENTO DECORATIVO MONOCAMADA EXECUTADO COM EQUIPAMENTO DE PROJEÇÃO EM FACHADA DE UM EDIFÍCIO DE ALVENARIA ESTRUTURAL E ACABAMENTO RASPADO. AF_03/2024</v>
          </cell>
          <cell r="C6704" t="str">
            <v>M2</v>
          </cell>
          <cell r="D6704" t="str">
            <v>126,07</v>
          </cell>
        </row>
        <row r="6705">
          <cell r="A6705">
            <v>87850</v>
          </cell>
          <cell r="B6705" t="str">
            <v>REVESTIMENTO DECORATIVO MONOCAMADA EXECUTADO MANUALMENTE EM FACHADA DE UM EDIFÍCIO DE ESTRUTURA CONVENCIONAL E ACABAMENTO TRAVERTINO. AF_03/2024</v>
          </cell>
          <cell r="C6705" t="str">
            <v>M2</v>
          </cell>
          <cell r="D6705" t="str">
            <v>198,59</v>
          </cell>
        </row>
        <row r="6706">
          <cell r="A6706">
            <v>87851</v>
          </cell>
          <cell r="B6706" t="str">
            <v>REVESTIMENTO DECORATIVO MONOCAMADA EXECUTADO MANUALMENTE EM FACHADA DE UM EDIFÍCIO DE ALVENARIA ESTRUTURAL E ACABAMENTO TRAVERTINO. AF_03/2024</v>
          </cell>
          <cell r="C6706" t="str">
            <v>M2</v>
          </cell>
          <cell r="D6706" t="str">
            <v>147,98</v>
          </cell>
        </row>
        <row r="6707">
          <cell r="A6707">
            <v>87852</v>
          </cell>
          <cell r="B6707" t="str">
            <v>REVESTIMENTO DECORATIVO MONOCAMADA EXECUTADO COM EQUIPAMENTO DE PROJEÇÃO EM FACHADA DE UM EDIFÍCIO DE ESTRUTURA CONVENCIONAL E ACABAMENTO TRAVERTINO. AF_03/2024</v>
          </cell>
          <cell r="C6707" t="str">
            <v>M2</v>
          </cell>
          <cell r="D6707" t="str">
            <v>191,57</v>
          </cell>
        </row>
        <row r="6708">
          <cell r="A6708">
            <v>87853</v>
          </cell>
          <cell r="B6708" t="str">
            <v>REVESTIMENTO DECORATIVO MONOCAMADA EXECUTADO COM EQUIPAMENTO DE PROJEÇÃO EM FACHADA DE UM EDIFÍCIO DE ALVENARIA ESTRUTURAL E ACABAMENTO TRAVERTINO. AF_03/2024</v>
          </cell>
          <cell r="C6708" t="str">
            <v>M2</v>
          </cell>
          <cell r="D6708" t="str">
            <v>141,23</v>
          </cell>
        </row>
        <row r="6709">
          <cell r="A6709">
            <v>90406</v>
          </cell>
          <cell r="B6709" t="str">
            <v>MASSA ÚNICA, EM ARGAMASSA TRAÇO 1:2:8, PREPARO MECÂNICO, APLICADA MANUALMENTE EM TETO, E = 17,5MM, COM TALISCAS. AF_03/2024</v>
          </cell>
          <cell r="C6709" t="str">
            <v>M2</v>
          </cell>
          <cell r="D6709" t="str">
            <v>45,16</v>
          </cell>
        </row>
        <row r="6710">
          <cell r="A6710">
            <v>90408</v>
          </cell>
          <cell r="B6710" t="str">
            <v>MASSA ÚNICA, EM ARGAMASSA TRAÇO 1:2:8, PREPARO MECÂNICO, APLICADA MANUALMENTE EM TETO, E = 10MM, COM TALISCAS. AF_03/2024</v>
          </cell>
          <cell r="C6710" t="str">
            <v>M2</v>
          </cell>
          <cell r="D6710" t="str">
            <v>33,96</v>
          </cell>
        </row>
        <row r="6711">
          <cell r="A6711">
            <v>104203</v>
          </cell>
          <cell r="B6711" t="str">
            <v>EMBOÇO OU MASSA ÚNICA EM ARGAMASSA TRAÇO 1:2:8, PREPARO MECÂNICA COM BETONEIRA 400 L, APLICADA COM PROJETOR TIPO CANEQUINHA EM PANOS DE FACHADA COM PRESENÇA DE VÃOS, ESPESSURA DE 25 MM, ACESSO POR BALANCIM MANUAL. AF_08/2022</v>
          </cell>
          <cell r="C6711" t="str">
            <v>M2</v>
          </cell>
          <cell r="D6711" t="str">
            <v>61,55</v>
          </cell>
        </row>
        <row r="6712">
          <cell r="A6712">
            <v>104204</v>
          </cell>
          <cell r="B6712" t="str">
            <v>EMBOÇO OU MASSA ÚNICA EM ARGAMASSA TRAÇO 1:2:8, PREPARO MECÂNICA COM BETONEIRA 400 L, APLICADA COM PROJETOR TIPO CANEQUINHA EM PANOS DE FACHADA COM PRESENÇA DE VÃOS, ESPESSURA DE 35 MM, ACESSO POR BALANCIM MANUAL. AF_08/2022</v>
          </cell>
          <cell r="C6712" t="str">
            <v>M2</v>
          </cell>
          <cell r="D6712" t="str">
            <v>79,46</v>
          </cell>
        </row>
        <row r="6713">
          <cell r="A6713">
            <v>104205</v>
          </cell>
          <cell r="B6713" t="str">
            <v>EMBOÇO OU MASSA ÚNICA EM ARGAMASSA TRAÇO 1:2:8, PREPARO MECÂNICA COM BETONEIRA 400 L, APLICADA COM PROJETOR TIPO CANEQUINHA EM PANOS DE FACHADA COM PRESENÇA DE VÃOS, ESPESSURA DE 45 MM, ACESSO POR BALANCIM MANUAL. AF_08/2022</v>
          </cell>
          <cell r="C6713" t="str">
            <v>M2</v>
          </cell>
          <cell r="D6713" t="str">
            <v>86,21</v>
          </cell>
        </row>
        <row r="6714">
          <cell r="A6714">
            <v>104206</v>
          </cell>
          <cell r="B6714" t="str">
            <v>EMBOÇO OU MASSA ÚNICA EM ARGAMASSA TRAÇO 1:2:8, PREPARO MECÂNICA COM BETONEIRA 400 L, APLICADA COM PROJETOR TIPO CANEQUINHA EM PANOS DE FACHADA COM PRESENÇA DE VÃOS, ESPESSURA DE 50 MM, ACESSO POR BALANCIM MANUAL. AF_08/2022</v>
          </cell>
          <cell r="C6714" t="str">
            <v>M2</v>
          </cell>
          <cell r="D6714" t="str">
            <v>95,26</v>
          </cell>
        </row>
        <row r="6715">
          <cell r="A6715">
            <v>104207</v>
          </cell>
          <cell r="B6715" t="str">
            <v>EMBOÇO OU MASSA ÚNICA EM ARGAMASSA TRAÇO 1:2:8, PREPARO MECÂNICA COM BETONEIRA 400 L, APLICADA COM PROJETOR TIPO CANEQUINHA EM PANOS DE FACHADA SEM PRESENÇA DE VÃOS, ESPESSURA DE 25 MM, ACESSO POR BALANCIM MANUAL. AF_08/2022</v>
          </cell>
          <cell r="C6715" t="str">
            <v>M2</v>
          </cell>
          <cell r="D6715" t="str">
            <v>45,00</v>
          </cell>
        </row>
        <row r="6716">
          <cell r="A6716">
            <v>104208</v>
          </cell>
          <cell r="B6716" t="str">
            <v>EMBOÇO OU MASSA ÚNICA EM ARGAMASSA TRAÇO 1:2:8, PREPARO MECÂNICA COM BETONEIRA 400 L, APLICADA COM PROJETOR TIPO CANEQUINHA EM PANOS DE FACHADA SEM PRESENÇA DE VÃOS, ESPESSURA DE 35 MM, ACESSO POR BALANCIM MANUAL. AF_08/2022</v>
          </cell>
          <cell r="C6716" t="str">
            <v>M2</v>
          </cell>
          <cell r="D6716" t="str">
            <v>62,46</v>
          </cell>
        </row>
        <row r="6717">
          <cell r="A6717">
            <v>104209</v>
          </cell>
          <cell r="B6717" t="str">
            <v>EMBOÇO OU MASSA ÚNICA EM ARGAMASSA TRAÇO 1:2:8, PREPARO MECÂNICA COM BETONEIRA 400 L, APLICADA COM PROJETOR TIPO CANEQUINHA EM PANOS DE FACHADA SEM PRESENÇA DE VÃOS, ESPESSURA DE 45 MM, ACESSO POR BALANCIM MANUAL. AF_08/2022</v>
          </cell>
          <cell r="C6717" t="str">
            <v>M2</v>
          </cell>
          <cell r="D6717" t="str">
            <v>68,81</v>
          </cell>
        </row>
        <row r="6718">
          <cell r="A6718">
            <v>104210</v>
          </cell>
          <cell r="B6718" t="str">
            <v>EMBOÇO OU MASSA ÚNICA EM ARGAMASSA TRAÇO 1:2:8, PREPARO MECÂNICA COM BETONEIRA 400 L, APLICADA COM PROJETOR TIPO CANEQUINHA EM PANOS DE FACHADA SEM PRESENÇA DE VÃOS, ESPESSURA DE 50 MM, ACESSO POR BALANCIM MANUAL. AF_08/2022</v>
          </cell>
          <cell r="C6718" t="str">
            <v>M2</v>
          </cell>
          <cell r="D6718" t="str">
            <v>71,07</v>
          </cell>
        </row>
        <row r="6719">
          <cell r="A6719">
            <v>104211</v>
          </cell>
          <cell r="B6719" t="str">
            <v>EMBOÇO OU MASSA ÚNICA EM ARGAMASSA TRAÇO 1:2:8, PREPARO MECÂNICA COM BETONEIRA 400 L, APLICADA COM PROJETOR TIPO CANEQUINHA EM SUPERFÍCIES EXTERNAS DA SACADA, ESPESSURA DE 25 MM, ACESSO POR BALANCIM MANUAL, SEM USO DE TELA METÁLICA. AF_08/2022</v>
          </cell>
          <cell r="C6719" t="str">
            <v>M2</v>
          </cell>
          <cell r="D6719" t="str">
            <v>89,15</v>
          </cell>
        </row>
        <row r="6720">
          <cell r="A6720">
            <v>104212</v>
          </cell>
          <cell r="B6720" t="str">
            <v>EMBOÇO OU MASSA ÚNICA EM ARGAMASSA TRAÇO 1:2:8, PREPARO MECÂNICA COM BETONEIRA 400 L, APLICADA COM PROJETOR TIPO CANEQUINHA EM SUPERFÍCIES EXTERNAS DA SACADA, ESPESSURA DE 35 MM, ACESSO POR BALANCIM MANUAL, SEM USO DE TELA METÁLICA. AF_08/2022</v>
          </cell>
          <cell r="C6720" t="str">
            <v>M2</v>
          </cell>
          <cell r="D6720" t="str">
            <v>106,68</v>
          </cell>
        </row>
        <row r="6721">
          <cell r="A6721">
            <v>104213</v>
          </cell>
          <cell r="B6721" t="str">
            <v>EMBOÇO OU MASSA ÚNICA EM ARGAMASSA TRAÇO 1:2:8, PREPARO MECÂNICA COM BETONEIRA 400 L, APLICADA COM PROJETOR TIPO CANEQUINHA EM SUPERFÍCIES EXTERNAS DA SACADA, ESPESSURA DE 45 MM, ACESSO POR BALANCIM MANUAL, SEM USO DE TELA METÁLICA. AF_08/2022</v>
          </cell>
          <cell r="C6721" t="str">
            <v>M2</v>
          </cell>
          <cell r="D6721" t="str">
            <v>113,02</v>
          </cell>
        </row>
        <row r="6722">
          <cell r="A6722">
            <v>104214</v>
          </cell>
          <cell r="B6722" t="str">
            <v>EMBOÇO OU MASSA ÚNICA EM ARGAMASSA TRAÇO 1:2:8, PREPARO MECÂNICA COM BETONEIRA 400 L, APLICADA COM PROJETOR TIPO CANEQUINHA EM SUPERFÍCIES EXTERNAS DA SACADA, ESPESSURA DE 50 MM, ACESSO POR BALANCIM MANUAL, SEM USO DE TELA METÁLICA. AF_08/2022</v>
          </cell>
          <cell r="C6722" t="str">
            <v>M2</v>
          </cell>
          <cell r="D6722" t="str">
            <v>135,30</v>
          </cell>
        </row>
        <row r="6723">
          <cell r="A6723">
            <v>104215</v>
          </cell>
          <cell r="B6723" t="str">
            <v>EMBOÇO OU MASSA ÚNICA EM ARGAMASSA TRAÇO 1:2:8, PREPARO MECÂNICA COM BETONEIRA 400 L, APLICADA COM PROJETOR TIPO CANEQUINHA EM SUPERFÍCIES INTERNAS DA SACADA, ESPESSURA DE 25 MM,  SEM USO DE TELA METÁLICA. AF_08/2022</v>
          </cell>
          <cell r="C6723" t="str">
            <v>M2</v>
          </cell>
          <cell r="D6723" t="str">
            <v>82,56</v>
          </cell>
        </row>
        <row r="6724">
          <cell r="A6724">
            <v>104216</v>
          </cell>
          <cell r="B6724" t="str">
            <v>EMBOÇO OU MASSA ÚNICA EM ARGAMASSA TRAÇO 1:2:8, PREPARO MECÂNICA COM BETONEIRA 400 L, APLICADA COM PROJETOR TIPO CANEQUINHA EM SUPERFÍCIES INTERNAS DA SACADA, ESPESSURA DE 35 MM, SEM USO DE TELA METÁLICA. AF_08/2022</v>
          </cell>
          <cell r="C6724" t="str">
            <v>M2</v>
          </cell>
          <cell r="D6724" t="str">
            <v>99,65</v>
          </cell>
        </row>
        <row r="6725">
          <cell r="A6725">
            <v>104217</v>
          </cell>
          <cell r="B6725" t="str">
            <v>EMBOÇO OU MASSA ÚNICA EM ARGAMASSA TRAÇO 1:2:8, PREPARO MECÂNICA COM BETONEIRA 400 L, APLICADA MANUALMENTE EM PANOS DE FACHADA COM PRESENÇA DE VÃOS, ESPESSURA DE 25 MM, ACESSO POR ANDAIME. AF_08/2022</v>
          </cell>
          <cell r="C6725" t="str">
            <v>M2</v>
          </cell>
          <cell r="D6725" t="str">
            <v>53,39</v>
          </cell>
        </row>
        <row r="6726">
          <cell r="A6726">
            <v>104218</v>
          </cell>
          <cell r="B6726" t="str">
            <v>EMBOÇO OU MASSA ÚNICA EM ARGAMASSA TRAÇO 1:2:8, PREPARO MANUAL, APLICADA MANUALMENTE EM PANOS DE FACHADA COM PRESENÇA DE VÃOS, ESPESSURA DE 25 MM, ACESSO POR ANDAIME. AF_08/2022</v>
          </cell>
          <cell r="C6726" t="str">
            <v>M2</v>
          </cell>
          <cell r="D6726" t="str">
            <v>57,02</v>
          </cell>
        </row>
        <row r="6727">
          <cell r="A6727">
            <v>104219</v>
          </cell>
          <cell r="B6727" t="str">
            <v>EMBOÇO OU MASSA ÚNICA EM ARGAMASSA INDUSTRIALIZADA, PREPARO MECÂNICA E APLICAÇÃO COM EQUIPAMENTO DE MISTURA E PROJEÇÃO DE 1,5 M3/H DE ARGAMASSA EM PANOS DE FACHADA COM PRESENÇA DE VÃOS, ESPESSURA DE 25 MM, ACESSO POR ANDAIME. AF_08/2022</v>
          </cell>
          <cell r="C6727" t="str">
            <v>M2</v>
          </cell>
          <cell r="D6727" t="str">
            <v>83,74</v>
          </cell>
        </row>
        <row r="6728">
          <cell r="A6728">
            <v>104220</v>
          </cell>
          <cell r="B6728" t="str">
            <v>EMBOÇO OU MASSA ÚNICA EM ARGAMASSA TRAÇO 1:2:8, PREPARO MECÂNICA COM BETONEIRA 400 L, APLICADA COM PROJETOR TIPO CANEQUINHA EM PANOS DE FACHADA COM PRESENÇA DE VÃOS, ESPESSURA DE 25 MM, ACESSO POR ANDAIME. AF_08/2022</v>
          </cell>
          <cell r="C6728" t="str">
            <v>M2</v>
          </cell>
          <cell r="D6728" t="str">
            <v>57,07</v>
          </cell>
        </row>
        <row r="6729">
          <cell r="A6729">
            <v>104221</v>
          </cell>
          <cell r="B6729" t="str">
            <v>EMBOÇO OU MASSA ÚNICA EM ARGAMASSA TRAÇO 1:2:8, PREPARO MECÂNICA COM BETONEIRA 400 L, APLICADA MANUALMENTE EM PANOS DE FACHADA COM PRESENÇA DE VÃOS, ESPESSURA DE 35 MM, ACESSO POR ANDAIME. AF_08/2022</v>
          </cell>
          <cell r="C6729" t="str">
            <v>M2</v>
          </cell>
          <cell r="D6729" t="str">
            <v>68,71</v>
          </cell>
        </row>
        <row r="6730">
          <cell r="A6730">
            <v>104222</v>
          </cell>
          <cell r="B6730" t="str">
            <v>EMBOÇO OU MASSA ÚNICA EM ARGAMASSA TRAÇO 1:2:8, PREPARO MANUAL, APLICADA MANUALMENTE EM PANOS DE FACHADA COM PRESENÇA DE VÃOS, ESPESSURA DE 35 MM, ACESSO POR ANDAIME. AF_08/2022</v>
          </cell>
          <cell r="C6730" t="str">
            <v>M2</v>
          </cell>
          <cell r="D6730" t="str">
            <v>73,58</v>
          </cell>
        </row>
        <row r="6731">
          <cell r="A6731">
            <v>104223</v>
          </cell>
          <cell r="B6731" t="str">
            <v>EMBOÇO OU MASSA ÚNICA EM ARGAMASSA INDUSTRIALIZADA, PREPARO MECÂNICA E APLICAÇÃO COM EQUIPAMENTO DE MISTURA E PROJEÇÃO DE 1,5 M3/H DE ARGAMASSA EM PANOS DE FACHADA COM PRESENÇA DE VÃOS, ESPESSURA DE 35 MM, ACESSO POR ANDAIME. AF_08/2022</v>
          </cell>
          <cell r="C6731" t="str">
            <v>M2</v>
          </cell>
          <cell r="D6731" t="str">
            <v>109,59</v>
          </cell>
        </row>
        <row r="6732">
          <cell r="A6732">
            <v>104224</v>
          </cell>
          <cell r="B6732" t="str">
            <v>EMBOÇO OU MASSA ÚNICA EM ARGAMASSA TRAÇO 1:2:8, PREPARO MECÂNICA COM BETONEIRA 400 L, APLICADA COM PROJETOR TIPO CANEQUINHA EM PANOS DE FACHADA COM PRESENÇA DE VÃOS, ESPESSURA DE 35 MM, ACESSO POR ANDAIME. AF_08/2022</v>
          </cell>
          <cell r="C6732" t="str">
            <v>M2</v>
          </cell>
          <cell r="D6732" t="str">
            <v>73,63</v>
          </cell>
        </row>
        <row r="6733">
          <cell r="A6733">
            <v>104225</v>
          </cell>
          <cell r="B6733" t="str">
            <v>EMBOÇO OU MASSA ÚNICA EM ARGAMASSA TRAÇO 1:2:8, PREPARO MECÂNICA COM BETONEIRA 400 L, APLICADA MANUALMENTE EM PANOS DE FACHADA COM PRESENÇA DE VÃOS, ESPESSURA DE 45 MM, ACESSO POR ANDAIME. AF_08/2022</v>
          </cell>
          <cell r="C6733" t="str">
            <v>M2</v>
          </cell>
          <cell r="D6733" t="str">
            <v>74,77</v>
          </cell>
        </row>
        <row r="6734">
          <cell r="A6734">
            <v>104226</v>
          </cell>
          <cell r="B6734" t="str">
            <v>EMBOÇO OU MASSA ÚNICA EM ARGAMASSA TRAÇO 1:2:8, PREPARO MANUAL, APLICADA MANUALMENTE EM PANOS DE FACHADA COM PRESENÇA DE VÃOS, ESPESSURA DE 45 MM, ACESSO POR ANDAIME. AF_08/2022</v>
          </cell>
          <cell r="C6734" t="str">
            <v>M2</v>
          </cell>
          <cell r="D6734" t="str">
            <v>80,87</v>
          </cell>
        </row>
        <row r="6735">
          <cell r="A6735">
            <v>104227</v>
          </cell>
          <cell r="B6735" t="str">
            <v>EMBOÇO OU MASSA ÚNICA EM ARGAMASSA INDUSTRIALIZADA, PREPARO MECÂNICA E APLICAÇÃO COM EQUIPAMENTO DE MISTURA E PROJEÇÃO DE 1,5 M3/H DE ARGAMASSA EM PANOS DE FACHADA COM PRESENÇA DE VÃOS, ESPESSURA DE 45 MM, ACESSO POR ANDAIME. AF_08/2022</v>
          </cell>
          <cell r="C6735" t="str">
            <v>M2</v>
          </cell>
          <cell r="D6735" t="str">
            <v>127,00</v>
          </cell>
        </row>
        <row r="6736">
          <cell r="A6736">
            <v>104228</v>
          </cell>
          <cell r="B6736" t="str">
            <v>EMBOÇO OU MASSA ÚNICA EM ARGAMASSA TRAÇO 1:2:8, PREPARO MECÂNICA COM BETONEIRA 400 L, APLICADA COM PROJETOR TIPO CANEQUINHA EM PANOS DE FACHADA COM PRESENÇA DE VÃOS, ESPESSURA DE 45 MM, ACESSO POR ANDAIME. AF_08/2022</v>
          </cell>
          <cell r="C6736" t="str">
            <v>M2</v>
          </cell>
          <cell r="D6736" t="str">
            <v>80,38</v>
          </cell>
        </row>
        <row r="6737">
          <cell r="A6737">
            <v>104229</v>
          </cell>
          <cell r="B6737" t="str">
            <v>EMBOÇO OU MASSA ÚNICA EM ARGAMASSA TRAÇO 1:2:8, PREPARO MECÂNICA COM BETONEIRA 400 L, APLICADA MANUALMENTE EM PANOS DE FACHADA COM PRESENÇA DE VÃOS, ESPESSURA DE 50 MM, ACESSO POR ANDAIME. AF_08/2022</v>
          </cell>
          <cell r="C6737" t="str">
            <v>M2</v>
          </cell>
          <cell r="D6737" t="str">
            <v>88,36</v>
          </cell>
        </row>
        <row r="6738">
          <cell r="A6738">
            <v>104230</v>
          </cell>
          <cell r="B6738" t="str">
            <v>EMBOÇO OU MASSA ÚNICA EM ARGAMASSA TRAÇO 1:2:8, PREPARO MANUAL, APLICADA MANUALMENTE EM PANOS DE FACHADA COM PRESENÇA DE VÃOS, ESPESSURA DE 50 MM, ACESSO POR ANDAIME. AF_08/2022</v>
          </cell>
          <cell r="C6738" t="str">
            <v>M2</v>
          </cell>
          <cell r="D6738" t="str">
            <v>95,08</v>
          </cell>
        </row>
        <row r="6739">
          <cell r="A6739">
            <v>104231</v>
          </cell>
          <cell r="B6739" t="str">
            <v>EMBOÇO OU MASSA ÚNICA EM ARGAMASSA INDUSTRIALIZADA, PREPARO MECÂNICA E APLICAÇÃO COM EQUIPAMENTO DE MISTURA E PROJEÇÃO DE 1,5 M3/H DE ARGAMASSA EM PANOS DE FACHADA COM PRESENÇA DE VÃOS, ESPESSURA DE 50 MM, ACESSO POR ANDAIME. AF_08/2022</v>
          </cell>
          <cell r="C6739" t="str">
            <v>M2</v>
          </cell>
          <cell r="D6739" t="str">
            <v>140,04</v>
          </cell>
        </row>
        <row r="6740">
          <cell r="A6740">
            <v>104232</v>
          </cell>
          <cell r="B6740" t="str">
            <v>EMBOÇO OU MASSA ÚNICA EM ARGAMASSA TRAÇO 1:2:8, PREPARO MECÂNICA COM BETONEIRA 400 L, APLICADA COM PROJETOR TIPO CANEQUINHA EM PANOS DE FACHADA COM PRESENÇA DE VÃOS, ESPESSURA DE 50 MM, ACESSO POR ANDAIME. AF_08/2022</v>
          </cell>
          <cell r="C6740" t="str">
            <v>M2</v>
          </cell>
          <cell r="D6740" t="str">
            <v>88,85</v>
          </cell>
        </row>
        <row r="6741">
          <cell r="A6741">
            <v>104233</v>
          </cell>
          <cell r="B6741" t="str">
            <v>EMBOÇO OU MASSA ÚNICA EM ARGAMASSA TRAÇO 1:2:8, PREPARO MECÂNICA COM BETONEIRA 400 L, APLICADA MANUALMENTE EM PANOS DE FACHADA SEM PRESENÇA DE VÃOS, ESPESSURA DE 25 MM, ACESSO POR ANDAIME. AF_08/2022</v>
          </cell>
          <cell r="C6741" t="str">
            <v>M2</v>
          </cell>
          <cell r="D6741" t="str">
            <v>39,44</v>
          </cell>
        </row>
        <row r="6742">
          <cell r="A6742">
            <v>104234</v>
          </cell>
          <cell r="B6742" t="str">
            <v>EMBOÇO OU MASSA ÚNICA EM ARGAMASSA TRAÇO 1:2:8, PREPARO MANUAL, APLICADA MANUALMENTE EM PANOS DE FACHADA SEM PRESENÇA DE VÃOS, ESPESSURA DE 25 MM, ACESSO POR ANDAIME. AF_08/2022</v>
          </cell>
          <cell r="C6742" t="str">
            <v>M2</v>
          </cell>
          <cell r="D6742" t="str">
            <v>42,83</v>
          </cell>
        </row>
        <row r="6743">
          <cell r="A6743">
            <v>104235</v>
          </cell>
          <cell r="B6743" t="str">
            <v>EMBOÇO OU MASSA ÚNICA EM ARGAMASSA INDUSTRIALIZADA, PREPARO MECÂNICA E APLICAÇÃO COM EQUIPAMENTO DE MISTURA E PROJEÇÃO DE 1,5 M3/H DE ARGAMASSA EM PANOS DE FACHADA SEM PRESENÇA DE VÃOS, ESPESSURA DE 25 MM, ACESSO POR ANDAIME. AF_08/2022</v>
          </cell>
          <cell r="C6743" t="str">
            <v>M2</v>
          </cell>
          <cell r="D6743" t="str">
            <v>68,67</v>
          </cell>
        </row>
        <row r="6744">
          <cell r="A6744">
            <v>104236</v>
          </cell>
          <cell r="B6744" t="str">
            <v>EMBOÇO OU MASSA ÚNICA EM ARGAMASSA TRAÇO 1:2:8, PREPARO MECÂNICA COM BETONEIRA 400 L, APLICADA COM PROJETOR TIPO CANEQUINHA EM PANOS DE FACHADA SEM PRESENÇA DE VÃOS, ESPESSURA DE 25 MM, ACESSO POR ANDAIME. AF_08/2022</v>
          </cell>
          <cell r="C6744" t="str">
            <v>M2</v>
          </cell>
          <cell r="D6744" t="str">
            <v>42,25</v>
          </cell>
        </row>
        <row r="6745">
          <cell r="A6745">
            <v>104237</v>
          </cell>
          <cell r="B6745" t="str">
            <v>EMBOÇO OU MASSA ÚNICA EM ARGAMASSA TRAÇO 1:2:8, PREPARO MECÂNICA COM BETONEIRA 400 L, APLICADA MANUALMENTE EM PANOS DE FACHADA SEM PRESENÇA DE VÃOS, ESPESSURA DE 35 MM, ACESSO POR ANDAIME. AF_08/2022</v>
          </cell>
          <cell r="C6745" t="str">
            <v>M2</v>
          </cell>
          <cell r="D6745" t="str">
            <v>54,43</v>
          </cell>
        </row>
        <row r="6746">
          <cell r="A6746">
            <v>104238</v>
          </cell>
          <cell r="B6746" t="str">
            <v>EMBOÇO OU MASSA ÚNICA EM ARGAMASSA TRAÇO 1:2:8, PREPARO MANUAL, APLICADA MANUALMENTE EM PANOS DE FACHADA SEM PRESENÇA DE VÃOS, ESPESSURA DE 35 MM, ACESSO POR ANDAIME. AF_08/2022</v>
          </cell>
          <cell r="C6746" t="str">
            <v>M2</v>
          </cell>
          <cell r="D6746" t="str">
            <v>58,97</v>
          </cell>
        </row>
        <row r="6747">
          <cell r="A6747">
            <v>104239</v>
          </cell>
          <cell r="B6747" t="str">
            <v>EMBOÇO OU MASSA ÚNICA EM ARGAMASSA INDUSTRIALIZADA, PREPARO MECÂNICA E APLICAÇÃO COM EQUIPAMENTO DE MISTURA E PROJEÇÃO DE 1,5 M3/H DE ARGAMASSA EM PANOS DE FACHADA SEM PRESENÇA DE VÃOS, ESPESSURA DE 35 MM, ACESSO POR ANDAIME. AF_08/2022</v>
          </cell>
          <cell r="C6747" t="str">
            <v>M2</v>
          </cell>
          <cell r="D6747" t="str">
            <v>93,42</v>
          </cell>
        </row>
        <row r="6748">
          <cell r="A6748">
            <v>104240</v>
          </cell>
          <cell r="B6748" t="str">
            <v>EMBOÇO OU MASSA ÚNICA EM ARGAMASSA TRAÇO 1:2:8, PREPARO MECÂNICA COM BETONEIRA 400 L, APLICADA COM PROJETOR TIPO CANEQUINHA EM PANOS DE FACHADA SEM PRESENÇA DE VÃOS, ESPESSURA DE 35 MM, ACESSO POR ANDAIME. AF_08/2022</v>
          </cell>
          <cell r="C6748" t="str">
            <v>M2</v>
          </cell>
          <cell r="D6748" t="str">
            <v>58,48</v>
          </cell>
        </row>
        <row r="6749">
          <cell r="A6749">
            <v>104241</v>
          </cell>
          <cell r="B6749" t="str">
            <v>EMBOÇO OU MASSA ÚNICA EM ARGAMASSA TRAÇO 1:2:8, PREPARO MECÂNICA COM BETONEIRA 400 L, APLICADA MANUALMENTE EM PANOS DE FACHADA SEM PRESENÇA DE VÃOS, ESPESSURA DE 45 MM, ACESSO POR ANDAIME. AF_08/2022</v>
          </cell>
          <cell r="C6749" t="str">
            <v>M2</v>
          </cell>
          <cell r="D6749" t="str">
            <v>60,09</v>
          </cell>
        </row>
        <row r="6750">
          <cell r="A6750">
            <v>104242</v>
          </cell>
          <cell r="B6750" t="str">
            <v>EMBOÇO OU MASSA ÚNICA EM ARGAMASSA TRAÇO 1:2:8, PREPARO MANUAL, APLICADA MANUALMENTE EM PANOS DE FACHADA SEM PRESENÇA DE VÃOS, ESPESSURA DE 45 MM, ACESSO POR ANDAIME. AF_08/2022</v>
          </cell>
          <cell r="C6750" t="str">
            <v>M2</v>
          </cell>
          <cell r="D6750" t="str">
            <v>65,79</v>
          </cell>
        </row>
        <row r="6751">
          <cell r="A6751">
            <v>104243</v>
          </cell>
          <cell r="B6751" t="str">
            <v>EMBOÇO OU MASSA ÚNICA EM ARGAMASSA INDUSTRIALIZADA, PREPARO MECÂNICA E APLICAÇÃO COM EQUIPAMENTO DE MISTURA E PROJEÇÃO DE 1,5 M3/H DE ARGAMASSA EM PANOS DE FACHADA SEM PRESENÇA DE VÃOS, ESPESSURA DE 45 MM, ACESSO POR ANDAIME. AF_08/2022</v>
          </cell>
          <cell r="C6751" t="str">
            <v>M2</v>
          </cell>
          <cell r="D6751" t="str">
            <v>109,69</v>
          </cell>
        </row>
        <row r="6752">
          <cell r="A6752">
            <v>104244</v>
          </cell>
          <cell r="B6752" t="str">
            <v>EMBOÇO OU MASSA ÚNICA EM ARGAMASSA TRAÇO 1:2:8, PREPARO MECÂNICA COM BETONEIRA 400 L, APLICADA COM PROJETOR TIPO CANEQUINHA EM PANOS DE FACHADA SEM PRESENÇA DE VÃOS, ESPESSURA DE 45 MM, ACESSO POR ANDAIME. AF_08/2022</v>
          </cell>
          <cell r="C6752" t="str">
            <v>M2</v>
          </cell>
          <cell r="D6752" t="str">
            <v>64,83</v>
          </cell>
        </row>
        <row r="6753">
          <cell r="A6753">
            <v>104245</v>
          </cell>
          <cell r="B6753" t="str">
            <v>EMBOÇO OU MASSA ÚNICA EM ARGAMASSA TRAÇO 1:2:8, PREPARO MECÂNICA COM BETONEIRA 400 L, APLICADA MANUALMENTE EM PANOS DE FACHADA SEM PRESENÇA DE VÃOS, ESPESSURA DE 50 MM, ACESSO POR ANDAIME. AF_08/2022</v>
          </cell>
          <cell r="C6753" t="str">
            <v>M2</v>
          </cell>
          <cell r="D6753" t="str">
            <v>65,56</v>
          </cell>
        </row>
        <row r="6754">
          <cell r="A6754">
            <v>104246</v>
          </cell>
          <cell r="B6754" t="str">
            <v>EMBOÇO OU MASSA ÚNICA EM ARGAMASSA TRAÇO 1:2:8, PREPARO MANUAL, APLICADA MANUALMENTE EM PANOS DE FACHADA SEM PRESENÇA DE VÃOS, ESPESSURA DE 50 MM, ACESSO POR ANDAIME. AF_08/2022</v>
          </cell>
          <cell r="C6754" t="str">
            <v>M2</v>
          </cell>
          <cell r="D6754" t="str">
            <v>71,83</v>
          </cell>
        </row>
        <row r="6755">
          <cell r="A6755">
            <v>104247</v>
          </cell>
          <cell r="B6755" t="str">
            <v>EMBOÇO OU MASSA ÚNICA EM ARGAMASSA INDUSTRIALIZADA, PREPARO MECÂNICA E APLICAÇÃO COM EQUIPAMENTO DE MISTURA E PROJEÇÃO DE 1,5 M3/H DE ARGAMASSA EM PANOS DE FACHADA SEM PRESENÇA DE VÃOS, ESPESSURA DE 50 MM, ACESSO POR ANDAIME. AF_08/2022</v>
          </cell>
          <cell r="C6755" t="str">
            <v>M2</v>
          </cell>
          <cell r="D6755" t="str">
            <v>117,17</v>
          </cell>
        </row>
        <row r="6756">
          <cell r="A6756">
            <v>104248</v>
          </cell>
          <cell r="B6756" t="str">
            <v>EMBOÇO OU MASSA ÚNICA EM ARGAMASSA TRAÇO 1:2:8, PREPARO MECÂNICA COM BETONEIRA 400 L, APLICADA COM PROJETOR TIPO CANEQUINHA EM PANOS DE FACHADA SEM PRESENÇA DE VÃOS, ESPESSURA DE 50 MM, ACESSO POR ANDAIME. AF_08/2022</v>
          </cell>
          <cell r="C6756" t="str">
            <v>M2</v>
          </cell>
          <cell r="D6756" t="str">
            <v>67,23</v>
          </cell>
        </row>
        <row r="6757">
          <cell r="A6757">
            <v>104249</v>
          </cell>
          <cell r="B6757" t="str">
            <v>EMBOÇO OU MASSA ÚNICA EM ARGAMASSA TRAÇO 1:2:8, PREPARO MECÂNICA COM BETONEIRA 400 L, APLICADA MANUALMENTE EM SUPERFÍCIES EXTERNAS DA SACADA, ESPESSURA DE 25 MM, ACESSO POR ANDAIME, SEM USO DE TELA METÁLICA. AF_08/2022</v>
          </cell>
          <cell r="C6757" t="str">
            <v>M2</v>
          </cell>
          <cell r="D6757" t="str">
            <v>75,86</v>
          </cell>
        </row>
        <row r="6758">
          <cell r="A6758">
            <v>104250</v>
          </cell>
          <cell r="B6758" t="str">
            <v>EMBOÇO OU MASSA ÚNICA EM ARGAMASSA TRAÇO 1:2:8, PREPARO MANUAL, APLICADA MANUALMENTE EM SUPERFÍCIES EXTERNAS DA SACADA, ESPESSURA DE 25 MM, ACESSO POR ANDAIME, SEM USO DE TELA METÁLICA. AF_08/2022</v>
          </cell>
          <cell r="C6758" t="str">
            <v>M2</v>
          </cell>
          <cell r="D6758" t="str">
            <v>79,25</v>
          </cell>
        </row>
        <row r="6759">
          <cell r="A6759">
            <v>104251</v>
          </cell>
          <cell r="B6759" t="str">
            <v>EMBOÇO OU MASSA ÚNICA EM ARGAMASSA INDUSTRIALIZADA, PREPARO MECÂNICO E APLICAÇÃO COM EQUIPAMENTO DE MISTURA E PROJEÇÃO DE 1,5 M3/H, NAS SUPERFÍCIES EXTERNAS DA SACADA, ESPESSURA DE 25 MM, ACESSO POR ANDAIME, SEM USO DE TELA METÁLICA. AF_08/2022</v>
          </cell>
          <cell r="C6759" t="str">
            <v>M2</v>
          </cell>
          <cell r="D6759" t="str">
            <v>101,61</v>
          </cell>
        </row>
        <row r="6760">
          <cell r="A6760">
            <v>104252</v>
          </cell>
          <cell r="B6760" t="str">
            <v>EMBOÇO OU MASSA ÚNICA EM ARGAMASSA TRAÇO 1:2:8, PREPARO MECÂNICA COM BETONEIRA 400 L, APLICADA COM PROJETOR TIPO CANEQUINHA EM SUPERFÍCIES EXTERNAS DA SACADA, ESPESSURA DE 25 MM, ACESSO POR ANDAIME, SEM USO DE TELA METÁLICA. AF_08/2022</v>
          </cell>
          <cell r="C6760" t="str">
            <v>M2</v>
          </cell>
          <cell r="D6760" t="str">
            <v>81,06</v>
          </cell>
        </row>
        <row r="6761">
          <cell r="A6761">
            <v>104253</v>
          </cell>
          <cell r="B6761" t="str">
            <v>EMBOÇO OU MASSA ÚNICA EM ARGAMASSA TRAÇO 1:2:8, PREPARO MECÂNICA COM BETONEIRA 400 L, APLICADA MANUALMENTE EM SUPERFÍCIES EXTERNAS DA SACADA, ESPESSURA DE 35 MM, ACESSO POR ANDAIME, SEM USO DE TELA METÁLICA. AF_08/2022</v>
          </cell>
          <cell r="C6761" t="str">
            <v>M2</v>
          </cell>
          <cell r="D6761" t="str">
            <v>90,84</v>
          </cell>
        </row>
        <row r="6762">
          <cell r="A6762">
            <v>104254</v>
          </cell>
          <cell r="B6762" t="str">
            <v>EMBOÇO OU MASSA ÚNICA EM ARGAMASSA TRAÇO 1:2:8, PREPARO MANUAL, APLICADA MANUALMENTE EM SUPERFÍCIES EXTERNAS DA SACADA, ESPESSURA DE 35 MM, ACESSO POR ANDAIME, SEM USO DE TELA METÁLICA. AF_08/2022</v>
          </cell>
          <cell r="C6762" t="str">
            <v>M2</v>
          </cell>
          <cell r="D6762" t="str">
            <v>95,38</v>
          </cell>
        </row>
        <row r="6763">
          <cell r="A6763">
            <v>104255</v>
          </cell>
          <cell r="B6763" t="str">
            <v>EMBOÇO OU MASSA ÚNICA EM ARGAMASSA INDUSTRIALIZADA, PREPARO MECÂNICO E APLICAÇÃO COM EQUIPAMENTO DE MISTURA E PROJEÇÃO DE 1,5 M3/H, NAS SUPERFÍCIES EXTERNAS DA SACADA, ESPESSURA DE 35 MM, ACESSO POR ANDAIME, SEM USO DE TELA METÁLICA. AF_08/2022</v>
          </cell>
          <cell r="C6763" t="str">
            <v>M2</v>
          </cell>
          <cell r="D6763" t="str">
            <v>126,37</v>
          </cell>
        </row>
        <row r="6764">
          <cell r="A6764">
            <v>104256</v>
          </cell>
          <cell r="B6764" t="str">
            <v>EMBOÇO OU MASSA ÚNICA EM ARGAMASSA TRAÇO 1:2:8, PREPARO MECÂNICO COM BETONEIRA 400 L, APLICADA COM PROJETOR TIPO CANEQUINHA EM SUPERFÍCIES EXTERNAS DA SACADA, ESPESSURA DE 35 MM, ACESSO POR ANDAIME, SEM USO DE TELA METÁLICA. AF_08/2022</v>
          </cell>
          <cell r="C6764" t="str">
            <v>M2</v>
          </cell>
          <cell r="D6764" t="str">
            <v>97,31</v>
          </cell>
        </row>
        <row r="6765">
          <cell r="A6765">
            <v>104257</v>
          </cell>
          <cell r="B6765" t="str">
            <v>EMBOÇO OU MASSA ÚNICA EM ARGAMASSA TRAÇO 1:2:8, PREPARO MECÂNICO COM BETONEIRA 400 L, APLICADA MANUALMENTE EM SUPERFÍCIES EXTERNAS DA SACADA, ESPESSURA DE 45 MM, ACESSO POR ANDAIME, SEM USO DE TELA METÁLICA. AF_08/2022</v>
          </cell>
          <cell r="C6765" t="str">
            <v>M2</v>
          </cell>
          <cell r="D6765" t="str">
            <v>96,50</v>
          </cell>
        </row>
        <row r="6766">
          <cell r="A6766">
            <v>104258</v>
          </cell>
          <cell r="B6766" t="str">
            <v>EMBOÇO OU MASSA ÚNICA EM ARGAMASSA TRAÇO 1:2:8, PREPARO MANUAL, APLICADA MANUALMENTE EM SUPERFÍCIES EXTERNAS DA SACADA, ESPESSURA DE 45 MM, ACESSO POR ANDAIME, SEM USO DE TELA METÁLICA. AF_08/2022</v>
          </cell>
          <cell r="C6766" t="str">
            <v>M2</v>
          </cell>
          <cell r="D6766" t="str">
            <v>102,20</v>
          </cell>
        </row>
        <row r="6767">
          <cell r="A6767">
            <v>104259</v>
          </cell>
          <cell r="B6767" t="str">
            <v>EMBOÇO OU MASSA ÚNICA EM ARGAMASSA INDUSTRIALIZADA, PREPARO MECÂNICO E APLICAÇÃO COM EQUIPAMENTO DE MISTURA E PROJEÇÃO DE 1,5 M3/H, NAS SUPERFÍCIES EXTERNAS DA SACADA, ESPESSURA DE 45 MM, ACESSO POR ANDAIME, SEM USO DE TELA METÁLICA. AF_08/2022</v>
          </cell>
          <cell r="C6767" t="str">
            <v>M2</v>
          </cell>
          <cell r="D6767" t="str">
            <v>142,64</v>
          </cell>
        </row>
        <row r="6768">
          <cell r="A6768">
            <v>104260</v>
          </cell>
          <cell r="B6768" t="str">
            <v>EMBOÇO OU MASSA ÚNICA EM ARGAMASSA TRAÇO 1:2:8, PREPARO MECÂNICO COM BETONEIRA 400 L, APLICADA COM PROJETOR TIPO CANEQUINHA EM SUPERFÍCIES EXTERNAS DA SACADA, ESPESSURA DE 45 MM, ACESSO POR ANDAIME, SEM USO DE TELA METÁLICA. AF_08/2022</v>
          </cell>
          <cell r="C6768" t="str">
            <v>M2</v>
          </cell>
          <cell r="D6768" t="str">
            <v>103,65</v>
          </cell>
        </row>
        <row r="6769">
          <cell r="A6769">
            <v>104261</v>
          </cell>
          <cell r="B6769" t="str">
            <v>EMBOÇO OU MASSA ÚNICA EM ARGAMASSA TRAÇO 1:2:8, PREPARO MECÂNICO COM BETONEIRA 400 L, APLICADA MANUALMENTE EM SUPERFÍCIES EXTERNAS DA SACADA, ESPESSURA DE 50 MM, ACESSO POR ANDAIME, SEM USO DE TELA METÁLICA. AF_08/2022</v>
          </cell>
          <cell r="C6769" t="str">
            <v>M2</v>
          </cell>
          <cell r="D6769" t="str">
            <v>125,67</v>
          </cell>
        </row>
        <row r="6770">
          <cell r="A6770">
            <v>104262</v>
          </cell>
          <cell r="B6770" t="str">
            <v>EMBOÇO OU MASSA ÚNICA EM ARGAMASSA TRAÇO 1:2:8, PREPARO MANUAL, APLICADA MANUALMENTE EM SUPERFÍCIES EXTERNAS DA SACADA, ESPESSURA DE 50 MM, ACESSO POR ANDAIME, SEM USO DE TELA METÁLICA. AF_08/2022</v>
          </cell>
          <cell r="C6770" t="str">
            <v>M2</v>
          </cell>
          <cell r="D6770" t="str">
            <v>131,94</v>
          </cell>
        </row>
        <row r="6771">
          <cell r="A6771">
            <v>104263</v>
          </cell>
          <cell r="B6771" t="str">
            <v>EMBOÇO OU MASSA ÚNICA EM ARGAMASSA INDUSTRIALIZADA, PREPARO MECÂNICO E APLICAÇÃO COM EQUIPAMENTO DE MISTURA E PROJEÇÃO DE 1,5 M3/H, NAS SUPERFÍCIES EXTERNAS DA SACADA, ESPESSURA DE 50 MM, ACESSO POR ANDAIME, SEM USO DE TELA METÁLICA. AF_08/2022</v>
          </cell>
          <cell r="C6771" t="str">
            <v>M2</v>
          </cell>
          <cell r="D6771" t="str">
            <v>165,33</v>
          </cell>
        </row>
        <row r="6772">
          <cell r="A6772">
            <v>104264</v>
          </cell>
          <cell r="B6772" t="str">
            <v>EMBOÇO OU MASSA ÚNICA EM ARGAMASSA TRAÇO 1:2:8, PREPARO MECÂNICO COM BETONEIRA 400 L, APLICADA COM PROJETOR TIPO CANEQUINHA EM SUPERFÍCIES EXTERNAS DA SACADA, ESPESSURA DE 50 MM, ACESSO POR ANDAIME, SEM USO DE TELA METÁLICA. AF_08/2022</v>
          </cell>
          <cell r="C6772" t="str">
            <v>M2</v>
          </cell>
          <cell r="D6772" t="str">
            <v>123,76</v>
          </cell>
        </row>
        <row r="6773">
          <cell r="A6773">
            <v>104627</v>
          </cell>
          <cell r="B6773" t="str">
            <v>APLICAÇÃO MANUAL DE GESSO DESEMPENADO (SEM TALISCAS) EM TETO DE AMBIENTES COM PAREDES EM PÉ DIREITO DUPLO E ÁREA MAIOR QUE 10M², ESPESSURA DE 0,5CM. AF_03/2023</v>
          </cell>
          <cell r="C6773" t="str">
            <v>M2</v>
          </cell>
          <cell r="D6773" t="str">
            <v>18,03</v>
          </cell>
        </row>
        <row r="6774">
          <cell r="A6774">
            <v>104628</v>
          </cell>
          <cell r="B6774" t="str">
            <v>APLICAÇÃO MANUAL DE GESSO DESEMPENADO (SEM TALISCAS) EM TETO DE AMBIENTES COM PAREDES EM PÉ DIREITO DUPLO E ÁREA ENTRE 5M² E 10M², ESPESSURA DE 0,5CM. AF_03/2023</v>
          </cell>
          <cell r="C6774" t="str">
            <v>M2</v>
          </cell>
          <cell r="D6774" t="str">
            <v>28,04</v>
          </cell>
        </row>
        <row r="6775">
          <cell r="A6775">
            <v>104629</v>
          </cell>
          <cell r="B6775" t="str">
            <v>APLICAÇÃO MANUAL DE GESSO DESEMPENADO (SEM TALISCAS) EM TETO DE AMBIENTES COM PAREDES EM PÉ DIREITO DUPLO E ÁREA MENOR QUE 5M², ESPESSURA DE 0,5CM. AF_03/2023</v>
          </cell>
          <cell r="C6775" t="str">
            <v>M2</v>
          </cell>
          <cell r="D6775" t="str">
            <v>33,79</v>
          </cell>
        </row>
        <row r="6776">
          <cell r="A6776">
            <v>104630</v>
          </cell>
          <cell r="B6776" t="str">
            <v>APLICAÇÃO MANUAL DE GESSO DESEMPENADO (SEM TALISCAS) EM TETO DE AMBIENTES COM PAREDES EM PÉ DIREITO DUPLO E ÁREA MAIOR QUE 10M², ESPESSURA DE 1,0CM. AF_03/2023</v>
          </cell>
          <cell r="C6776" t="str">
            <v>M2</v>
          </cell>
          <cell r="D6776" t="str">
            <v>28,34</v>
          </cell>
        </row>
        <row r="6777">
          <cell r="A6777">
            <v>104631</v>
          </cell>
          <cell r="B6777" t="str">
            <v>APLICAÇÃO MANUAL DE GESSO DESEMPENADO (SEM TALISCAS) EM TETO DE AMBIENTES COM PAREDES EM PÉ DIREITO DUPLO E ÁREA ENTRE 5M² E 10M², ESPESSURA DE 1,0CM. AF_03/2023</v>
          </cell>
          <cell r="C6777" t="str">
            <v>M2</v>
          </cell>
          <cell r="D6777" t="str">
            <v>38,35</v>
          </cell>
        </row>
        <row r="6778">
          <cell r="A6778">
            <v>104632</v>
          </cell>
          <cell r="B6778" t="str">
            <v>APLICAÇÃO MANUAL DE GESSO DESEMPENADO (SEM TALISCAS) EM TETO DE AMBIENTES COM PAREDES EM PÉ DIREITO DUPLO E ÁREA MENOR QUE 5M², ESPESSURA DE 1,0CM. AF_03/2023</v>
          </cell>
          <cell r="C6778" t="str">
            <v>M2</v>
          </cell>
          <cell r="D6778" t="str">
            <v>44,10</v>
          </cell>
        </row>
        <row r="6779">
          <cell r="A6779">
            <v>104633</v>
          </cell>
          <cell r="B6779" t="str">
            <v>APLICAÇÃO MANUAL DE GESSO DESEMPENADO (SEM TALISCAS) EM PAREDES COM PÉ DIREITO DUPLO, ESPESSURA DE 0,5CM. AF_03/2023</v>
          </cell>
          <cell r="C6779" t="str">
            <v>M2</v>
          </cell>
          <cell r="D6779" t="str">
            <v>24,76</v>
          </cell>
        </row>
        <row r="6780">
          <cell r="A6780">
            <v>104634</v>
          </cell>
          <cell r="B6780" t="str">
            <v>APLICAÇÃO MANUAL DE GESSO DESEMPENADO (SEM TALISCAS) EM PAREDES COM PÉ DIREITO DUPLO, ESPESSURA DE 1,0CM. AF_03/2023</v>
          </cell>
          <cell r="C6780" t="str">
            <v>M2</v>
          </cell>
          <cell r="D6780" t="str">
            <v>36,57</v>
          </cell>
        </row>
        <row r="6781">
          <cell r="A6781">
            <v>104635</v>
          </cell>
          <cell r="B6781" t="str">
            <v>APLICAÇÃO MANUAL DE GESSO SARRAFEADO (COM TALISCAS) EM PAREDES COM PÉ DIREITO DUPLO, ESPESSURA DE 1,0CM. AF_03/2023</v>
          </cell>
          <cell r="C6781" t="str">
            <v>M2</v>
          </cell>
          <cell r="D6781" t="str">
            <v>50,51</v>
          </cell>
        </row>
        <row r="6782">
          <cell r="A6782">
            <v>104636</v>
          </cell>
          <cell r="B6782" t="str">
            <v>APLICAÇÃO MANUAL DE GESSO SARRAFEADO (COM TALISCAS) EM PAREDES COM PÉ DIREITO DUPLO, ESPESSURA DE 1,5CM. AF_03/2023</v>
          </cell>
          <cell r="C6782" t="str">
            <v>M2</v>
          </cell>
          <cell r="D6782" t="str">
            <v>58,75</v>
          </cell>
        </row>
        <row r="6783">
          <cell r="A6783">
            <v>104951</v>
          </cell>
          <cell r="B6783" t="str">
            <v>MASSA ÚNICA, EM ARGAMASSA TRAÇO 1:2:8, PREPARO MECÂNICO, APLICADA MANUALMENTE EM PAREDES INTERNAS DE AMBIENTES COM ÁREA MAIOR QUE 10M², E = 17,5MM, COM TALISCAS. AF_03/2024</v>
          </cell>
          <cell r="C6783" t="str">
            <v>M2</v>
          </cell>
          <cell r="D6783" t="str">
            <v>34,07</v>
          </cell>
        </row>
        <row r="6784">
          <cell r="A6784">
            <v>104952</v>
          </cell>
          <cell r="B6784" t="str">
            <v>MASSA ÚNICA, EM ARGAMASSA TRAÇO 1:2:8, PREPARO MANUAL, APLICADA MANUALMENTE EM PAREDES INTERNAS DE AMBIENTES COM ÁREA MAIOR QUE 10M², E = 17,5MM, COM TALISCAS. AF_03/2024</v>
          </cell>
          <cell r="C6784" t="str">
            <v>M2</v>
          </cell>
          <cell r="D6784" t="str">
            <v>37,58</v>
          </cell>
        </row>
        <row r="6785">
          <cell r="A6785">
            <v>104953</v>
          </cell>
          <cell r="B6785" t="str">
            <v>MASSA ÚNICA, EM ARGAMASSA INDUSTRIALIZADA, PREPARO MECÂNICO, APLICADA COM EQUIPAMENTO DE MISTURA E PROJEÇÃO DE ARGAMASSA EM PAREDES INTERNAS, E = 17,5MM, COM TALISCAS. AF_03/2024</v>
          </cell>
          <cell r="C6785" t="str">
            <v>M2</v>
          </cell>
          <cell r="D6785" t="str">
            <v>61,14</v>
          </cell>
        </row>
        <row r="6786">
          <cell r="A6786">
            <v>104954</v>
          </cell>
          <cell r="B6786" t="str">
            <v>EMBOÇO, EM ARGAMASSA TRAÇO 1:2:8, PREPARO MANUAL, APLICADO MANUALMENTE EM PAREDES INTERNAS DE AMBIENTES COM PÉ-DIREITO DUPLO E ÁREA ENTRE 5M² E 10M², E = 17,5MM, COM TALISCAS. AF_03/2024</v>
          </cell>
          <cell r="C6786" t="str">
            <v>M2</v>
          </cell>
          <cell r="D6786" t="str">
            <v>50,16</v>
          </cell>
        </row>
        <row r="6787">
          <cell r="A6787">
            <v>104955</v>
          </cell>
          <cell r="B6787" t="str">
            <v>MASSA ÚNICA, EM ARGAMASSA TRAÇO 1:2:8, PREPARO MECÂNICO, APLICADA MANUALMENTE EM PAREDES INTERNAS DE AMBIENTES COM PÉ-DIREITO DUPLO E ÁREA MAIOR QUE 10M², E = 17,5MM, COM TALISCAS. AF_03/2024</v>
          </cell>
          <cell r="C6787" t="str">
            <v>M2</v>
          </cell>
          <cell r="D6787" t="str">
            <v>43,33</v>
          </cell>
        </row>
        <row r="6788">
          <cell r="A6788">
            <v>104956</v>
          </cell>
          <cell r="B6788" t="str">
            <v>MASSA ÚNICA, EM ARGAMASSA TRAÇO 1:2:8, PREPARO MANUAL, APLICADA MANUALMENTE EM PAREDES INTERNAS DE AMBIENTES COM PÉ-DIREITO DUPLO E ÁREA MAIOR QUE 10M², E = 17,5MM, COM TALISCAS. AF_03/2024</v>
          </cell>
          <cell r="C6788" t="str">
            <v>M2</v>
          </cell>
          <cell r="D6788" t="str">
            <v>46,84</v>
          </cell>
        </row>
        <row r="6789">
          <cell r="A6789">
            <v>104957</v>
          </cell>
          <cell r="B6789" t="str">
            <v>EMBOÇO, EM ARGAMASSA TRAÇO 1:2:8, PREPARO MECÂNICO, APLICADO MANUALMENTE EM PAREDES INTERNAS DE AMBIENTES COM PÉ-DIREITO DUPLO E ÁREA MAIOR QUE 10M², E = 17,5MM, COM TALISCAS. AF_03/2024</v>
          </cell>
          <cell r="C6789" t="str">
            <v>M2</v>
          </cell>
          <cell r="D6789" t="str">
            <v>42,22</v>
          </cell>
        </row>
        <row r="6790">
          <cell r="A6790">
            <v>104958</v>
          </cell>
          <cell r="B6790" t="str">
            <v>MASSA ÚNICA, EM ARGAMASSA TRAÇO 1:2:8 PREPARO MECÂNICO, APLICADA MANUALMENTE EM PAREDES INTERNAS DE AMBIENTES COM ÁREA MAIOR QUE 10M², E = 10MM, COM TALISCAS. AF_03/2024</v>
          </cell>
          <cell r="C6790" t="str">
            <v>M2</v>
          </cell>
          <cell r="D6790" t="str">
            <v>23,80</v>
          </cell>
        </row>
        <row r="6791">
          <cell r="A6791">
            <v>104959</v>
          </cell>
          <cell r="B6791" t="str">
            <v>MASSA ÚNICA, EM ARGAMASSA TRAÇO 1:2:8 PREPARO MANUAL, APLICADA MANUALMENTE EM PAREDES INTERNAS DE AMBIENTES COM ÁREA MAIOR QUE 10M², E = 10MM, COM TALISCAS. AF_03/2024</v>
          </cell>
          <cell r="C6791" t="str">
            <v>M2</v>
          </cell>
          <cell r="D6791" t="str">
            <v>26,04</v>
          </cell>
        </row>
        <row r="6792">
          <cell r="A6792">
            <v>104960</v>
          </cell>
          <cell r="B6792" t="str">
            <v>MASSA ÚNICA, EM ARGAMASSA INDUSTRIALIZADA, PREPARO MECÂNICO, APLICADA COM EQUIPAMENTO DE MISTURA E PROJEÇÃO DE ARGAMASSA EM PAREDES INTERNAS, E = 10MM, COM TALISCAS. AF_03/2024</v>
          </cell>
          <cell r="C6792" t="str">
            <v>M2</v>
          </cell>
          <cell r="D6792" t="str">
            <v>40,04</v>
          </cell>
        </row>
        <row r="6793">
          <cell r="A6793">
            <v>104961</v>
          </cell>
          <cell r="B6793" t="str">
            <v>EMBOÇO, EM ARGAMASSA TRAÇO 1:2:8, PREPARO MECÂNICO, APLICADO MANUALMENTE EM PAREDES INTERNAS DE AMBIENTES COM PÉ-DIREITO DUPLO E ÁREA MENOR QUE 5M², E = 17,5MM, COM TALISCAS. AF_03/2024</v>
          </cell>
          <cell r="C6793" t="str">
            <v>M2</v>
          </cell>
          <cell r="D6793" t="str">
            <v>54,09</v>
          </c